      <v>83238</v>
      </c>
      <c r="B3240" s="1" t="s">
        <v>44478</v>
      </c>
      <c r="C3240" s="8">
        <v>44943.030451388891</v>
      </c>
      <c r="D3240" s="1">
        <v>71253</v>
      </c>
      <c r="E3240" s="1">
        <v>101278</v>
      </c>
      <c r="F3240" s="1">
        <f t="shared" si="101"/>
        <v>27</v>
      </c>
      <c r="G3240" s="1">
        <f t="shared" si="100"/>
        <v>20</v>
      </c>
      <c r="H3240">
        <v>0</v>
      </c>
    </row>
    <row r="3241" spans="1:8" x14ac:dyDescent="0.35">
      <c r="A3241" s="1">
        <v>83239</v>
      </c>
      <c r="B3241" s="1" t="s">
        <v>52165</v>
      </c>
      <c r="C3241" s="8">
        <v>45035.800543981481</v>
      </c>
      <c r="D3241" s="1">
        <v>71541</v>
      </c>
      <c r="E3241" s="1">
        <v>100569</v>
      </c>
      <c r="F3241" s="1">
        <f t="shared" si="101"/>
        <v>28</v>
      </c>
      <c r="G3241" s="1">
        <f t="shared" si="100"/>
        <v>18</v>
      </c>
      <c r="H3241">
        <v>1</v>
      </c>
    </row>
    <row r="3242" spans="1:8" x14ac:dyDescent="0.35">
      <c r="A3242" s="1">
        <v>83240</v>
      </c>
      <c r="B3242" s="1" t="s">
        <v>34180</v>
      </c>
      <c r="C3242" s="8">
        <v>45149.381585648145</v>
      </c>
      <c r="D3242" s="1">
        <v>71259</v>
      </c>
      <c r="E3242" s="1">
        <v>100242</v>
      </c>
      <c r="F3242" s="1">
        <f t="shared" si="101"/>
        <v>26</v>
      </c>
      <c r="G3242" s="1">
        <f t="shared" si="100"/>
        <v>22</v>
      </c>
      <c r="H3242">
        <v>0</v>
      </c>
    </row>
    <row r="3243" spans="1:8" x14ac:dyDescent="0.35">
      <c r="A3243" s="1">
        <v>83241</v>
      </c>
      <c r="B3243" s="1" t="s">
        <v>46677</v>
      </c>
      <c r="C3243" s="8">
        <v>45244.447291666664</v>
      </c>
      <c r="D3243" s="1">
        <v>70399</v>
      </c>
      <c r="E3243" s="1">
        <v>100854</v>
      </c>
      <c r="F3243" s="1">
        <f t="shared" si="101"/>
        <v>27</v>
      </c>
      <c r="G3243" s="1">
        <f t="shared" si="100"/>
        <v>34</v>
      </c>
      <c r="H3243">
        <v>1</v>
      </c>
    </row>
    <row r="3244" spans="1:8" x14ac:dyDescent="0.35">
      <c r="A3244" s="1">
        <v>83242</v>
      </c>
      <c r="B3244" s="1" t="s">
        <v>41736</v>
      </c>
      <c r="C3244" s="8">
        <v>45266.982164351852</v>
      </c>
      <c r="D3244" s="1">
        <v>71264</v>
      </c>
      <c r="E3244" s="1">
        <v>100894</v>
      </c>
      <c r="F3244" s="1">
        <f t="shared" si="101"/>
        <v>27</v>
      </c>
      <c r="G3244" s="1">
        <f t="shared" si="100"/>
        <v>23</v>
      </c>
      <c r="H3244">
        <v>1</v>
      </c>
    </row>
    <row r="3245" spans="1:8" x14ac:dyDescent="0.35">
      <c r="A3245" s="1">
        <v>83243</v>
      </c>
      <c r="B3245" s="1" t="s">
        <v>42837</v>
      </c>
      <c r="C3245" s="8">
        <v>45210.533136574071</v>
      </c>
      <c r="D3245" s="1">
        <v>71185</v>
      </c>
      <c r="E3245" s="1">
        <v>100615</v>
      </c>
      <c r="F3245" s="1">
        <f t="shared" si="101"/>
        <v>25</v>
      </c>
      <c r="G3245" s="1">
        <f t="shared" si="100"/>
        <v>17</v>
      </c>
      <c r="H3245">
        <v>1</v>
      </c>
    </row>
    <row r="3246" spans="1:8" x14ac:dyDescent="0.35">
      <c r="A3246" s="1">
        <v>83244</v>
      </c>
      <c r="B3246" s="1" t="s">
        <v>46855</v>
      </c>
      <c r="C3246" s="8">
        <v>45113.282233796293</v>
      </c>
      <c r="D3246" s="1">
        <v>70099</v>
      </c>
      <c r="E3246" s="1">
        <v>101197</v>
      </c>
      <c r="F3246" s="1">
        <f t="shared" si="101"/>
        <v>30</v>
      </c>
      <c r="G3246" s="1">
        <f t="shared" si="100"/>
        <v>15</v>
      </c>
      <c r="H3246">
        <v>0</v>
      </c>
    </row>
    <row r="3247" spans="1:8" x14ac:dyDescent="0.35">
      <c r="A3247" s="1">
        <v>83245</v>
      </c>
      <c r="B3247" s="1" t="s">
        <v>32318</v>
      </c>
      <c r="C3247" s="8">
        <v>45230.887349537035</v>
      </c>
      <c r="D3247" s="1">
        <v>70383</v>
      </c>
      <c r="E3247" s="1">
        <v>100822</v>
      </c>
      <c r="F3247" s="1">
        <f t="shared" si="101"/>
        <v>36</v>
      </c>
      <c r="G3247" s="1">
        <f t="shared" si="100"/>
        <v>32</v>
      </c>
      <c r="H3247">
        <v>0</v>
      </c>
    </row>
    <row r="3248" spans="1:8" x14ac:dyDescent="0.35">
      <c r="A3248" s="1">
        <v>83246</v>
      </c>
      <c r="B3248" s="1" t="s">
        <v>49080</v>
      </c>
      <c r="C3248" s="8">
        <v>45142.745208333334</v>
      </c>
      <c r="D3248" s="1">
        <v>70045</v>
      </c>
      <c r="E3248" s="1">
        <v>101314</v>
      </c>
      <c r="F3248" s="1">
        <f t="shared" si="101"/>
        <v>26</v>
      </c>
      <c r="G3248" s="1">
        <f t="shared" si="100"/>
        <v>25</v>
      </c>
      <c r="H3248">
        <v>0</v>
      </c>
    </row>
    <row r="3249" spans="1:8" x14ac:dyDescent="0.35">
      <c r="A3249" s="1">
        <v>83247</v>
      </c>
      <c r="B3249" s="1" t="s">
        <v>45060</v>
      </c>
      <c r="C3249" s="8">
        <v>45132.942777777775</v>
      </c>
      <c r="D3249" s="1">
        <v>71283</v>
      </c>
      <c r="E3249" s="1">
        <v>100343</v>
      </c>
      <c r="F3249" s="1">
        <f t="shared" si="101"/>
        <v>33</v>
      </c>
      <c r="G3249" s="1">
        <f t="shared" si="100"/>
        <v>19</v>
      </c>
      <c r="H3249">
        <v>0</v>
      </c>
    </row>
    <row r="3250" spans="1:8" x14ac:dyDescent="0.35">
      <c r="A3250" s="1">
        <v>83248</v>
      </c>
      <c r="B3250" s="1" t="s">
        <v>43548</v>
      </c>
      <c r="C3250" s="8">
        <v>45091.570335648146</v>
      </c>
      <c r="D3250" s="1">
        <v>70596</v>
      </c>
      <c r="E3250" s="1">
        <v>100092</v>
      </c>
      <c r="F3250" s="1">
        <f t="shared" si="101"/>
        <v>33</v>
      </c>
      <c r="G3250" s="1">
        <f t="shared" si="100"/>
        <v>30</v>
      </c>
      <c r="H3250">
        <v>1</v>
      </c>
    </row>
    <row r="3251" spans="1:8" x14ac:dyDescent="0.35">
      <c r="A3251" s="1">
        <v>83249</v>
      </c>
      <c r="B3251" s="1" t="s">
        <v>50761</v>
      </c>
      <c r="C3251" s="8">
        <v>45124.480196759258</v>
      </c>
      <c r="D3251" s="1">
        <v>70576</v>
      </c>
      <c r="E3251" s="1">
        <v>100026</v>
      </c>
      <c r="F3251" s="1">
        <f t="shared" si="101"/>
        <v>26</v>
      </c>
      <c r="G3251" s="1">
        <f t="shared" si="100"/>
        <v>19</v>
      </c>
      <c r="H3251">
        <v>1</v>
      </c>
    </row>
    <row r="3252" spans="1:8" x14ac:dyDescent="0.35">
      <c r="A3252" s="1">
        <v>83250</v>
      </c>
      <c r="B3252" s="1" t="s">
        <v>50487</v>
      </c>
      <c r="C3252" s="8">
        <v>45165.323993055557</v>
      </c>
      <c r="D3252" s="1">
        <v>70838</v>
      </c>
      <c r="E3252" s="1">
        <v>101186</v>
      </c>
      <c r="F3252" s="1">
        <f t="shared" si="101"/>
        <v>31</v>
      </c>
      <c r="G3252" s="1">
        <f t="shared" si="100"/>
        <v>26</v>
      </c>
      <c r="H3252">
        <v>1</v>
      </c>
    </row>
    <row r="3253" spans="1:8" x14ac:dyDescent="0.35">
      <c r="A3253" s="1">
        <v>83251</v>
      </c>
      <c r="B3253" s="1" t="s">
        <v>47535</v>
      </c>
      <c r="C3253" s="8">
        <v>44972.791550925926</v>
      </c>
      <c r="D3253" s="1">
        <v>71542</v>
      </c>
      <c r="E3253" s="1">
        <v>101552</v>
      </c>
      <c r="F3253" s="1">
        <f t="shared" si="101"/>
        <v>28</v>
      </c>
      <c r="G3253" s="1">
        <f t="shared" si="100"/>
        <v>23</v>
      </c>
      <c r="H3253">
        <v>0</v>
      </c>
    </row>
    <row r="3254" spans="1:8" x14ac:dyDescent="0.35">
      <c r="A3254" s="1">
        <v>83252</v>
      </c>
      <c r="B3254" s="1" t="s">
        <v>42667</v>
      </c>
      <c r="C3254" s="8">
        <v>45212.351851851854</v>
      </c>
      <c r="D3254" s="1">
        <v>70911</v>
      </c>
      <c r="E3254" s="1">
        <v>100109</v>
      </c>
      <c r="F3254" s="1">
        <f t="shared" si="101"/>
        <v>22</v>
      </c>
      <c r="G3254" s="1">
        <f t="shared" si="100"/>
        <v>22</v>
      </c>
      <c r="H3254">
        <v>1</v>
      </c>
    </row>
    <row r="3255" spans="1:8" x14ac:dyDescent="0.35">
      <c r="A3255" s="1">
        <v>83253</v>
      </c>
      <c r="B3255" s="1" t="s">
        <v>42277</v>
      </c>
      <c r="C3255" s="8">
        <v>45006.436527777776</v>
      </c>
      <c r="D3255" s="1">
        <v>70979</v>
      </c>
      <c r="E3255" s="1">
        <v>100881</v>
      </c>
      <c r="F3255" s="1">
        <f t="shared" si="101"/>
        <v>25</v>
      </c>
      <c r="G3255" s="1">
        <f t="shared" si="100"/>
        <v>25</v>
      </c>
      <c r="H3255">
        <v>0</v>
      </c>
    </row>
    <row r="3256" spans="1:8" x14ac:dyDescent="0.35">
      <c r="A3256" s="1">
        <v>83254</v>
      </c>
      <c r="B3256" s="1" t="s">
        <v>49740</v>
      </c>
      <c r="C3256" s="8">
        <v>45109.737488425926</v>
      </c>
      <c r="D3256" s="1">
        <v>70975</v>
      </c>
      <c r="E3256" s="1">
        <v>100188</v>
      </c>
      <c r="F3256" s="1">
        <f t="shared" si="101"/>
        <v>27</v>
      </c>
      <c r="G3256" s="1">
        <f t="shared" si="100"/>
        <v>32</v>
      </c>
      <c r="H3256">
        <v>1</v>
      </c>
    </row>
    <row r="3257" spans="1:8" x14ac:dyDescent="0.35">
      <c r="A3257" s="1">
        <v>83255</v>
      </c>
      <c r="B3257" s="1" t="s">
        <v>41244</v>
      </c>
      <c r="C3257" s="8">
        <v>45263.705023148148</v>
      </c>
      <c r="D3257" s="1">
        <v>71062</v>
      </c>
      <c r="E3257" s="1">
        <v>100557</v>
      </c>
      <c r="F3257" s="1">
        <f t="shared" si="101"/>
        <v>20</v>
      </c>
      <c r="G3257" s="1">
        <f t="shared" si="100"/>
        <v>31</v>
      </c>
      <c r="H3257">
        <v>1</v>
      </c>
    </row>
    <row r="3258" spans="1:8" x14ac:dyDescent="0.35">
      <c r="A3258" s="1">
        <v>83256</v>
      </c>
      <c r="B3258" s="1" t="s">
        <v>46052</v>
      </c>
      <c r="C3258" s="8">
        <v>45135.028587962966</v>
      </c>
      <c r="D3258" s="1">
        <v>71513</v>
      </c>
      <c r="E3258" s="1">
        <v>100263</v>
      </c>
      <c r="F3258" s="1">
        <f t="shared" si="101"/>
        <v>28</v>
      </c>
      <c r="G3258" s="1">
        <f t="shared" si="100"/>
        <v>30</v>
      </c>
      <c r="H3258">
        <v>1</v>
      </c>
    </row>
    <row r="3259" spans="1:8" x14ac:dyDescent="0.35">
      <c r="A3259" s="1">
        <v>83257</v>
      </c>
      <c r="B3259" s="1" t="s">
        <v>36081</v>
      </c>
      <c r="C3259" s="8">
        <v>45052.248472222222</v>
      </c>
      <c r="D3259" s="1">
        <v>70130</v>
      </c>
      <c r="E3259" s="1">
        <v>100088</v>
      </c>
      <c r="F3259" s="1">
        <f t="shared" si="101"/>
        <v>23</v>
      </c>
      <c r="G3259" s="1">
        <f t="shared" si="100"/>
        <v>26</v>
      </c>
      <c r="H3259">
        <v>1</v>
      </c>
    </row>
    <row r="3260" spans="1:8" x14ac:dyDescent="0.35">
      <c r="A3260" s="1">
        <v>83258</v>
      </c>
      <c r="B3260" s="1" t="s">
        <v>52689</v>
      </c>
      <c r="C3260" s="8">
        <v>45273.472407407404</v>
      </c>
      <c r="D3260" s="1">
        <v>70411</v>
      </c>
      <c r="E3260" s="1">
        <v>101026</v>
      </c>
      <c r="F3260" s="1">
        <f t="shared" si="101"/>
        <v>28</v>
      </c>
      <c r="G3260" s="1">
        <f t="shared" si="100"/>
        <v>37</v>
      </c>
      <c r="H3260">
        <v>1</v>
      </c>
    </row>
    <row r="3261" spans="1:8" x14ac:dyDescent="0.35">
      <c r="A3261" s="1">
        <v>83259</v>
      </c>
      <c r="B3261" s="1" t="s">
        <v>29247</v>
      </c>
      <c r="C3261" s="8">
        <v>44960.049444444441</v>
      </c>
      <c r="D3261" s="1">
        <v>70010</v>
      </c>
      <c r="E3261" s="1">
        <v>101184</v>
      </c>
      <c r="F3261" s="1">
        <f t="shared" si="101"/>
        <v>35</v>
      </c>
      <c r="G3261" s="1">
        <f t="shared" si="100"/>
        <v>29</v>
      </c>
      <c r="H3261">
        <v>0</v>
      </c>
    </row>
    <row r="3262" spans="1:8" x14ac:dyDescent="0.35">
      <c r="A3262" s="1">
        <v>83260</v>
      </c>
      <c r="B3262" s="1" t="s">
        <v>43527</v>
      </c>
      <c r="C3262" s="8">
        <v>44946.970879629633</v>
      </c>
      <c r="D3262" s="1">
        <v>70689</v>
      </c>
      <c r="E3262" s="1">
        <v>100668</v>
      </c>
      <c r="F3262" s="1">
        <f t="shared" si="101"/>
        <v>19</v>
      </c>
      <c r="G3262" s="1">
        <f t="shared" si="100"/>
        <v>25</v>
      </c>
      <c r="H3262">
        <v>0</v>
      </c>
    </row>
    <row r="3263" spans="1:8" x14ac:dyDescent="0.35">
      <c r="A3263" s="1">
        <v>83261</v>
      </c>
      <c r="B3263" s="1" t="s">
        <v>46365</v>
      </c>
      <c r="C3263" s="8">
        <v>44966.225787037038</v>
      </c>
      <c r="D3263" s="1">
        <v>71296</v>
      </c>
      <c r="E3263" s="1">
        <v>101250</v>
      </c>
      <c r="F3263" s="1">
        <f t="shared" si="101"/>
        <v>31</v>
      </c>
      <c r="G3263" s="1">
        <f t="shared" si="100"/>
        <v>34</v>
      </c>
      <c r="H3263">
        <v>1</v>
      </c>
    </row>
    <row r="3264" spans="1:8" x14ac:dyDescent="0.35">
      <c r="A3264" s="1">
        <v>83262</v>
      </c>
      <c r="B3264" s="1" t="s">
        <v>51497</v>
      </c>
      <c r="C3264" s="8">
        <v>45152.986111111109</v>
      </c>
      <c r="D3264" s="1">
        <v>71554</v>
      </c>
      <c r="E3264" s="1">
        <v>100364</v>
      </c>
      <c r="F3264" s="1">
        <f t="shared" si="101"/>
        <v>31</v>
      </c>
      <c r="G3264" s="1">
        <f t="shared" si="100"/>
        <v>28</v>
      </c>
      <c r="H3264">
        <v>1</v>
      </c>
    </row>
    <row r="3265" spans="1:8" x14ac:dyDescent="0.35">
      <c r="A3265" s="1">
        <v>83263</v>
      </c>
      <c r="B3265" s="1" t="s">
        <v>32064</v>
      </c>
      <c r="C3265" s="8">
        <v>45094.45516203704</v>
      </c>
      <c r="D3265" s="1">
        <v>70923</v>
      </c>
      <c r="E3265" s="1">
        <v>100740</v>
      </c>
      <c r="F3265" s="1">
        <f t="shared" si="101"/>
        <v>22</v>
      </c>
      <c r="G3265" s="1">
        <f t="shared" si="100"/>
        <v>33</v>
      </c>
      <c r="H3265">
        <v>1</v>
      </c>
    </row>
    <row r="3266" spans="1:8" x14ac:dyDescent="0.35">
      <c r="A3266" s="1">
        <v>83264</v>
      </c>
      <c r="B3266" s="1" t="s">
        <v>35778</v>
      </c>
      <c r="C3266" s="8">
        <v>45201.657905092594</v>
      </c>
      <c r="D3266" s="1">
        <v>70717</v>
      </c>
      <c r="E3266" s="1">
        <v>100049</v>
      </c>
      <c r="F3266" s="1">
        <f t="shared" si="101"/>
        <v>33</v>
      </c>
      <c r="G3266" s="1">
        <f t="shared" si="100"/>
        <v>22</v>
      </c>
      <c r="H3266">
        <v>1</v>
      </c>
    </row>
    <row r="3267" spans="1:8" x14ac:dyDescent="0.35">
      <c r="A3267" s="1">
        <v>83265</v>
      </c>
      <c r="B3267" s="1" t="s">
        <v>37511</v>
      </c>
      <c r="C3267" s="8">
        <v>45161.678136574075</v>
      </c>
      <c r="D3267" s="1">
        <v>70142</v>
      </c>
      <c r="E3267" s="1">
        <v>100308</v>
      </c>
      <c r="F3267" s="1">
        <f t="shared" si="101"/>
        <v>30</v>
      </c>
      <c r="G3267" s="1">
        <f t="shared" ref="G3267:G3330" si="102">COUNTIF(E$1:E$41447,E3267)</f>
        <v>31</v>
      </c>
      <c r="H3267">
        <v>1</v>
      </c>
    </row>
    <row r="3268" spans="1:8" x14ac:dyDescent="0.35">
      <c r="A3268" s="1">
        <v>83266</v>
      </c>
      <c r="B3268" s="1" t="s">
        <v>51984</v>
      </c>
      <c r="C3268" s="8">
        <v>45099.455543981479</v>
      </c>
      <c r="D3268" s="1">
        <v>70548</v>
      </c>
      <c r="E3268" s="1">
        <v>100901</v>
      </c>
      <c r="F3268" s="1">
        <f t="shared" ref="F3268:F3331" si="103">COUNTIF(D$1:D$41447,D3268)</f>
        <v>38</v>
      </c>
      <c r="G3268" s="1">
        <f t="shared" si="102"/>
        <v>19</v>
      </c>
      <c r="H3268">
        <v>1</v>
      </c>
    </row>
    <row r="3269" spans="1:8" x14ac:dyDescent="0.35">
      <c r="A3269" s="1">
        <v>83267</v>
      </c>
      <c r="B3269" s="1" t="s">
        <v>46796</v>
      </c>
      <c r="C3269" s="8">
        <v>45054.270138888889</v>
      </c>
      <c r="D3269" s="1">
        <v>71174</v>
      </c>
      <c r="E3269" s="1">
        <v>100432</v>
      </c>
      <c r="F3269" s="1">
        <f t="shared" si="103"/>
        <v>26</v>
      </c>
      <c r="G3269" s="1">
        <f t="shared" si="102"/>
        <v>32</v>
      </c>
      <c r="H3269">
        <v>1</v>
      </c>
    </row>
    <row r="3270" spans="1:8" x14ac:dyDescent="0.35">
      <c r="A3270" s="1">
        <v>83268</v>
      </c>
      <c r="B3270" s="1" t="s">
        <v>32870</v>
      </c>
      <c r="C3270" s="8">
        <v>45039.26085648148</v>
      </c>
      <c r="D3270" s="1">
        <v>70194</v>
      </c>
      <c r="E3270" s="1">
        <v>101020</v>
      </c>
      <c r="F3270" s="1">
        <f t="shared" si="103"/>
        <v>27</v>
      </c>
      <c r="G3270" s="1">
        <f t="shared" si="102"/>
        <v>27</v>
      </c>
      <c r="H3270">
        <v>0</v>
      </c>
    </row>
    <row r="3271" spans="1:8" x14ac:dyDescent="0.35">
      <c r="A3271" s="1">
        <v>83269</v>
      </c>
      <c r="B3271" s="1" t="s">
        <v>31129</v>
      </c>
      <c r="C3271" s="8">
        <v>45020.720671296294</v>
      </c>
      <c r="D3271" s="1">
        <v>71467</v>
      </c>
      <c r="E3271" s="1">
        <v>100559</v>
      </c>
      <c r="F3271" s="1">
        <f t="shared" si="103"/>
        <v>33</v>
      </c>
      <c r="G3271" s="1">
        <f t="shared" si="102"/>
        <v>20</v>
      </c>
      <c r="H3271">
        <v>1</v>
      </c>
    </row>
    <row r="3272" spans="1:8" x14ac:dyDescent="0.35">
      <c r="A3272" s="1">
        <v>83270</v>
      </c>
      <c r="B3272" s="1" t="s">
        <v>44040</v>
      </c>
      <c r="C3272" s="8">
        <v>45101.188379629632</v>
      </c>
      <c r="D3272" s="1">
        <v>70087</v>
      </c>
      <c r="E3272" s="1">
        <v>100559</v>
      </c>
      <c r="F3272" s="1">
        <f t="shared" si="103"/>
        <v>39</v>
      </c>
      <c r="G3272" s="1">
        <f t="shared" si="102"/>
        <v>20</v>
      </c>
      <c r="H3272">
        <v>1</v>
      </c>
    </row>
    <row r="3273" spans="1:8" x14ac:dyDescent="0.35">
      <c r="A3273" s="1">
        <v>83271</v>
      </c>
      <c r="B3273" s="1" t="s">
        <v>44507</v>
      </c>
      <c r="C3273" s="8">
        <v>45061.95008101852</v>
      </c>
      <c r="D3273" s="1">
        <v>70359</v>
      </c>
      <c r="E3273" s="1">
        <v>100465</v>
      </c>
      <c r="F3273" s="1">
        <f t="shared" si="103"/>
        <v>29</v>
      </c>
      <c r="G3273" s="1">
        <f t="shared" si="102"/>
        <v>28</v>
      </c>
      <c r="H3273">
        <v>0</v>
      </c>
    </row>
    <row r="3274" spans="1:8" x14ac:dyDescent="0.35">
      <c r="A3274" s="1">
        <v>83272</v>
      </c>
      <c r="B3274" s="1" t="s">
        <v>39329</v>
      </c>
      <c r="C3274" s="8">
        <v>45257.398657407408</v>
      </c>
      <c r="D3274" s="1">
        <v>70483</v>
      </c>
      <c r="E3274" s="1">
        <v>100637</v>
      </c>
      <c r="F3274" s="1">
        <f t="shared" si="103"/>
        <v>27</v>
      </c>
      <c r="G3274" s="1">
        <f t="shared" si="102"/>
        <v>20</v>
      </c>
      <c r="H3274">
        <v>0</v>
      </c>
    </row>
    <row r="3275" spans="1:8" x14ac:dyDescent="0.35">
      <c r="A3275" s="1">
        <v>83273</v>
      </c>
      <c r="B3275" s="1" t="s">
        <v>46960</v>
      </c>
      <c r="C3275" s="8">
        <v>45098.185856481483</v>
      </c>
      <c r="D3275" s="1">
        <v>70180</v>
      </c>
      <c r="E3275" s="1">
        <v>100956</v>
      </c>
      <c r="F3275" s="1">
        <f t="shared" si="103"/>
        <v>29</v>
      </c>
      <c r="G3275" s="1">
        <f t="shared" si="102"/>
        <v>29</v>
      </c>
      <c r="H3275">
        <v>1</v>
      </c>
    </row>
    <row r="3276" spans="1:8" x14ac:dyDescent="0.35">
      <c r="A3276" s="1">
        <v>83274</v>
      </c>
      <c r="B3276" s="1" t="s">
        <v>34298</v>
      </c>
      <c r="C3276" s="8">
        <v>45177.116215277776</v>
      </c>
      <c r="D3276" s="1">
        <v>70101</v>
      </c>
      <c r="E3276" s="1">
        <v>100064</v>
      </c>
      <c r="F3276" s="1">
        <f t="shared" si="103"/>
        <v>25</v>
      </c>
      <c r="G3276" s="1">
        <f t="shared" si="102"/>
        <v>29</v>
      </c>
      <c r="H3276">
        <v>0</v>
      </c>
    </row>
    <row r="3277" spans="1:8" x14ac:dyDescent="0.35">
      <c r="A3277" s="1">
        <v>83275</v>
      </c>
      <c r="B3277" s="1" t="s">
        <v>45892</v>
      </c>
      <c r="C3277" s="8">
        <v>45188.649293981478</v>
      </c>
      <c r="D3277" s="1">
        <v>71079</v>
      </c>
      <c r="E3277" s="1">
        <v>100251</v>
      </c>
      <c r="F3277" s="1">
        <f t="shared" si="103"/>
        <v>20</v>
      </c>
      <c r="G3277" s="1">
        <f t="shared" si="102"/>
        <v>23</v>
      </c>
      <c r="H3277">
        <v>1</v>
      </c>
    </row>
    <row r="3278" spans="1:8" x14ac:dyDescent="0.35">
      <c r="A3278" s="1">
        <v>83276</v>
      </c>
      <c r="B3278" s="1" t="s">
        <v>38259</v>
      </c>
      <c r="C3278" s="8">
        <v>45084.417314814818</v>
      </c>
      <c r="D3278" s="1">
        <v>70248</v>
      </c>
      <c r="E3278" s="1">
        <v>100967</v>
      </c>
      <c r="F3278" s="1">
        <f t="shared" si="103"/>
        <v>36</v>
      </c>
      <c r="G3278" s="1">
        <f t="shared" si="102"/>
        <v>24</v>
      </c>
      <c r="H3278">
        <v>1</v>
      </c>
    </row>
    <row r="3279" spans="1:8" x14ac:dyDescent="0.35">
      <c r="A3279" s="1">
        <v>83277</v>
      </c>
      <c r="B3279" s="1" t="s">
        <v>50072</v>
      </c>
      <c r="C3279" s="8">
        <v>45253.87909722222</v>
      </c>
      <c r="D3279" s="1">
        <v>70946</v>
      </c>
      <c r="E3279" s="1">
        <v>100368</v>
      </c>
      <c r="F3279" s="1">
        <f t="shared" si="103"/>
        <v>24</v>
      </c>
      <c r="G3279" s="1">
        <f t="shared" si="102"/>
        <v>22</v>
      </c>
      <c r="H3279">
        <v>1</v>
      </c>
    </row>
    <row r="3280" spans="1:8" x14ac:dyDescent="0.35">
      <c r="A3280" s="1">
        <v>83278</v>
      </c>
      <c r="B3280" s="1" t="s">
        <v>43936</v>
      </c>
      <c r="C3280" s="8">
        <v>45031.782673611109</v>
      </c>
      <c r="D3280" s="1">
        <v>71070</v>
      </c>
      <c r="E3280" s="1">
        <v>100337</v>
      </c>
      <c r="F3280" s="1">
        <f t="shared" si="103"/>
        <v>31</v>
      </c>
      <c r="G3280" s="1">
        <f t="shared" si="102"/>
        <v>23</v>
      </c>
      <c r="H3280">
        <v>1</v>
      </c>
    </row>
    <row r="3281" spans="1:8" x14ac:dyDescent="0.35">
      <c r="A3281" s="1">
        <v>83279</v>
      </c>
      <c r="B3281" s="1" t="s">
        <v>32244</v>
      </c>
      <c r="C3281" s="8">
        <v>45188.501122685186</v>
      </c>
      <c r="D3281" s="1">
        <v>70965</v>
      </c>
      <c r="E3281" s="1">
        <v>100651</v>
      </c>
      <c r="F3281" s="1">
        <f t="shared" si="103"/>
        <v>30</v>
      </c>
      <c r="G3281" s="1">
        <f t="shared" si="102"/>
        <v>29</v>
      </c>
      <c r="H3281">
        <v>0</v>
      </c>
    </row>
    <row r="3282" spans="1:8" x14ac:dyDescent="0.35">
      <c r="A3282" s="1">
        <v>83280</v>
      </c>
      <c r="B3282" s="1" t="s">
        <v>29474</v>
      </c>
      <c r="C3282" s="8">
        <v>44947.576805555553</v>
      </c>
      <c r="D3282" s="1">
        <v>70700</v>
      </c>
      <c r="E3282" s="1">
        <v>101540</v>
      </c>
      <c r="F3282" s="1">
        <f t="shared" si="103"/>
        <v>28</v>
      </c>
      <c r="G3282" s="1">
        <f t="shared" si="102"/>
        <v>31</v>
      </c>
      <c r="H3282">
        <v>1</v>
      </c>
    </row>
    <row r="3283" spans="1:8" x14ac:dyDescent="0.35">
      <c r="A3283" s="1">
        <v>83281</v>
      </c>
      <c r="B3283" s="1" t="s">
        <v>30287</v>
      </c>
      <c r="C3283" s="8">
        <v>45021.442129629628</v>
      </c>
      <c r="D3283" s="1">
        <v>70563</v>
      </c>
      <c r="E3283" s="1">
        <v>101444</v>
      </c>
      <c r="F3283" s="1">
        <f t="shared" si="103"/>
        <v>30</v>
      </c>
      <c r="G3283" s="1">
        <f t="shared" si="102"/>
        <v>27</v>
      </c>
      <c r="H3283">
        <v>1</v>
      </c>
    </row>
    <row r="3284" spans="1:8" x14ac:dyDescent="0.35">
      <c r="A3284" s="1">
        <v>83282</v>
      </c>
      <c r="B3284" s="1" t="s">
        <v>45851</v>
      </c>
      <c r="C3284" s="8">
        <v>45089.368101851855</v>
      </c>
      <c r="D3284" s="1">
        <v>70350</v>
      </c>
      <c r="E3284" s="1">
        <v>100860</v>
      </c>
      <c r="F3284" s="1">
        <f t="shared" si="103"/>
        <v>28</v>
      </c>
      <c r="G3284" s="1">
        <f t="shared" si="102"/>
        <v>32</v>
      </c>
      <c r="H3284">
        <v>0</v>
      </c>
    </row>
    <row r="3285" spans="1:8" x14ac:dyDescent="0.35">
      <c r="A3285" s="1">
        <v>83283</v>
      </c>
      <c r="B3285" s="1" t="s">
        <v>50016</v>
      </c>
      <c r="C3285" s="8">
        <v>44986.989710648151</v>
      </c>
      <c r="D3285" s="1">
        <v>70683</v>
      </c>
      <c r="E3285" s="1">
        <v>101130</v>
      </c>
      <c r="F3285" s="1">
        <f t="shared" si="103"/>
        <v>25</v>
      </c>
      <c r="G3285" s="1">
        <f t="shared" si="102"/>
        <v>22</v>
      </c>
      <c r="H3285">
        <v>1</v>
      </c>
    </row>
    <row r="3286" spans="1:8" x14ac:dyDescent="0.35">
      <c r="A3286" s="1">
        <v>83284</v>
      </c>
      <c r="B3286" s="1" t="s">
        <v>44320</v>
      </c>
      <c r="C3286" s="8">
        <v>45161.962638888886</v>
      </c>
      <c r="D3286" s="1">
        <v>71273</v>
      </c>
      <c r="E3286" s="1">
        <v>101511</v>
      </c>
      <c r="F3286" s="1">
        <f t="shared" si="103"/>
        <v>25</v>
      </c>
      <c r="G3286" s="1">
        <f t="shared" si="102"/>
        <v>29</v>
      </c>
      <c r="H3286">
        <v>0</v>
      </c>
    </row>
    <row r="3287" spans="1:8" x14ac:dyDescent="0.35">
      <c r="A3287" s="1">
        <v>83285</v>
      </c>
      <c r="B3287" s="1" t="s">
        <v>30459</v>
      </c>
      <c r="C3287" s="8">
        <v>45224.57775462963</v>
      </c>
      <c r="D3287" s="1">
        <v>71402</v>
      </c>
      <c r="E3287" s="1">
        <v>100545</v>
      </c>
      <c r="F3287" s="1">
        <f t="shared" si="103"/>
        <v>25</v>
      </c>
      <c r="G3287" s="1">
        <f t="shared" si="102"/>
        <v>31</v>
      </c>
      <c r="H3287">
        <v>1</v>
      </c>
    </row>
    <row r="3288" spans="1:8" x14ac:dyDescent="0.35">
      <c r="A3288" s="1">
        <v>83286</v>
      </c>
      <c r="B3288" s="1" t="s">
        <v>49046</v>
      </c>
      <c r="C3288" s="8">
        <v>45125.619641203702</v>
      </c>
      <c r="D3288" s="1">
        <v>71514</v>
      </c>
      <c r="E3288" s="1">
        <v>100190</v>
      </c>
      <c r="F3288" s="1">
        <f t="shared" si="103"/>
        <v>28</v>
      </c>
      <c r="G3288" s="1">
        <f t="shared" si="102"/>
        <v>28</v>
      </c>
      <c r="H3288">
        <v>1</v>
      </c>
    </row>
    <row r="3289" spans="1:8" x14ac:dyDescent="0.35">
      <c r="A3289" s="1">
        <v>83287</v>
      </c>
      <c r="B3289" s="1" t="s">
        <v>40907</v>
      </c>
      <c r="C3289" s="8">
        <v>45132.388287037036</v>
      </c>
      <c r="D3289" s="1">
        <v>70581</v>
      </c>
      <c r="E3289" s="1">
        <v>101409</v>
      </c>
      <c r="F3289" s="1">
        <f t="shared" si="103"/>
        <v>23</v>
      </c>
      <c r="G3289" s="1">
        <f t="shared" si="102"/>
        <v>27</v>
      </c>
      <c r="H3289">
        <v>1</v>
      </c>
    </row>
    <row r="3290" spans="1:8" x14ac:dyDescent="0.35">
      <c r="A3290" s="1">
        <v>83288</v>
      </c>
      <c r="B3290" s="1" t="s">
        <v>37540</v>
      </c>
      <c r="C3290" s="8">
        <v>45283.942997685182</v>
      </c>
      <c r="D3290" s="1">
        <v>70506</v>
      </c>
      <c r="E3290" s="1">
        <v>100855</v>
      </c>
      <c r="F3290" s="1">
        <f t="shared" si="103"/>
        <v>20</v>
      </c>
      <c r="G3290" s="1">
        <f t="shared" si="102"/>
        <v>32</v>
      </c>
      <c r="H3290">
        <v>1</v>
      </c>
    </row>
    <row r="3291" spans="1:8" x14ac:dyDescent="0.35">
      <c r="A3291" s="1">
        <v>83289</v>
      </c>
      <c r="B3291" s="1" t="s">
        <v>36939</v>
      </c>
      <c r="C3291" s="8">
        <v>45174.268842592595</v>
      </c>
      <c r="D3291" s="1">
        <v>70822</v>
      </c>
      <c r="E3291" s="1">
        <v>100117</v>
      </c>
      <c r="F3291" s="1">
        <f t="shared" si="103"/>
        <v>29</v>
      </c>
      <c r="G3291" s="1">
        <f t="shared" si="102"/>
        <v>32</v>
      </c>
      <c r="H3291">
        <v>0</v>
      </c>
    </row>
    <row r="3292" spans="1:8" x14ac:dyDescent="0.35">
      <c r="A3292" s="1">
        <v>83290</v>
      </c>
      <c r="B3292" s="1" t="s">
        <v>39255</v>
      </c>
      <c r="C3292" s="8">
        <v>45086.520648148151</v>
      </c>
      <c r="D3292" s="1">
        <v>71188</v>
      </c>
      <c r="E3292" s="1">
        <v>101296</v>
      </c>
      <c r="F3292" s="1">
        <f t="shared" si="103"/>
        <v>32</v>
      </c>
      <c r="G3292" s="1">
        <f t="shared" si="102"/>
        <v>25</v>
      </c>
      <c r="H3292">
        <v>0</v>
      </c>
    </row>
    <row r="3293" spans="1:8" x14ac:dyDescent="0.35">
      <c r="A3293" s="1">
        <v>83291</v>
      </c>
      <c r="B3293" s="1" t="s">
        <v>46948</v>
      </c>
      <c r="C3293" s="8">
        <v>45137.38113425926</v>
      </c>
      <c r="D3293" s="1">
        <v>71408</v>
      </c>
      <c r="E3293" s="1">
        <v>100267</v>
      </c>
      <c r="F3293" s="1">
        <f t="shared" si="103"/>
        <v>24</v>
      </c>
      <c r="G3293" s="1">
        <f t="shared" si="102"/>
        <v>30</v>
      </c>
      <c r="H3293">
        <v>1</v>
      </c>
    </row>
    <row r="3294" spans="1:8" x14ac:dyDescent="0.35">
      <c r="A3294" s="1">
        <v>83292</v>
      </c>
      <c r="B3294" s="1" t="s">
        <v>34775</v>
      </c>
      <c r="C3294" s="8">
        <v>45196.166932870372</v>
      </c>
      <c r="D3294" s="1">
        <v>70860</v>
      </c>
      <c r="E3294" s="1">
        <v>100483</v>
      </c>
      <c r="F3294" s="1">
        <f t="shared" si="103"/>
        <v>29</v>
      </c>
      <c r="G3294" s="1">
        <f t="shared" si="102"/>
        <v>31</v>
      </c>
      <c r="H3294">
        <v>1</v>
      </c>
    </row>
    <row r="3295" spans="1:8" x14ac:dyDescent="0.35">
      <c r="A3295" s="1">
        <v>83293</v>
      </c>
      <c r="B3295" s="1" t="s">
        <v>35746</v>
      </c>
      <c r="C3295" s="8">
        <v>45187.85974537037</v>
      </c>
      <c r="D3295" s="1">
        <v>71101</v>
      </c>
      <c r="E3295" s="1">
        <v>100688</v>
      </c>
      <c r="F3295" s="1">
        <f t="shared" si="103"/>
        <v>22</v>
      </c>
      <c r="G3295" s="1">
        <f t="shared" si="102"/>
        <v>31</v>
      </c>
      <c r="H3295">
        <v>0</v>
      </c>
    </row>
    <row r="3296" spans="1:8" x14ac:dyDescent="0.35">
      <c r="A3296" s="1">
        <v>83294</v>
      </c>
      <c r="B3296" s="1" t="s">
        <v>34950</v>
      </c>
      <c r="C3296" s="8">
        <v>45055.077407407407</v>
      </c>
      <c r="D3296" s="1">
        <v>70665</v>
      </c>
      <c r="E3296" s="1">
        <v>101449</v>
      </c>
      <c r="F3296" s="1">
        <f t="shared" si="103"/>
        <v>20</v>
      </c>
      <c r="G3296" s="1">
        <f t="shared" si="102"/>
        <v>20</v>
      </c>
      <c r="H3296">
        <v>0</v>
      </c>
    </row>
    <row r="3297" spans="1:8" x14ac:dyDescent="0.35">
      <c r="A3297" s="1">
        <v>83295</v>
      </c>
      <c r="B3297" s="1" t="s">
        <v>35389</v>
      </c>
      <c r="C3297" s="8">
        <v>44992.809062499997</v>
      </c>
      <c r="D3297" s="1">
        <v>71016</v>
      </c>
      <c r="E3297" s="1">
        <v>100741</v>
      </c>
      <c r="F3297" s="1">
        <f t="shared" si="103"/>
        <v>25</v>
      </c>
      <c r="G3297" s="1">
        <f t="shared" si="102"/>
        <v>20</v>
      </c>
      <c r="H3297">
        <v>0</v>
      </c>
    </row>
    <row r="3298" spans="1:8" x14ac:dyDescent="0.35">
      <c r="A3298" s="1">
        <v>83296</v>
      </c>
      <c r="B3298" s="1" t="s">
        <v>45824</v>
      </c>
      <c r="C3298" s="8">
        <v>45179.427731481483</v>
      </c>
      <c r="D3298" s="1">
        <v>71397</v>
      </c>
      <c r="E3298" s="1">
        <v>101306</v>
      </c>
      <c r="F3298" s="1">
        <f t="shared" si="103"/>
        <v>31</v>
      </c>
      <c r="G3298" s="1">
        <f t="shared" si="102"/>
        <v>25</v>
      </c>
      <c r="H3298">
        <v>1</v>
      </c>
    </row>
    <row r="3299" spans="1:8" x14ac:dyDescent="0.35">
      <c r="A3299" s="1">
        <v>83297</v>
      </c>
      <c r="B3299" s="1" t="s">
        <v>31843</v>
      </c>
      <c r="C3299" s="8">
        <v>45101.652673611112</v>
      </c>
      <c r="D3299" s="1">
        <v>70556</v>
      </c>
      <c r="E3299" s="1">
        <v>100949</v>
      </c>
      <c r="F3299" s="1">
        <f t="shared" si="103"/>
        <v>25</v>
      </c>
      <c r="G3299" s="1">
        <f t="shared" si="102"/>
        <v>36</v>
      </c>
      <c r="H3299">
        <v>1</v>
      </c>
    </row>
    <row r="3300" spans="1:8" x14ac:dyDescent="0.35">
      <c r="A3300" s="1">
        <v>83298</v>
      </c>
      <c r="B3300" s="1" t="s">
        <v>34033</v>
      </c>
      <c r="C3300" s="8">
        <v>45203.839224537034</v>
      </c>
      <c r="D3300" s="1">
        <v>70623</v>
      </c>
      <c r="E3300" s="1">
        <v>100988</v>
      </c>
      <c r="F3300" s="1">
        <f t="shared" si="103"/>
        <v>24</v>
      </c>
      <c r="G3300" s="1">
        <f t="shared" si="102"/>
        <v>31</v>
      </c>
      <c r="H3300">
        <v>1</v>
      </c>
    </row>
    <row r="3301" spans="1:8" x14ac:dyDescent="0.35">
      <c r="A3301" s="1">
        <v>83299</v>
      </c>
      <c r="B3301" s="1" t="s">
        <v>51676</v>
      </c>
      <c r="C3301" s="8">
        <v>45104.036817129629</v>
      </c>
      <c r="D3301" s="1">
        <v>70676</v>
      </c>
      <c r="E3301" s="1">
        <v>100192</v>
      </c>
      <c r="F3301" s="1">
        <f t="shared" si="103"/>
        <v>25</v>
      </c>
      <c r="G3301" s="1">
        <f t="shared" si="102"/>
        <v>31</v>
      </c>
      <c r="H3301">
        <v>1</v>
      </c>
    </row>
    <row r="3302" spans="1:8" x14ac:dyDescent="0.35">
      <c r="A3302" s="1">
        <v>83300</v>
      </c>
      <c r="B3302" s="1" t="s">
        <v>30044</v>
      </c>
      <c r="C3302" s="8">
        <v>44940.322430555556</v>
      </c>
      <c r="D3302" s="1">
        <v>70804</v>
      </c>
      <c r="E3302" s="1">
        <v>101184</v>
      </c>
      <c r="F3302" s="1">
        <f t="shared" si="103"/>
        <v>31</v>
      </c>
      <c r="G3302" s="1">
        <f t="shared" si="102"/>
        <v>29</v>
      </c>
      <c r="H3302">
        <v>0</v>
      </c>
    </row>
    <row r="3303" spans="1:8" x14ac:dyDescent="0.35">
      <c r="A3303" s="1">
        <v>83301</v>
      </c>
      <c r="B3303" s="1" t="s">
        <v>39050</v>
      </c>
      <c r="C3303" s="8">
        <v>45216.593622685185</v>
      </c>
      <c r="D3303" s="1">
        <v>70718</v>
      </c>
      <c r="E3303" s="1">
        <v>101075</v>
      </c>
      <c r="F3303" s="1">
        <f t="shared" si="103"/>
        <v>32</v>
      </c>
      <c r="G3303" s="1">
        <f t="shared" si="102"/>
        <v>30</v>
      </c>
      <c r="H3303">
        <v>0</v>
      </c>
    </row>
    <row r="3304" spans="1:8" x14ac:dyDescent="0.35">
      <c r="A3304" s="1">
        <v>83302</v>
      </c>
      <c r="B3304" s="1" t="s">
        <v>30554</v>
      </c>
      <c r="C3304" s="8">
        <v>44940.049421296295</v>
      </c>
      <c r="D3304" s="1">
        <v>70366</v>
      </c>
      <c r="E3304" s="1">
        <v>100660</v>
      </c>
      <c r="F3304" s="1">
        <f t="shared" si="103"/>
        <v>37</v>
      </c>
      <c r="G3304" s="1">
        <f t="shared" si="102"/>
        <v>40</v>
      </c>
      <c r="H3304">
        <v>0</v>
      </c>
    </row>
    <row r="3305" spans="1:8" x14ac:dyDescent="0.35">
      <c r="A3305" s="1">
        <v>83303</v>
      </c>
      <c r="B3305" s="1" t="s">
        <v>40946</v>
      </c>
      <c r="C3305" s="8">
        <v>44968.331875000003</v>
      </c>
      <c r="D3305" s="1">
        <v>70473</v>
      </c>
      <c r="E3305" s="1">
        <v>100960</v>
      </c>
      <c r="F3305" s="1">
        <f t="shared" si="103"/>
        <v>30</v>
      </c>
      <c r="G3305" s="1">
        <f t="shared" si="102"/>
        <v>35</v>
      </c>
      <c r="H3305">
        <v>1</v>
      </c>
    </row>
    <row r="3306" spans="1:8" x14ac:dyDescent="0.35">
      <c r="A3306" s="1">
        <v>83304</v>
      </c>
      <c r="B3306" s="1" t="s">
        <v>46212</v>
      </c>
      <c r="C3306" s="8">
        <v>44989.628483796296</v>
      </c>
      <c r="D3306" s="1">
        <v>71189</v>
      </c>
      <c r="E3306" s="1">
        <v>100612</v>
      </c>
      <c r="F3306" s="1">
        <f t="shared" si="103"/>
        <v>31</v>
      </c>
      <c r="G3306" s="1">
        <f t="shared" si="102"/>
        <v>28</v>
      </c>
      <c r="H3306">
        <v>1</v>
      </c>
    </row>
    <row r="3307" spans="1:8" x14ac:dyDescent="0.35">
      <c r="A3307" s="1">
        <v>83305</v>
      </c>
      <c r="B3307" s="1" t="s">
        <v>29489</v>
      </c>
      <c r="C3307" s="8">
        <v>45189.003136574072</v>
      </c>
      <c r="D3307" s="1">
        <v>70004</v>
      </c>
      <c r="E3307" s="1">
        <v>100944</v>
      </c>
      <c r="F3307" s="1">
        <f t="shared" si="103"/>
        <v>37</v>
      </c>
      <c r="G3307" s="1">
        <f t="shared" si="102"/>
        <v>33</v>
      </c>
      <c r="H3307">
        <v>1</v>
      </c>
    </row>
    <row r="3308" spans="1:8" x14ac:dyDescent="0.35">
      <c r="A3308" s="1">
        <v>83306</v>
      </c>
      <c r="B3308" s="1" t="s">
        <v>31447</v>
      </c>
      <c r="C3308" s="8">
        <v>45273.256296296298</v>
      </c>
      <c r="D3308" s="1">
        <v>71459</v>
      </c>
      <c r="E3308" s="1">
        <v>100753</v>
      </c>
      <c r="F3308" s="1">
        <f t="shared" si="103"/>
        <v>20</v>
      </c>
      <c r="G3308" s="1">
        <f t="shared" si="102"/>
        <v>21</v>
      </c>
      <c r="H3308">
        <v>0</v>
      </c>
    </row>
    <row r="3309" spans="1:8" x14ac:dyDescent="0.35">
      <c r="A3309" s="1">
        <v>83307</v>
      </c>
      <c r="B3309" s="1" t="s">
        <v>40972</v>
      </c>
      <c r="C3309" s="8">
        <v>45252.126747685186</v>
      </c>
      <c r="D3309" s="1">
        <v>71502</v>
      </c>
      <c r="E3309" s="1">
        <v>100618</v>
      </c>
      <c r="F3309" s="1">
        <f t="shared" si="103"/>
        <v>33</v>
      </c>
      <c r="G3309" s="1">
        <f t="shared" si="102"/>
        <v>29</v>
      </c>
      <c r="H3309">
        <v>1</v>
      </c>
    </row>
    <row r="3310" spans="1:8" x14ac:dyDescent="0.35">
      <c r="A3310" s="1">
        <v>83308</v>
      </c>
      <c r="B3310" s="1" t="s">
        <v>35810</v>
      </c>
      <c r="C3310" s="8">
        <v>45132.02516203704</v>
      </c>
      <c r="D3310" s="1">
        <v>70112</v>
      </c>
      <c r="E3310" s="1">
        <v>100141</v>
      </c>
      <c r="F3310" s="1">
        <f t="shared" si="103"/>
        <v>25</v>
      </c>
      <c r="G3310" s="1">
        <f t="shared" si="102"/>
        <v>32</v>
      </c>
      <c r="H3310">
        <v>1</v>
      </c>
    </row>
    <row r="3311" spans="1:8" x14ac:dyDescent="0.35">
      <c r="A3311" s="1">
        <v>83309</v>
      </c>
      <c r="B3311" s="1" t="s">
        <v>46322</v>
      </c>
      <c r="C3311" s="8">
        <v>45268.497916666667</v>
      </c>
      <c r="D3311" s="1">
        <v>70818</v>
      </c>
      <c r="E3311" s="1">
        <v>101201</v>
      </c>
      <c r="F3311" s="1">
        <f t="shared" si="103"/>
        <v>28</v>
      </c>
      <c r="G3311" s="1">
        <f t="shared" si="102"/>
        <v>23</v>
      </c>
      <c r="H3311">
        <v>1</v>
      </c>
    </row>
    <row r="3312" spans="1:8" x14ac:dyDescent="0.35">
      <c r="A3312" s="1">
        <v>83310</v>
      </c>
      <c r="B3312" s="1" t="s">
        <v>37640</v>
      </c>
      <c r="C3312" s="8">
        <v>44998.771203703705</v>
      </c>
      <c r="D3312" s="1">
        <v>70581</v>
      </c>
      <c r="E3312" s="1">
        <v>100170</v>
      </c>
      <c r="F3312" s="1">
        <f t="shared" si="103"/>
        <v>23</v>
      </c>
      <c r="G3312" s="1">
        <f t="shared" si="102"/>
        <v>33</v>
      </c>
      <c r="H3312">
        <v>0</v>
      </c>
    </row>
    <row r="3313" spans="1:8" x14ac:dyDescent="0.35">
      <c r="A3313" s="1">
        <v>83311</v>
      </c>
      <c r="B3313" s="1" t="s">
        <v>48375</v>
      </c>
      <c r="C3313" s="8">
        <v>44990.395104166666</v>
      </c>
      <c r="D3313" s="1">
        <v>70554</v>
      </c>
      <c r="E3313" s="1">
        <v>100808</v>
      </c>
      <c r="F3313" s="1">
        <f t="shared" si="103"/>
        <v>23</v>
      </c>
      <c r="G3313" s="1">
        <f t="shared" si="102"/>
        <v>22</v>
      </c>
      <c r="H3313">
        <v>1</v>
      </c>
    </row>
    <row r="3314" spans="1:8" x14ac:dyDescent="0.35">
      <c r="A3314" s="1">
        <v>83312</v>
      </c>
      <c r="B3314" s="1" t="s">
        <v>47488</v>
      </c>
      <c r="C3314" s="8">
        <v>45013.271481481483</v>
      </c>
      <c r="D3314" s="1">
        <v>71034</v>
      </c>
      <c r="E3314" s="1">
        <v>100596</v>
      </c>
      <c r="F3314" s="1">
        <f t="shared" si="103"/>
        <v>25</v>
      </c>
      <c r="G3314" s="1">
        <f t="shared" si="102"/>
        <v>32</v>
      </c>
      <c r="H3314">
        <v>1</v>
      </c>
    </row>
    <row r="3315" spans="1:8" x14ac:dyDescent="0.35">
      <c r="A3315" s="1">
        <v>83313</v>
      </c>
      <c r="B3315" s="1" t="s">
        <v>34771</v>
      </c>
      <c r="C3315" s="8">
        <v>45252.630868055552</v>
      </c>
      <c r="D3315" s="1">
        <v>70900</v>
      </c>
      <c r="E3315" s="1">
        <v>101416</v>
      </c>
      <c r="F3315" s="1">
        <f t="shared" si="103"/>
        <v>31</v>
      </c>
      <c r="G3315" s="1">
        <f t="shared" si="102"/>
        <v>36</v>
      </c>
      <c r="H3315">
        <v>0</v>
      </c>
    </row>
    <row r="3316" spans="1:8" x14ac:dyDescent="0.35">
      <c r="A3316" s="1">
        <v>83314</v>
      </c>
      <c r="B3316" s="1" t="s">
        <v>31754</v>
      </c>
      <c r="C3316" s="8">
        <v>45018.843935185185</v>
      </c>
      <c r="D3316" s="1">
        <v>70922</v>
      </c>
      <c r="E3316" s="1">
        <v>100028</v>
      </c>
      <c r="F3316" s="1">
        <f t="shared" si="103"/>
        <v>31</v>
      </c>
      <c r="G3316" s="1">
        <f t="shared" si="102"/>
        <v>18</v>
      </c>
      <c r="H3316">
        <v>0</v>
      </c>
    </row>
    <row r="3317" spans="1:8" x14ac:dyDescent="0.35">
      <c r="A3317" s="1">
        <v>83315</v>
      </c>
      <c r="B3317" s="1" t="s">
        <v>41857</v>
      </c>
      <c r="C3317" s="8">
        <v>45251.336747685185</v>
      </c>
      <c r="D3317" s="1">
        <v>70865</v>
      </c>
      <c r="E3317" s="1">
        <v>100659</v>
      </c>
      <c r="F3317" s="1">
        <f t="shared" si="103"/>
        <v>27</v>
      </c>
      <c r="G3317" s="1">
        <f t="shared" si="102"/>
        <v>21</v>
      </c>
      <c r="H3317">
        <v>0</v>
      </c>
    </row>
    <row r="3318" spans="1:8" x14ac:dyDescent="0.35">
      <c r="A3318" s="1">
        <v>83316</v>
      </c>
      <c r="B3318" s="1" t="s">
        <v>48791</v>
      </c>
      <c r="C3318" s="8">
        <v>44969.192384259259</v>
      </c>
      <c r="D3318" s="1">
        <v>70266</v>
      </c>
      <c r="E3318" s="1">
        <v>101124</v>
      </c>
      <c r="F3318" s="1">
        <f t="shared" si="103"/>
        <v>27</v>
      </c>
      <c r="G3318" s="1">
        <f t="shared" si="102"/>
        <v>33</v>
      </c>
      <c r="H3318">
        <v>1</v>
      </c>
    </row>
    <row r="3319" spans="1:8" x14ac:dyDescent="0.35">
      <c r="A3319" s="1">
        <v>83317</v>
      </c>
      <c r="B3319" s="1" t="s">
        <v>41189</v>
      </c>
      <c r="C3319" s="8">
        <v>45274.220312500001</v>
      </c>
      <c r="D3319" s="1">
        <v>70095</v>
      </c>
      <c r="E3319" s="1">
        <v>100717</v>
      </c>
      <c r="F3319" s="1">
        <f t="shared" si="103"/>
        <v>24</v>
      </c>
      <c r="G3319" s="1">
        <f t="shared" si="102"/>
        <v>31</v>
      </c>
      <c r="H3319">
        <v>1</v>
      </c>
    </row>
    <row r="3320" spans="1:8" x14ac:dyDescent="0.35">
      <c r="A3320" s="1">
        <v>83318</v>
      </c>
      <c r="B3320" s="1" t="s">
        <v>30555</v>
      </c>
      <c r="C3320" s="8">
        <v>45247.111747685187</v>
      </c>
      <c r="D3320" s="1">
        <v>70644</v>
      </c>
      <c r="E3320" s="1">
        <v>100355</v>
      </c>
      <c r="F3320" s="1">
        <f t="shared" si="103"/>
        <v>21</v>
      </c>
      <c r="G3320" s="1">
        <f t="shared" si="102"/>
        <v>21</v>
      </c>
      <c r="H3320">
        <v>1</v>
      </c>
    </row>
    <row r="3321" spans="1:8" x14ac:dyDescent="0.35">
      <c r="A3321" s="1">
        <v>83319</v>
      </c>
      <c r="B3321" s="1" t="s">
        <v>38714</v>
      </c>
      <c r="C3321" s="8">
        <v>45206.189027777778</v>
      </c>
      <c r="D3321" s="1">
        <v>70177</v>
      </c>
      <c r="E3321" s="1">
        <v>101557</v>
      </c>
      <c r="F3321" s="1">
        <f t="shared" si="103"/>
        <v>31</v>
      </c>
      <c r="G3321" s="1">
        <f t="shared" si="102"/>
        <v>22</v>
      </c>
      <c r="H3321">
        <v>0</v>
      </c>
    </row>
    <row r="3322" spans="1:8" x14ac:dyDescent="0.35">
      <c r="A3322" s="1">
        <v>83320</v>
      </c>
      <c r="B3322" s="1" t="s">
        <v>31610</v>
      </c>
      <c r="C3322" s="8">
        <v>45085.298506944448</v>
      </c>
      <c r="D3322" s="1">
        <v>71149</v>
      </c>
      <c r="E3322" s="1">
        <v>100991</v>
      </c>
      <c r="F3322" s="1">
        <f t="shared" si="103"/>
        <v>27</v>
      </c>
      <c r="G3322" s="1">
        <f t="shared" si="102"/>
        <v>37</v>
      </c>
      <c r="H3322">
        <v>0</v>
      </c>
    </row>
    <row r="3323" spans="1:8" x14ac:dyDescent="0.35">
      <c r="A3323" s="1">
        <v>83321</v>
      </c>
      <c r="B3323" s="1" t="s">
        <v>34017</v>
      </c>
      <c r="C3323" s="8">
        <v>45119.316990740743</v>
      </c>
      <c r="D3323" s="1">
        <v>71460</v>
      </c>
      <c r="E3323" s="1">
        <v>100051</v>
      </c>
      <c r="F3323" s="1">
        <f t="shared" si="103"/>
        <v>20</v>
      </c>
      <c r="G3323" s="1">
        <f t="shared" si="102"/>
        <v>25</v>
      </c>
      <c r="H3323">
        <v>1</v>
      </c>
    </row>
    <row r="3324" spans="1:8" x14ac:dyDescent="0.35">
      <c r="A3324" s="1">
        <v>83322</v>
      </c>
      <c r="B3324" s="1" t="s">
        <v>39333</v>
      </c>
      <c r="C3324" s="8">
        <v>45144.175625000003</v>
      </c>
      <c r="D3324" s="1">
        <v>70242</v>
      </c>
      <c r="E3324" s="1">
        <v>101240</v>
      </c>
      <c r="F3324" s="1">
        <f t="shared" si="103"/>
        <v>27</v>
      </c>
      <c r="G3324" s="1">
        <f t="shared" si="102"/>
        <v>28</v>
      </c>
      <c r="H3324">
        <v>0</v>
      </c>
    </row>
    <row r="3325" spans="1:8" x14ac:dyDescent="0.35">
      <c r="A3325" s="1">
        <v>83323</v>
      </c>
      <c r="B3325" s="1" t="s">
        <v>46713</v>
      </c>
      <c r="C3325" s="8">
        <v>45228.135057870371</v>
      </c>
      <c r="D3325" s="1">
        <v>70882</v>
      </c>
      <c r="E3325" s="1">
        <v>100946</v>
      </c>
      <c r="F3325" s="1">
        <f t="shared" si="103"/>
        <v>37</v>
      </c>
      <c r="G3325" s="1">
        <f t="shared" si="102"/>
        <v>22</v>
      </c>
      <c r="H3325">
        <v>1</v>
      </c>
    </row>
    <row r="3326" spans="1:8" x14ac:dyDescent="0.35">
      <c r="A3326" s="1">
        <v>83324</v>
      </c>
      <c r="B3326" s="1" t="s">
        <v>35940</v>
      </c>
      <c r="C3326" s="8">
        <v>45162.21292824074</v>
      </c>
      <c r="D3326" s="1">
        <v>71083</v>
      </c>
      <c r="E3326" s="1">
        <v>101556</v>
      </c>
      <c r="F3326" s="1">
        <f t="shared" si="103"/>
        <v>27</v>
      </c>
      <c r="G3326" s="1">
        <f t="shared" si="102"/>
        <v>25</v>
      </c>
      <c r="H3326">
        <v>0</v>
      </c>
    </row>
    <row r="3327" spans="1:8" x14ac:dyDescent="0.35">
      <c r="A3327" s="1">
        <v>83325</v>
      </c>
      <c r="B3327" s="1" t="s">
        <v>50592</v>
      </c>
      <c r="C3327" s="8">
        <v>45123.126307870371</v>
      </c>
      <c r="D3327" s="1">
        <v>70939</v>
      </c>
      <c r="E3327" s="1">
        <v>100577</v>
      </c>
      <c r="F3327" s="1">
        <f t="shared" si="103"/>
        <v>38</v>
      </c>
      <c r="G3327" s="1">
        <f t="shared" si="102"/>
        <v>34</v>
      </c>
      <c r="H3327">
        <v>1</v>
      </c>
    </row>
    <row r="3328" spans="1:8" x14ac:dyDescent="0.35">
      <c r="A3328" s="1">
        <v>83326</v>
      </c>
      <c r="B3328" s="1" t="s">
        <v>38806</v>
      </c>
      <c r="C3328" s="8">
        <v>44967.168599537035</v>
      </c>
      <c r="D3328" s="1">
        <v>71298</v>
      </c>
      <c r="E3328" s="1">
        <v>100842</v>
      </c>
      <c r="F3328" s="1">
        <f t="shared" si="103"/>
        <v>33</v>
      </c>
      <c r="G3328" s="1">
        <f t="shared" si="102"/>
        <v>34</v>
      </c>
      <c r="H3328">
        <v>1</v>
      </c>
    </row>
    <row r="3329" spans="1:8" x14ac:dyDescent="0.35">
      <c r="A3329" s="1">
        <v>83327</v>
      </c>
      <c r="B3329" s="1" t="s">
        <v>31776</v>
      </c>
      <c r="C3329" s="8">
        <v>44971.597222222219</v>
      </c>
      <c r="D3329" s="1">
        <v>70085</v>
      </c>
      <c r="E3329" s="1">
        <v>101149</v>
      </c>
      <c r="F3329" s="1">
        <f t="shared" si="103"/>
        <v>24</v>
      </c>
      <c r="G3329" s="1">
        <f t="shared" si="102"/>
        <v>33</v>
      </c>
      <c r="H3329">
        <v>1</v>
      </c>
    </row>
    <row r="3330" spans="1:8" x14ac:dyDescent="0.35">
      <c r="A3330" s="1">
        <v>83328</v>
      </c>
      <c r="B3330" s="1" t="s">
        <v>31461</v>
      </c>
      <c r="C3330" s="8">
        <v>45105.86277777778</v>
      </c>
      <c r="D3330" s="1">
        <v>70248</v>
      </c>
      <c r="E3330" s="1">
        <v>101310</v>
      </c>
      <c r="F3330" s="1">
        <f t="shared" si="103"/>
        <v>36</v>
      </c>
      <c r="G3330" s="1">
        <f t="shared" si="102"/>
        <v>37</v>
      </c>
      <c r="H3330">
        <v>1</v>
      </c>
    </row>
    <row r="3331" spans="1:8" x14ac:dyDescent="0.35">
      <c r="A3331" s="1">
        <v>83329</v>
      </c>
      <c r="B3331" s="1" t="s">
        <v>29278</v>
      </c>
      <c r="C3331" s="8">
        <v>45111.931527777779</v>
      </c>
      <c r="D3331" s="1">
        <v>71074</v>
      </c>
      <c r="E3331" s="1">
        <v>101260</v>
      </c>
      <c r="F3331" s="1">
        <f t="shared" si="103"/>
        <v>24</v>
      </c>
      <c r="G3331" s="1">
        <f t="shared" ref="G3331:G3394" si="104">COUNTIF(E$1:E$41447,E3331)</f>
        <v>27</v>
      </c>
      <c r="H3331">
        <v>1</v>
      </c>
    </row>
    <row r="3332" spans="1:8" x14ac:dyDescent="0.35">
      <c r="A3332" s="1">
        <v>83330</v>
      </c>
      <c r="B3332" s="1" t="s">
        <v>47232</v>
      </c>
      <c r="C3332" s="8">
        <v>45184.574791666666</v>
      </c>
      <c r="D3332" s="1">
        <v>71380</v>
      </c>
      <c r="E3332" s="1">
        <v>101059</v>
      </c>
      <c r="F3332" s="1">
        <f t="shared" ref="F3332:F3395" si="105">COUNTIF(D$1:D$41447,D3332)</f>
        <v>39</v>
      </c>
      <c r="G3332" s="1">
        <f t="shared" si="104"/>
        <v>23</v>
      </c>
      <c r="H3332">
        <v>1</v>
      </c>
    </row>
    <row r="3333" spans="1:8" x14ac:dyDescent="0.35">
      <c r="A3333" s="1">
        <v>83331</v>
      </c>
      <c r="B3333" s="1" t="s">
        <v>31386</v>
      </c>
      <c r="C3333" s="8">
        <v>45232.542129629626</v>
      </c>
      <c r="D3333" s="1">
        <v>70567</v>
      </c>
      <c r="E3333" s="1">
        <v>100373</v>
      </c>
      <c r="F3333" s="1">
        <f t="shared" si="105"/>
        <v>27</v>
      </c>
      <c r="G3333" s="1">
        <f t="shared" si="104"/>
        <v>26</v>
      </c>
      <c r="H3333">
        <v>0</v>
      </c>
    </row>
    <row r="3334" spans="1:8" x14ac:dyDescent="0.35">
      <c r="A3334" s="1">
        <v>83332</v>
      </c>
      <c r="B3334" s="1" t="s">
        <v>40066</v>
      </c>
      <c r="C3334" s="8">
        <v>45277.329513888886</v>
      </c>
      <c r="D3334" s="1">
        <v>70413</v>
      </c>
      <c r="E3334" s="1">
        <v>101556</v>
      </c>
      <c r="F3334" s="1">
        <f t="shared" si="105"/>
        <v>26</v>
      </c>
      <c r="G3334" s="1">
        <f t="shared" si="104"/>
        <v>25</v>
      </c>
      <c r="H3334">
        <v>0</v>
      </c>
    </row>
    <row r="3335" spans="1:8" x14ac:dyDescent="0.35">
      <c r="A3335" s="1">
        <v>83333</v>
      </c>
      <c r="B3335" s="1" t="s">
        <v>36242</v>
      </c>
      <c r="C3335" s="8">
        <v>45135.318530092591</v>
      </c>
      <c r="D3335" s="1">
        <v>71507</v>
      </c>
      <c r="E3335" s="1">
        <v>100396</v>
      </c>
      <c r="F3335" s="1">
        <f t="shared" si="105"/>
        <v>32</v>
      </c>
      <c r="G3335" s="1">
        <f t="shared" si="104"/>
        <v>38</v>
      </c>
      <c r="H3335">
        <v>0</v>
      </c>
    </row>
    <row r="3336" spans="1:8" x14ac:dyDescent="0.35">
      <c r="A3336" s="1">
        <v>83334</v>
      </c>
      <c r="B3336" s="1" t="s">
        <v>50815</v>
      </c>
      <c r="C3336" s="8">
        <v>45286.247314814813</v>
      </c>
      <c r="D3336" s="1">
        <v>70684</v>
      </c>
      <c r="E3336" s="1">
        <v>100765</v>
      </c>
      <c r="F3336" s="1">
        <f t="shared" si="105"/>
        <v>21</v>
      </c>
      <c r="G3336" s="1">
        <f t="shared" si="104"/>
        <v>33</v>
      </c>
      <c r="H3336">
        <v>1</v>
      </c>
    </row>
    <row r="3337" spans="1:8" x14ac:dyDescent="0.35">
      <c r="A3337" s="1">
        <v>83335</v>
      </c>
      <c r="B3337" s="1" t="s">
        <v>41359</v>
      </c>
      <c r="C3337" s="8">
        <v>45013.893113425926</v>
      </c>
      <c r="D3337" s="1">
        <v>70528</v>
      </c>
      <c r="E3337" s="1">
        <v>100902</v>
      </c>
      <c r="F3337" s="1">
        <f t="shared" si="105"/>
        <v>25</v>
      </c>
      <c r="G3337" s="1">
        <f t="shared" si="104"/>
        <v>35</v>
      </c>
      <c r="H3337">
        <v>1</v>
      </c>
    </row>
    <row r="3338" spans="1:8" x14ac:dyDescent="0.35">
      <c r="A3338" s="1">
        <v>83336</v>
      </c>
      <c r="B3338" s="1" t="s">
        <v>32484</v>
      </c>
      <c r="C3338" s="8">
        <v>45149.914131944446</v>
      </c>
      <c r="D3338" s="1">
        <v>70013</v>
      </c>
      <c r="E3338" s="1">
        <v>100953</v>
      </c>
      <c r="F3338" s="1">
        <f t="shared" si="105"/>
        <v>24</v>
      </c>
      <c r="G3338" s="1">
        <f t="shared" si="104"/>
        <v>23</v>
      </c>
      <c r="H3338">
        <v>0</v>
      </c>
    </row>
    <row r="3339" spans="1:8" x14ac:dyDescent="0.35">
      <c r="A3339" s="1">
        <v>83337</v>
      </c>
      <c r="B3339" s="1" t="s">
        <v>52176</v>
      </c>
      <c r="C3339" s="8">
        <v>44962.937013888892</v>
      </c>
      <c r="D3339" s="1">
        <v>71520</v>
      </c>
      <c r="E3339" s="1">
        <v>100517</v>
      </c>
      <c r="F3339" s="1">
        <f t="shared" si="105"/>
        <v>19</v>
      </c>
      <c r="G3339" s="1">
        <f t="shared" si="104"/>
        <v>29</v>
      </c>
      <c r="H3339">
        <v>0</v>
      </c>
    </row>
    <row r="3340" spans="1:8" x14ac:dyDescent="0.35">
      <c r="A3340" s="1">
        <v>83338</v>
      </c>
      <c r="B3340" s="1" t="s">
        <v>31397</v>
      </c>
      <c r="C3340" s="8">
        <v>45054.799560185187</v>
      </c>
      <c r="D3340" s="1">
        <v>70794</v>
      </c>
      <c r="E3340" s="1">
        <v>101438</v>
      </c>
      <c r="F3340" s="1">
        <f t="shared" si="105"/>
        <v>31</v>
      </c>
      <c r="G3340" s="1">
        <f t="shared" si="104"/>
        <v>19</v>
      </c>
      <c r="H3340">
        <v>1</v>
      </c>
    </row>
    <row r="3341" spans="1:8" x14ac:dyDescent="0.35">
      <c r="A3341" s="1">
        <v>83339</v>
      </c>
      <c r="B3341" s="1" t="s">
        <v>33286</v>
      </c>
      <c r="C3341" s="8">
        <v>45201.278032407405</v>
      </c>
      <c r="D3341" s="1">
        <v>70879</v>
      </c>
      <c r="E3341" s="1">
        <v>100599</v>
      </c>
      <c r="F3341" s="1">
        <f t="shared" si="105"/>
        <v>27</v>
      </c>
      <c r="G3341" s="1">
        <f t="shared" si="104"/>
        <v>27</v>
      </c>
      <c r="H3341">
        <v>1</v>
      </c>
    </row>
    <row r="3342" spans="1:8" x14ac:dyDescent="0.35">
      <c r="A3342" s="1">
        <v>83340</v>
      </c>
      <c r="B3342" s="1" t="s">
        <v>29969</v>
      </c>
      <c r="C3342" s="8">
        <v>45011.324525462966</v>
      </c>
      <c r="D3342" s="1">
        <v>70004</v>
      </c>
      <c r="E3342" s="1">
        <v>100674</v>
      </c>
      <c r="F3342" s="1">
        <f t="shared" si="105"/>
        <v>37</v>
      </c>
      <c r="G3342" s="1">
        <f t="shared" si="104"/>
        <v>20</v>
      </c>
      <c r="H3342">
        <v>1</v>
      </c>
    </row>
    <row r="3343" spans="1:8" x14ac:dyDescent="0.35">
      <c r="A3343" s="1">
        <v>83341</v>
      </c>
      <c r="B3343" s="1" t="s">
        <v>47151</v>
      </c>
      <c r="C3343" s="8">
        <v>45191.747581018521</v>
      </c>
      <c r="D3343" s="1">
        <v>70318</v>
      </c>
      <c r="E3343" s="1">
        <v>100960</v>
      </c>
      <c r="F3343" s="1">
        <f t="shared" si="105"/>
        <v>21</v>
      </c>
      <c r="G3343" s="1">
        <f t="shared" si="104"/>
        <v>35</v>
      </c>
      <c r="H3343">
        <v>1</v>
      </c>
    </row>
    <row r="3344" spans="1:8" x14ac:dyDescent="0.35">
      <c r="A3344" s="1">
        <v>83342</v>
      </c>
      <c r="B3344" s="1" t="s">
        <v>52973</v>
      </c>
      <c r="C3344" s="8">
        <v>45084.275787037041</v>
      </c>
      <c r="D3344" s="1">
        <v>71095</v>
      </c>
      <c r="E3344" s="1">
        <v>100976</v>
      </c>
      <c r="F3344" s="1">
        <f t="shared" si="105"/>
        <v>32</v>
      </c>
      <c r="G3344" s="1">
        <f t="shared" si="104"/>
        <v>29</v>
      </c>
      <c r="H3344">
        <v>0</v>
      </c>
    </row>
    <row r="3345" spans="1:8" x14ac:dyDescent="0.35">
      <c r="A3345" s="1">
        <v>83343</v>
      </c>
      <c r="B3345" s="1" t="s">
        <v>35195</v>
      </c>
      <c r="C3345" s="8">
        <v>45102.768773148149</v>
      </c>
      <c r="D3345" s="1">
        <v>71093</v>
      </c>
      <c r="E3345" s="1">
        <v>101471</v>
      </c>
      <c r="F3345" s="1">
        <f t="shared" si="105"/>
        <v>26</v>
      </c>
      <c r="G3345" s="1">
        <f t="shared" si="104"/>
        <v>27</v>
      </c>
      <c r="H3345">
        <v>0</v>
      </c>
    </row>
    <row r="3346" spans="1:8" x14ac:dyDescent="0.35">
      <c r="A3346" s="1">
        <v>83344</v>
      </c>
      <c r="B3346" s="1" t="s">
        <v>44955</v>
      </c>
      <c r="C3346" s="8">
        <v>45281.723009259258</v>
      </c>
      <c r="D3346" s="1">
        <v>70486</v>
      </c>
      <c r="E3346" s="1">
        <v>101353</v>
      </c>
      <c r="F3346" s="1">
        <f t="shared" si="105"/>
        <v>27</v>
      </c>
      <c r="G3346" s="1">
        <f t="shared" si="104"/>
        <v>24</v>
      </c>
      <c r="H3346">
        <v>1</v>
      </c>
    </row>
    <row r="3347" spans="1:8" x14ac:dyDescent="0.35">
      <c r="A3347" s="1">
        <v>83345</v>
      </c>
      <c r="B3347" s="1" t="s">
        <v>41283</v>
      </c>
      <c r="C3347" s="8">
        <v>45144.692962962959</v>
      </c>
      <c r="D3347" s="1">
        <v>70131</v>
      </c>
      <c r="E3347" s="1">
        <v>100982</v>
      </c>
      <c r="F3347" s="1">
        <f t="shared" si="105"/>
        <v>30</v>
      </c>
      <c r="G3347" s="1">
        <f t="shared" si="104"/>
        <v>23</v>
      </c>
      <c r="H3347">
        <v>1</v>
      </c>
    </row>
    <row r="3348" spans="1:8" x14ac:dyDescent="0.35">
      <c r="A3348" s="1">
        <v>83346</v>
      </c>
      <c r="B3348" s="1" t="s">
        <v>32972</v>
      </c>
      <c r="C3348" s="8">
        <v>45094.790208333332</v>
      </c>
      <c r="D3348" s="1">
        <v>71561</v>
      </c>
      <c r="E3348" s="1">
        <v>101154</v>
      </c>
      <c r="F3348" s="1">
        <f t="shared" si="105"/>
        <v>28</v>
      </c>
      <c r="G3348" s="1">
        <f t="shared" si="104"/>
        <v>20</v>
      </c>
      <c r="H3348">
        <v>0</v>
      </c>
    </row>
    <row r="3349" spans="1:8" x14ac:dyDescent="0.35">
      <c r="A3349" s="1">
        <v>83347</v>
      </c>
      <c r="B3349" s="1" t="s">
        <v>32413</v>
      </c>
      <c r="C3349" s="8">
        <v>45256.591921296298</v>
      </c>
      <c r="D3349" s="1">
        <v>71219</v>
      </c>
      <c r="E3349" s="1">
        <v>100539</v>
      </c>
      <c r="F3349" s="1">
        <f t="shared" si="105"/>
        <v>24</v>
      </c>
      <c r="G3349" s="1">
        <f t="shared" si="104"/>
        <v>32</v>
      </c>
      <c r="H3349">
        <v>1</v>
      </c>
    </row>
    <row r="3350" spans="1:8" x14ac:dyDescent="0.35">
      <c r="A3350" s="1">
        <v>83348</v>
      </c>
      <c r="B3350" s="1" t="s">
        <v>39538</v>
      </c>
      <c r="C3350" s="8">
        <v>45197.25273148148</v>
      </c>
      <c r="D3350" s="1">
        <v>71024</v>
      </c>
      <c r="E3350" s="1">
        <v>100837</v>
      </c>
      <c r="F3350" s="1">
        <f t="shared" si="105"/>
        <v>31</v>
      </c>
      <c r="G3350" s="1">
        <f t="shared" si="104"/>
        <v>34</v>
      </c>
      <c r="H3350">
        <v>1</v>
      </c>
    </row>
    <row r="3351" spans="1:8" x14ac:dyDescent="0.35">
      <c r="A3351" s="1">
        <v>83349</v>
      </c>
      <c r="B3351" s="1" t="s">
        <v>32796</v>
      </c>
      <c r="C3351" s="8">
        <v>45009.427361111113</v>
      </c>
      <c r="D3351" s="1">
        <v>71409</v>
      </c>
      <c r="E3351" s="1">
        <v>100073</v>
      </c>
      <c r="F3351" s="1">
        <f t="shared" si="105"/>
        <v>22</v>
      </c>
      <c r="G3351" s="1">
        <f t="shared" si="104"/>
        <v>24</v>
      </c>
      <c r="H3351">
        <v>1</v>
      </c>
    </row>
    <row r="3352" spans="1:8" x14ac:dyDescent="0.35">
      <c r="A3352" s="1">
        <v>83350</v>
      </c>
      <c r="B3352" s="1" t="s">
        <v>43482</v>
      </c>
      <c r="C3352" s="8">
        <v>45126.693368055552</v>
      </c>
      <c r="D3352" s="1">
        <v>70716</v>
      </c>
      <c r="E3352" s="1">
        <v>100754</v>
      </c>
      <c r="F3352" s="1">
        <f t="shared" si="105"/>
        <v>26</v>
      </c>
      <c r="G3352" s="1">
        <f t="shared" si="104"/>
        <v>27</v>
      </c>
      <c r="H3352">
        <v>0</v>
      </c>
    </row>
    <row r="3353" spans="1:8" x14ac:dyDescent="0.35">
      <c r="A3353" s="1">
        <v>83351</v>
      </c>
      <c r="B3353" s="1" t="s">
        <v>36319</v>
      </c>
      <c r="C3353" s="8">
        <v>45062.828553240739</v>
      </c>
      <c r="D3353" s="1">
        <v>70649</v>
      </c>
      <c r="E3353" s="1">
        <v>100302</v>
      </c>
      <c r="F3353" s="1">
        <f t="shared" si="105"/>
        <v>27</v>
      </c>
      <c r="G3353" s="1">
        <f t="shared" si="104"/>
        <v>27</v>
      </c>
      <c r="H3353">
        <v>0</v>
      </c>
    </row>
    <row r="3354" spans="1:8" x14ac:dyDescent="0.35">
      <c r="A3354" s="1">
        <v>83352</v>
      </c>
      <c r="B3354" s="1" t="s">
        <v>30263</v>
      </c>
      <c r="C3354" s="8">
        <v>45078.776180555556</v>
      </c>
      <c r="D3354" s="1">
        <v>70105</v>
      </c>
      <c r="E3354" s="1">
        <v>100526</v>
      </c>
      <c r="F3354" s="1">
        <f t="shared" si="105"/>
        <v>20</v>
      </c>
      <c r="G3354" s="1">
        <f t="shared" si="104"/>
        <v>26</v>
      </c>
      <c r="H3354">
        <v>1</v>
      </c>
    </row>
    <row r="3355" spans="1:8" x14ac:dyDescent="0.35">
      <c r="A3355" s="1">
        <v>83353</v>
      </c>
      <c r="B3355" s="1" t="s">
        <v>34884</v>
      </c>
      <c r="C3355" s="8">
        <v>44972.252071759256</v>
      </c>
      <c r="D3355" s="1">
        <v>70155</v>
      </c>
      <c r="E3355" s="1">
        <v>100148</v>
      </c>
      <c r="F3355" s="1">
        <f t="shared" si="105"/>
        <v>30</v>
      </c>
      <c r="G3355" s="1">
        <f t="shared" si="104"/>
        <v>17</v>
      </c>
      <c r="H3355">
        <v>0</v>
      </c>
    </row>
    <row r="3356" spans="1:8" x14ac:dyDescent="0.35">
      <c r="A3356" s="1">
        <v>83354</v>
      </c>
      <c r="B3356" s="1" t="s">
        <v>34038</v>
      </c>
      <c r="C3356" s="8">
        <v>45061.403078703705</v>
      </c>
      <c r="D3356" s="1">
        <v>71176</v>
      </c>
      <c r="E3356" s="1">
        <v>101566</v>
      </c>
      <c r="F3356" s="1">
        <f t="shared" si="105"/>
        <v>31</v>
      </c>
      <c r="G3356" s="1">
        <f t="shared" si="104"/>
        <v>29</v>
      </c>
      <c r="H3356">
        <v>1</v>
      </c>
    </row>
    <row r="3357" spans="1:8" x14ac:dyDescent="0.35">
      <c r="A3357" s="1">
        <v>83355</v>
      </c>
      <c r="B3357" s="1" t="s">
        <v>34487</v>
      </c>
      <c r="C3357" s="8">
        <v>45010.958495370367</v>
      </c>
      <c r="D3357" s="1">
        <v>70078</v>
      </c>
      <c r="E3357" s="1">
        <v>101440</v>
      </c>
      <c r="F3357" s="1">
        <f t="shared" si="105"/>
        <v>37</v>
      </c>
      <c r="G3357" s="1">
        <f t="shared" si="104"/>
        <v>27</v>
      </c>
      <c r="H3357">
        <v>1</v>
      </c>
    </row>
    <row r="3358" spans="1:8" x14ac:dyDescent="0.35">
      <c r="A3358" s="1">
        <v>83356</v>
      </c>
      <c r="B3358" s="1" t="s">
        <v>48956</v>
      </c>
      <c r="C3358" s="8">
        <v>45064.557986111111</v>
      </c>
      <c r="D3358" s="1">
        <v>70259</v>
      </c>
      <c r="E3358" s="1">
        <v>100790</v>
      </c>
      <c r="F3358" s="1">
        <f t="shared" si="105"/>
        <v>34</v>
      </c>
      <c r="G3358" s="1">
        <f t="shared" si="104"/>
        <v>35</v>
      </c>
      <c r="H3358">
        <v>0</v>
      </c>
    </row>
    <row r="3359" spans="1:8" x14ac:dyDescent="0.35">
      <c r="A3359" s="1">
        <v>83357</v>
      </c>
      <c r="B3359" s="1" t="s">
        <v>34809</v>
      </c>
      <c r="C3359" s="8">
        <v>45222.426828703705</v>
      </c>
      <c r="D3359" s="1">
        <v>70332</v>
      </c>
      <c r="E3359" s="1">
        <v>101429</v>
      </c>
      <c r="F3359" s="1">
        <f t="shared" si="105"/>
        <v>44</v>
      </c>
      <c r="G3359" s="1">
        <f t="shared" si="104"/>
        <v>26</v>
      </c>
      <c r="H3359">
        <v>0</v>
      </c>
    </row>
    <row r="3360" spans="1:8" x14ac:dyDescent="0.35">
      <c r="A3360" s="1">
        <v>83358</v>
      </c>
      <c r="B3360" s="1" t="s">
        <v>43368</v>
      </c>
      <c r="C3360" s="8">
        <v>44986.449178240742</v>
      </c>
      <c r="D3360" s="1">
        <v>70938</v>
      </c>
      <c r="E3360" s="1">
        <v>100419</v>
      </c>
      <c r="F3360" s="1">
        <f t="shared" si="105"/>
        <v>26</v>
      </c>
      <c r="G3360" s="1">
        <f t="shared" si="104"/>
        <v>19</v>
      </c>
      <c r="H3360">
        <v>0</v>
      </c>
    </row>
    <row r="3361" spans="1:8" x14ac:dyDescent="0.35">
      <c r="A3361" s="1">
        <v>83359</v>
      </c>
      <c r="B3361" s="1" t="s">
        <v>37075</v>
      </c>
      <c r="C3361" s="8">
        <v>45118.617939814816</v>
      </c>
      <c r="D3361" s="1">
        <v>71411</v>
      </c>
      <c r="E3361" s="1">
        <v>100320</v>
      </c>
      <c r="F3361" s="1">
        <f t="shared" si="105"/>
        <v>28</v>
      </c>
      <c r="G3361" s="1">
        <f t="shared" si="104"/>
        <v>24</v>
      </c>
      <c r="H3361">
        <v>1</v>
      </c>
    </row>
    <row r="3362" spans="1:8" x14ac:dyDescent="0.35">
      <c r="A3362" s="1">
        <v>83360</v>
      </c>
      <c r="B3362" s="1" t="s">
        <v>28849</v>
      </c>
      <c r="C3362" s="8">
        <v>45146.665023148147</v>
      </c>
      <c r="D3362" s="1">
        <v>71033</v>
      </c>
      <c r="E3362" s="1">
        <v>100844</v>
      </c>
      <c r="F3362" s="1">
        <f t="shared" si="105"/>
        <v>21</v>
      </c>
      <c r="G3362" s="1">
        <f t="shared" si="104"/>
        <v>19</v>
      </c>
      <c r="H3362">
        <v>0</v>
      </c>
    </row>
    <row r="3363" spans="1:8" x14ac:dyDescent="0.35">
      <c r="A3363" s="1">
        <v>83361</v>
      </c>
      <c r="B3363" s="1" t="s">
        <v>44813</v>
      </c>
      <c r="C3363" s="8">
        <v>45232.265763888892</v>
      </c>
      <c r="D3363" s="1">
        <v>70344</v>
      </c>
      <c r="E3363" s="1">
        <v>101023</v>
      </c>
      <c r="F3363" s="1">
        <f t="shared" si="105"/>
        <v>23</v>
      </c>
      <c r="G3363" s="1">
        <f t="shared" si="104"/>
        <v>28</v>
      </c>
      <c r="H3363">
        <v>1</v>
      </c>
    </row>
    <row r="3364" spans="1:8" x14ac:dyDescent="0.35">
      <c r="A3364" s="1">
        <v>83362</v>
      </c>
      <c r="B3364" s="1" t="s">
        <v>36288</v>
      </c>
      <c r="C3364" s="8">
        <v>45238.0080787037</v>
      </c>
      <c r="D3364" s="1">
        <v>70705</v>
      </c>
      <c r="E3364" s="1">
        <v>101359</v>
      </c>
      <c r="F3364" s="1">
        <f t="shared" si="105"/>
        <v>41</v>
      </c>
      <c r="G3364" s="1">
        <f t="shared" si="104"/>
        <v>25</v>
      </c>
      <c r="H3364">
        <v>0</v>
      </c>
    </row>
    <row r="3365" spans="1:8" x14ac:dyDescent="0.35">
      <c r="A3365" s="1">
        <v>83363</v>
      </c>
      <c r="B3365" s="1" t="s">
        <v>40304</v>
      </c>
      <c r="C3365" s="8">
        <v>45063.226377314815</v>
      </c>
      <c r="D3365" s="1">
        <v>71204</v>
      </c>
      <c r="E3365" s="1">
        <v>101134</v>
      </c>
      <c r="F3365" s="1">
        <f t="shared" si="105"/>
        <v>35</v>
      </c>
      <c r="G3365" s="1">
        <f t="shared" si="104"/>
        <v>21</v>
      </c>
      <c r="H3365">
        <v>0</v>
      </c>
    </row>
    <row r="3366" spans="1:8" x14ac:dyDescent="0.35">
      <c r="A3366" s="1">
        <v>83364</v>
      </c>
      <c r="B3366" s="1" t="s">
        <v>46583</v>
      </c>
      <c r="C3366" s="8">
        <v>45212.99255787037</v>
      </c>
      <c r="D3366" s="1">
        <v>70342</v>
      </c>
      <c r="E3366" s="1">
        <v>100040</v>
      </c>
      <c r="F3366" s="1">
        <f t="shared" si="105"/>
        <v>22</v>
      </c>
      <c r="G3366" s="1">
        <f t="shared" si="104"/>
        <v>26</v>
      </c>
      <c r="H3366">
        <v>1</v>
      </c>
    </row>
    <row r="3367" spans="1:8" x14ac:dyDescent="0.35">
      <c r="A3367" s="1">
        <v>83365</v>
      </c>
      <c r="B3367" s="1" t="s">
        <v>30247</v>
      </c>
      <c r="C3367" s="8">
        <v>45048.527233796296</v>
      </c>
      <c r="D3367" s="1">
        <v>70309</v>
      </c>
      <c r="E3367" s="1">
        <v>100086</v>
      </c>
      <c r="F3367" s="1">
        <f t="shared" si="105"/>
        <v>34</v>
      </c>
      <c r="G3367" s="1">
        <f t="shared" si="104"/>
        <v>23</v>
      </c>
      <c r="H3367">
        <v>0</v>
      </c>
    </row>
    <row r="3368" spans="1:8" x14ac:dyDescent="0.35">
      <c r="A3368" s="1">
        <v>83366</v>
      </c>
      <c r="B3368" s="1" t="s">
        <v>28849</v>
      </c>
      <c r="C3368" s="8">
        <v>45262.684155092589</v>
      </c>
      <c r="D3368" s="1">
        <v>70211</v>
      </c>
      <c r="E3368" s="1">
        <v>101519</v>
      </c>
      <c r="F3368" s="1">
        <f t="shared" si="105"/>
        <v>31</v>
      </c>
      <c r="G3368" s="1">
        <f t="shared" si="104"/>
        <v>33</v>
      </c>
      <c r="H3368">
        <v>0</v>
      </c>
    </row>
    <row r="3369" spans="1:8" x14ac:dyDescent="0.35">
      <c r="A3369" s="1">
        <v>83367</v>
      </c>
      <c r="B3369" s="1" t="s">
        <v>50966</v>
      </c>
      <c r="C3369" s="8">
        <v>45213.161666666667</v>
      </c>
      <c r="D3369" s="1">
        <v>70262</v>
      </c>
      <c r="E3369" s="1">
        <v>100491</v>
      </c>
      <c r="F3369" s="1">
        <f t="shared" si="105"/>
        <v>32</v>
      </c>
      <c r="G3369" s="1">
        <f t="shared" si="104"/>
        <v>38</v>
      </c>
      <c r="H3369">
        <v>0</v>
      </c>
    </row>
    <row r="3370" spans="1:8" x14ac:dyDescent="0.35">
      <c r="A3370" s="1">
        <v>83368</v>
      </c>
      <c r="B3370" s="1" t="s">
        <v>53500</v>
      </c>
      <c r="C3370" s="8">
        <v>45280.158599537041</v>
      </c>
      <c r="D3370" s="1">
        <v>70851</v>
      </c>
      <c r="E3370" s="1">
        <v>100819</v>
      </c>
      <c r="F3370" s="1">
        <f t="shared" si="105"/>
        <v>39</v>
      </c>
      <c r="G3370" s="1">
        <f t="shared" si="104"/>
        <v>33</v>
      </c>
      <c r="H3370">
        <v>1</v>
      </c>
    </row>
    <row r="3371" spans="1:8" x14ac:dyDescent="0.35">
      <c r="A3371" s="1">
        <v>83369</v>
      </c>
      <c r="B3371" s="1" t="s">
        <v>40739</v>
      </c>
      <c r="C3371" s="8">
        <v>44991.744259259256</v>
      </c>
      <c r="D3371" s="1">
        <v>70267</v>
      </c>
      <c r="E3371" s="1">
        <v>100916</v>
      </c>
      <c r="F3371" s="1">
        <f t="shared" si="105"/>
        <v>33</v>
      </c>
      <c r="G3371" s="1">
        <f t="shared" si="104"/>
        <v>32</v>
      </c>
      <c r="H3371">
        <v>0</v>
      </c>
    </row>
    <row r="3372" spans="1:8" x14ac:dyDescent="0.35">
      <c r="A3372" s="1">
        <v>83370</v>
      </c>
      <c r="B3372" s="1" t="s">
        <v>29662</v>
      </c>
      <c r="C3372" s="8">
        <v>45143.974710648145</v>
      </c>
      <c r="D3372" s="1">
        <v>71430</v>
      </c>
      <c r="E3372" s="1">
        <v>101081</v>
      </c>
      <c r="F3372" s="1">
        <f t="shared" si="105"/>
        <v>29</v>
      </c>
      <c r="G3372" s="1">
        <f t="shared" si="104"/>
        <v>25</v>
      </c>
      <c r="H3372">
        <v>1</v>
      </c>
    </row>
    <row r="3373" spans="1:8" x14ac:dyDescent="0.35">
      <c r="A3373" s="1">
        <v>83371</v>
      </c>
      <c r="B3373" s="1" t="s">
        <v>37423</v>
      </c>
      <c r="C3373" s="8">
        <v>45076.563125000001</v>
      </c>
      <c r="D3373" s="1">
        <v>70988</v>
      </c>
      <c r="E3373" s="1">
        <v>101176</v>
      </c>
      <c r="F3373" s="1">
        <f t="shared" si="105"/>
        <v>26</v>
      </c>
      <c r="G3373" s="1">
        <f t="shared" si="104"/>
        <v>34</v>
      </c>
      <c r="H3373">
        <v>0</v>
      </c>
    </row>
    <row r="3374" spans="1:8" x14ac:dyDescent="0.35">
      <c r="A3374" s="1">
        <v>83372</v>
      </c>
      <c r="B3374" s="1" t="s">
        <v>51021</v>
      </c>
      <c r="C3374" s="8">
        <v>45039.620219907411</v>
      </c>
      <c r="D3374" s="1">
        <v>70617</v>
      </c>
      <c r="E3374" s="1">
        <v>101434</v>
      </c>
      <c r="F3374" s="1">
        <f t="shared" si="105"/>
        <v>43</v>
      </c>
      <c r="G3374" s="1">
        <f t="shared" si="104"/>
        <v>30</v>
      </c>
      <c r="H3374">
        <v>0</v>
      </c>
    </row>
    <row r="3375" spans="1:8" x14ac:dyDescent="0.35">
      <c r="A3375" s="1">
        <v>83373</v>
      </c>
      <c r="B3375" s="1" t="s">
        <v>29603</v>
      </c>
      <c r="C3375" s="8">
        <v>45013.835277777776</v>
      </c>
      <c r="D3375" s="1">
        <v>71551</v>
      </c>
      <c r="E3375" s="1">
        <v>101343</v>
      </c>
      <c r="F3375" s="1">
        <f t="shared" si="105"/>
        <v>23</v>
      </c>
      <c r="G3375" s="1">
        <f t="shared" si="104"/>
        <v>32</v>
      </c>
      <c r="H3375">
        <v>0</v>
      </c>
    </row>
    <row r="3376" spans="1:8" x14ac:dyDescent="0.35">
      <c r="A3376" s="1">
        <v>83374</v>
      </c>
      <c r="B3376" s="1" t="s">
        <v>51797</v>
      </c>
      <c r="C3376" s="8">
        <v>45119.643194444441</v>
      </c>
      <c r="D3376" s="1">
        <v>70406</v>
      </c>
      <c r="E3376" s="1">
        <v>100055</v>
      </c>
      <c r="F3376" s="1">
        <f t="shared" si="105"/>
        <v>32</v>
      </c>
      <c r="G3376" s="1">
        <f t="shared" si="104"/>
        <v>32</v>
      </c>
      <c r="H3376">
        <v>0</v>
      </c>
    </row>
    <row r="3377" spans="1:8" x14ac:dyDescent="0.35">
      <c r="A3377" s="1">
        <v>83375</v>
      </c>
      <c r="B3377" s="1" t="s">
        <v>40141</v>
      </c>
      <c r="C3377" s="8">
        <v>45211.360451388886</v>
      </c>
      <c r="D3377" s="1">
        <v>71488</v>
      </c>
      <c r="E3377" s="1">
        <v>100736</v>
      </c>
      <c r="F3377" s="1">
        <f t="shared" si="105"/>
        <v>22</v>
      </c>
      <c r="G3377" s="1">
        <f t="shared" si="104"/>
        <v>26</v>
      </c>
      <c r="H3377">
        <v>0</v>
      </c>
    </row>
    <row r="3378" spans="1:8" x14ac:dyDescent="0.35">
      <c r="A3378" s="1">
        <v>83376</v>
      </c>
      <c r="B3378" s="1" t="s">
        <v>52870</v>
      </c>
      <c r="C3378" s="8">
        <v>45087.394490740742</v>
      </c>
      <c r="D3378" s="1">
        <v>71441</v>
      </c>
      <c r="E3378" s="1">
        <v>101388</v>
      </c>
      <c r="F3378" s="1">
        <f t="shared" si="105"/>
        <v>32</v>
      </c>
      <c r="G3378" s="1">
        <f t="shared" si="104"/>
        <v>23</v>
      </c>
      <c r="H3378">
        <v>0</v>
      </c>
    </row>
    <row r="3379" spans="1:8" x14ac:dyDescent="0.35">
      <c r="A3379" s="1">
        <v>83377</v>
      </c>
      <c r="B3379" s="1" t="s">
        <v>52000</v>
      </c>
      <c r="C3379" s="8">
        <v>44995.013923611114</v>
      </c>
      <c r="D3379" s="1">
        <v>70310</v>
      </c>
      <c r="E3379" s="1">
        <v>100551</v>
      </c>
      <c r="F3379" s="1">
        <f t="shared" si="105"/>
        <v>23</v>
      </c>
      <c r="G3379" s="1">
        <f t="shared" si="104"/>
        <v>30</v>
      </c>
      <c r="H3379">
        <v>0</v>
      </c>
    </row>
    <row r="3380" spans="1:8" x14ac:dyDescent="0.35">
      <c r="A3380" s="1">
        <v>83378</v>
      </c>
      <c r="B3380" s="1" t="s">
        <v>46436</v>
      </c>
      <c r="C3380" s="8">
        <v>45158.501134259262</v>
      </c>
      <c r="D3380" s="1">
        <v>71441</v>
      </c>
      <c r="E3380" s="1">
        <v>101550</v>
      </c>
      <c r="F3380" s="1">
        <f t="shared" si="105"/>
        <v>32</v>
      </c>
      <c r="G3380" s="1">
        <f t="shared" si="104"/>
        <v>30</v>
      </c>
      <c r="H3380">
        <v>0</v>
      </c>
    </row>
    <row r="3381" spans="1:8" x14ac:dyDescent="0.35">
      <c r="A3381" s="1">
        <v>83379</v>
      </c>
      <c r="B3381" s="1" t="s">
        <v>28446</v>
      </c>
      <c r="C3381" s="8">
        <v>45219.542650462965</v>
      </c>
      <c r="D3381" s="1">
        <v>71147</v>
      </c>
      <c r="E3381" s="1">
        <v>100047</v>
      </c>
      <c r="F3381" s="1">
        <f t="shared" si="105"/>
        <v>29</v>
      </c>
      <c r="G3381" s="1">
        <f t="shared" si="104"/>
        <v>21</v>
      </c>
      <c r="H3381">
        <v>0</v>
      </c>
    </row>
    <row r="3382" spans="1:8" x14ac:dyDescent="0.35">
      <c r="A3382" s="1">
        <v>83380</v>
      </c>
      <c r="B3382" s="1" t="s">
        <v>35999</v>
      </c>
      <c r="C3382" s="8">
        <v>45125.827280092592</v>
      </c>
      <c r="D3382" s="1">
        <v>70720</v>
      </c>
      <c r="E3382" s="1">
        <v>100934</v>
      </c>
      <c r="F3382" s="1">
        <f t="shared" si="105"/>
        <v>30</v>
      </c>
      <c r="G3382" s="1">
        <f t="shared" si="104"/>
        <v>30</v>
      </c>
      <c r="H3382">
        <v>0</v>
      </c>
    </row>
    <row r="3383" spans="1:8" x14ac:dyDescent="0.35">
      <c r="A3383" s="1">
        <v>83381</v>
      </c>
      <c r="B3383" s="1" t="s">
        <v>37221</v>
      </c>
      <c r="C3383" s="8">
        <v>45228.051805555559</v>
      </c>
      <c r="D3383" s="1">
        <v>71007</v>
      </c>
      <c r="E3383" s="1">
        <v>101476</v>
      </c>
      <c r="F3383" s="1">
        <f t="shared" si="105"/>
        <v>31</v>
      </c>
      <c r="G3383" s="1">
        <f t="shared" si="104"/>
        <v>21</v>
      </c>
      <c r="H3383">
        <v>1</v>
      </c>
    </row>
    <row r="3384" spans="1:8" x14ac:dyDescent="0.35">
      <c r="A3384" s="1">
        <v>83382</v>
      </c>
      <c r="B3384" s="1" t="s">
        <v>34221</v>
      </c>
      <c r="C3384" s="8">
        <v>44949.351203703707</v>
      </c>
      <c r="D3384" s="1">
        <v>70290</v>
      </c>
      <c r="E3384" s="1">
        <v>100131</v>
      </c>
      <c r="F3384" s="1">
        <f t="shared" si="105"/>
        <v>35</v>
      </c>
      <c r="G3384" s="1">
        <f t="shared" si="104"/>
        <v>33</v>
      </c>
      <c r="H3384">
        <v>1</v>
      </c>
    </row>
    <row r="3385" spans="1:8" x14ac:dyDescent="0.35">
      <c r="A3385" s="1">
        <v>83383</v>
      </c>
      <c r="B3385" s="1" t="s">
        <v>49500</v>
      </c>
      <c r="C3385" s="8">
        <v>45174.835613425923</v>
      </c>
      <c r="D3385" s="1">
        <v>70232</v>
      </c>
      <c r="E3385" s="1">
        <v>101415</v>
      </c>
      <c r="F3385" s="1">
        <f t="shared" si="105"/>
        <v>24</v>
      </c>
      <c r="G3385" s="1">
        <f t="shared" si="104"/>
        <v>25</v>
      </c>
      <c r="H3385">
        <v>1</v>
      </c>
    </row>
    <row r="3386" spans="1:8" x14ac:dyDescent="0.35">
      <c r="A3386" s="1">
        <v>83384</v>
      </c>
      <c r="B3386" s="1" t="s">
        <v>47322</v>
      </c>
      <c r="C3386" s="8">
        <v>45114.962847222225</v>
      </c>
      <c r="D3386" s="1">
        <v>70791</v>
      </c>
      <c r="E3386" s="1">
        <v>100885</v>
      </c>
      <c r="F3386" s="1">
        <f t="shared" si="105"/>
        <v>28</v>
      </c>
      <c r="G3386" s="1">
        <f t="shared" si="104"/>
        <v>29</v>
      </c>
      <c r="H3386">
        <v>0</v>
      </c>
    </row>
    <row r="3387" spans="1:8" x14ac:dyDescent="0.35">
      <c r="A3387" s="1">
        <v>83385</v>
      </c>
      <c r="B3387" s="1" t="s">
        <v>35161</v>
      </c>
      <c r="C3387" s="8">
        <v>44991.324618055558</v>
      </c>
      <c r="D3387" s="1">
        <v>71468</v>
      </c>
      <c r="E3387" s="1">
        <v>100649</v>
      </c>
      <c r="F3387" s="1">
        <f t="shared" si="105"/>
        <v>30</v>
      </c>
      <c r="G3387" s="1">
        <f t="shared" si="104"/>
        <v>19</v>
      </c>
      <c r="H3387">
        <v>1</v>
      </c>
    </row>
    <row r="3388" spans="1:8" x14ac:dyDescent="0.35">
      <c r="A3388" s="1">
        <v>83386</v>
      </c>
      <c r="B3388" s="1" t="s">
        <v>50449</v>
      </c>
      <c r="C3388" s="8">
        <v>45042.1406712963</v>
      </c>
      <c r="D3388" s="1">
        <v>70145</v>
      </c>
      <c r="E3388" s="1">
        <v>101417</v>
      </c>
      <c r="F3388" s="1">
        <f t="shared" si="105"/>
        <v>28</v>
      </c>
      <c r="G3388" s="1">
        <f t="shared" si="104"/>
        <v>24</v>
      </c>
      <c r="H3388">
        <v>0</v>
      </c>
    </row>
    <row r="3389" spans="1:8" x14ac:dyDescent="0.35">
      <c r="A3389" s="1">
        <v>83387</v>
      </c>
      <c r="B3389" s="1" t="s">
        <v>40462</v>
      </c>
      <c r="C3389" s="8">
        <v>45039.948692129627</v>
      </c>
      <c r="D3389" s="1">
        <v>70209</v>
      </c>
      <c r="E3389" s="1">
        <v>101218</v>
      </c>
      <c r="F3389" s="1">
        <f t="shared" si="105"/>
        <v>26</v>
      </c>
      <c r="G3389" s="1">
        <f t="shared" si="104"/>
        <v>22</v>
      </c>
      <c r="H3389">
        <v>0</v>
      </c>
    </row>
    <row r="3390" spans="1:8" x14ac:dyDescent="0.35">
      <c r="A3390" s="1">
        <v>83388</v>
      </c>
      <c r="B3390" s="1" t="s">
        <v>38675</v>
      </c>
      <c r="C3390" s="8">
        <v>45056.082060185188</v>
      </c>
      <c r="D3390" s="1">
        <v>70165</v>
      </c>
      <c r="E3390" s="1">
        <v>101482</v>
      </c>
      <c r="F3390" s="1">
        <f t="shared" si="105"/>
        <v>27</v>
      </c>
      <c r="G3390" s="1">
        <f t="shared" si="104"/>
        <v>28</v>
      </c>
      <c r="H3390">
        <v>1</v>
      </c>
    </row>
    <row r="3391" spans="1:8" x14ac:dyDescent="0.35">
      <c r="A3391" s="1">
        <v>83389</v>
      </c>
      <c r="B3391" s="1" t="s">
        <v>45727</v>
      </c>
      <c r="C3391" s="8">
        <v>44962.949849537035</v>
      </c>
      <c r="D3391" s="1">
        <v>71054</v>
      </c>
      <c r="E3391" s="1">
        <v>100205</v>
      </c>
      <c r="F3391" s="1">
        <f t="shared" si="105"/>
        <v>27</v>
      </c>
      <c r="G3391" s="1">
        <f t="shared" si="104"/>
        <v>30</v>
      </c>
      <c r="H3391">
        <v>0</v>
      </c>
    </row>
    <row r="3392" spans="1:8" x14ac:dyDescent="0.35">
      <c r="A3392" s="1">
        <v>83390</v>
      </c>
      <c r="B3392" s="1" t="s">
        <v>37134</v>
      </c>
      <c r="C3392" s="8">
        <v>45162.89644675926</v>
      </c>
      <c r="D3392" s="1">
        <v>70055</v>
      </c>
      <c r="E3392" s="1">
        <v>101217</v>
      </c>
      <c r="F3392" s="1">
        <f t="shared" si="105"/>
        <v>29</v>
      </c>
      <c r="G3392" s="1">
        <f t="shared" si="104"/>
        <v>27</v>
      </c>
      <c r="H3392">
        <v>1</v>
      </c>
    </row>
    <row r="3393" spans="1:8" x14ac:dyDescent="0.35">
      <c r="A3393" s="1">
        <v>83391</v>
      </c>
      <c r="B3393" s="1" t="s">
        <v>44003</v>
      </c>
      <c r="C3393" s="8">
        <v>45075.307673611111</v>
      </c>
      <c r="D3393" s="1">
        <v>71176</v>
      </c>
      <c r="E3393" s="1">
        <v>100759</v>
      </c>
      <c r="F3393" s="1">
        <f t="shared" si="105"/>
        <v>31</v>
      </c>
      <c r="G3393" s="1">
        <f t="shared" si="104"/>
        <v>33</v>
      </c>
      <c r="H3393">
        <v>0</v>
      </c>
    </row>
    <row r="3394" spans="1:8" x14ac:dyDescent="0.35">
      <c r="A3394" s="1">
        <v>83392</v>
      </c>
      <c r="B3394" s="1" t="s">
        <v>47839</v>
      </c>
      <c r="C3394" s="8">
        <v>45161.240752314814</v>
      </c>
      <c r="D3394" s="1">
        <v>70388</v>
      </c>
      <c r="E3394" s="1">
        <v>100458</v>
      </c>
      <c r="F3394" s="1">
        <f t="shared" si="105"/>
        <v>27</v>
      </c>
      <c r="G3394" s="1">
        <f t="shared" si="104"/>
        <v>22</v>
      </c>
      <c r="H3394">
        <v>0</v>
      </c>
    </row>
    <row r="3395" spans="1:8" x14ac:dyDescent="0.35">
      <c r="A3395" s="1">
        <v>83393</v>
      </c>
      <c r="B3395" s="1" t="s">
        <v>40553</v>
      </c>
      <c r="C3395" s="8">
        <v>45227.780949074076</v>
      </c>
      <c r="D3395" s="1">
        <v>70859</v>
      </c>
      <c r="E3395" s="1">
        <v>100129</v>
      </c>
      <c r="F3395" s="1">
        <f t="shared" si="105"/>
        <v>28</v>
      </c>
      <c r="G3395" s="1">
        <f t="shared" ref="G3395:G3458" si="106">COUNTIF(E$1:E$41447,E3395)</f>
        <v>24</v>
      </c>
      <c r="H3395">
        <v>0</v>
      </c>
    </row>
    <row r="3396" spans="1:8" x14ac:dyDescent="0.35">
      <c r="A3396" s="1">
        <v>83394</v>
      </c>
      <c r="B3396" s="1" t="s">
        <v>48540</v>
      </c>
      <c r="C3396" s="8">
        <v>45156.793113425927</v>
      </c>
      <c r="D3396" s="1">
        <v>71127</v>
      </c>
      <c r="E3396" s="1">
        <v>100073</v>
      </c>
      <c r="F3396" s="1">
        <f t="shared" ref="F3396:F3459" si="107">COUNTIF(D$1:D$41447,D3396)</f>
        <v>29</v>
      </c>
      <c r="G3396" s="1">
        <f t="shared" si="106"/>
        <v>24</v>
      </c>
      <c r="H3396">
        <v>0</v>
      </c>
    </row>
    <row r="3397" spans="1:8" x14ac:dyDescent="0.35">
      <c r="A3397" s="1">
        <v>83395</v>
      </c>
      <c r="B3397" s="1" t="s">
        <v>49166</v>
      </c>
      <c r="C3397" s="8">
        <v>45187.015844907408</v>
      </c>
      <c r="D3397" s="1">
        <v>71112</v>
      </c>
      <c r="E3397" s="1">
        <v>101431</v>
      </c>
      <c r="F3397" s="1">
        <f t="shared" si="107"/>
        <v>38</v>
      </c>
      <c r="G3397" s="1">
        <f t="shared" si="106"/>
        <v>27</v>
      </c>
      <c r="H3397">
        <v>1</v>
      </c>
    </row>
    <row r="3398" spans="1:8" x14ac:dyDescent="0.35">
      <c r="A3398" s="1">
        <v>83396</v>
      </c>
      <c r="B3398" s="1" t="s">
        <v>30924</v>
      </c>
      <c r="C3398" s="8">
        <v>45132.479108796295</v>
      </c>
      <c r="D3398" s="1">
        <v>70473</v>
      </c>
      <c r="E3398" s="1">
        <v>101001</v>
      </c>
      <c r="F3398" s="1">
        <f t="shared" si="107"/>
        <v>30</v>
      </c>
      <c r="G3398" s="1">
        <f t="shared" si="106"/>
        <v>29</v>
      </c>
      <c r="H3398">
        <v>1</v>
      </c>
    </row>
    <row r="3399" spans="1:8" x14ac:dyDescent="0.35">
      <c r="A3399" s="1">
        <v>83397</v>
      </c>
      <c r="B3399" s="1" t="s">
        <v>36617</v>
      </c>
      <c r="C3399" s="8">
        <v>45074.779722222222</v>
      </c>
      <c r="D3399" s="1">
        <v>71053</v>
      </c>
      <c r="E3399" s="1">
        <v>101511</v>
      </c>
      <c r="F3399" s="1">
        <f t="shared" si="107"/>
        <v>24</v>
      </c>
      <c r="G3399" s="1">
        <f t="shared" si="106"/>
        <v>29</v>
      </c>
      <c r="H3399">
        <v>1</v>
      </c>
    </row>
    <row r="3400" spans="1:8" x14ac:dyDescent="0.35">
      <c r="A3400" s="1">
        <v>83398</v>
      </c>
      <c r="B3400" s="1" t="s">
        <v>50337</v>
      </c>
      <c r="C3400" s="8">
        <v>44930.235983796294</v>
      </c>
      <c r="D3400" s="1">
        <v>70761</v>
      </c>
      <c r="E3400" s="1">
        <v>100610</v>
      </c>
      <c r="F3400" s="1">
        <f t="shared" si="107"/>
        <v>30</v>
      </c>
      <c r="G3400" s="1">
        <f t="shared" si="106"/>
        <v>22</v>
      </c>
      <c r="H3400">
        <v>1</v>
      </c>
    </row>
    <row r="3401" spans="1:8" x14ac:dyDescent="0.35">
      <c r="A3401" s="1">
        <v>83399</v>
      </c>
      <c r="B3401" s="1" t="s">
        <v>38739</v>
      </c>
      <c r="C3401" s="8">
        <v>45251.322708333333</v>
      </c>
      <c r="D3401" s="1">
        <v>70140</v>
      </c>
      <c r="E3401" s="1">
        <v>101098</v>
      </c>
      <c r="F3401" s="1">
        <f t="shared" si="107"/>
        <v>39</v>
      </c>
      <c r="G3401" s="1">
        <f t="shared" si="106"/>
        <v>28</v>
      </c>
      <c r="H3401">
        <v>1</v>
      </c>
    </row>
    <row r="3402" spans="1:8" x14ac:dyDescent="0.35">
      <c r="A3402" s="1">
        <v>83400</v>
      </c>
      <c r="B3402" s="1" t="s">
        <v>39585</v>
      </c>
      <c r="C3402" s="8">
        <v>45085.348657407405</v>
      </c>
      <c r="D3402" s="1">
        <v>70201</v>
      </c>
      <c r="E3402" s="1">
        <v>101554</v>
      </c>
      <c r="F3402" s="1">
        <f t="shared" si="107"/>
        <v>30</v>
      </c>
      <c r="G3402" s="1">
        <f t="shared" si="106"/>
        <v>29</v>
      </c>
      <c r="H3402">
        <v>0</v>
      </c>
    </row>
    <row r="3403" spans="1:8" x14ac:dyDescent="0.35">
      <c r="A3403" s="1">
        <v>83401</v>
      </c>
      <c r="B3403" s="1" t="s">
        <v>40808</v>
      </c>
      <c r="C3403" s="8">
        <v>45004.91511574074</v>
      </c>
      <c r="D3403" s="1">
        <v>70125</v>
      </c>
      <c r="E3403" s="1">
        <v>101142</v>
      </c>
      <c r="F3403" s="1">
        <f t="shared" si="107"/>
        <v>17</v>
      </c>
      <c r="G3403" s="1">
        <f t="shared" si="106"/>
        <v>20</v>
      </c>
      <c r="H3403">
        <v>1</v>
      </c>
    </row>
    <row r="3404" spans="1:8" x14ac:dyDescent="0.35">
      <c r="A3404" s="1">
        <v>83402</v>
      </c>
      <c r="B3404" s="1" t="s">
        <v>51706</v>
      </c>
      <c r="C3404" s="8">
        <v>44948.542175925926</v>
      </c>
      <c r="D3404" s="1">
        <v>70252</v>
      </c>
      <c r="E3404" s="1">
        <v>100799</v>
      </c>
      <c r="F3404" s="1">
        <f t="shared" si="107"/>
        <v>33</v>
      </c>
      <c r="G3404" s="1">
        <f t="shared" si="106"/>
        <v>32</v>
      </c>
      <c r="H3404">
        <v>1</v>
      </c>
    </row>
    <row r="3405" spans="1:8" x14ac:dyDescent="0.35">
      <c r="A3405" s="1">
        <v>83403</v>
      </c>
      <c r="B3405" s="1" t="s">
        <v>45305</v>
      </c>
      <c r="C3405" s="8">
        <v>45050.515706018516</v>
      </c>
      <c r="D3405" s="1">
        <v>71171</v>
      </c>
      <c r="E3405" s="1">
        <v>100786</v>
      </c>
      <c r="F3405" s="1">
        <f t="shared" si="107"/>
        <v>30</v>
      </c>
      <c r="G3405" s="1">
        <f t="shared" si="106"/>
        <v>29</v>
      </c>
      <c r="H3405">
        <v>1</v>
      </c>
    </row>
    <row r="3406" spans="1:8" x14ac:dyDescent="0.35">
      <c r="A3406" s="1">
        <v>83404</v>
      </c>
      <c r="B3406" s="1" t="s">
        <v>27979</v>
      </c>
      <c r="C3406" s="8">
        <v>45288.412407407406</v>
      </c>
      <c r="D3406" s="1">
        <v>70456</v>
      </c>
      <c r="E3406" s="1">
        <v>100235</v>
      </c>
      <c r="F3406" s="1">
        <f t="shared" si="107"/>
        <v>22</v>
      </c>
      <c r="G3406" s="1">
        <f t="shared" si="106"/>
        <v>32</v>
      </c>
      <c r="H3406">
        <v>1</v>
      </c>
    </row>
    <row r="3407" spans="1:8" x14ac:dyDescent="0.35">
      <c r="A3407" s="1">
        <v>83405</v>
      </c>
      <c r="B3407" s="1" t="s">
        <v>28690</v>
      </c>
      <c r="C3407" s="8">
        <v>45169.641157407408</v>
      </c>
      <c r="D3407" s="1">
        <v>70591</v>
      </c>
      <c r="E3407" s="1">
        <v>100298</v>
      </c>
      <c r="F3407" s="1">
        <f t="shared" si="107"/>
        <v>28</v>
      </c>
      <c r="G3407" s="1">
        <f t="shared" si="106"/>
        <v>21</v>
      </c>
      <c r="H3407">
        <v>0</v>
      </c>
    </row>
    <row r="3408" spans="1:8" x14ac:dyDescent="0.35">
      <c r="A3408" s="1">
        <v>83406</v>
      </c>
      <c r="B3408" s="1" t="s">
        <v>43757</v>
      </c>
      <c r="C3408" s="8">
        <v>45081.674189814818</v>
      </c>
      <c r="D3408" s="1">
        <v>71096</v>
      </c>
      <c r="E3408" s="1">
        <v>100219</v>
      </c>
      <c r="F3408" s="1">
        <f t="shared" si="107"/>
        <v>33</v>
      </c>
      <c r="G3408" s="1">
        <f t="shared" si="106"/>
        <v>28</v>
      </c>
      <c r="H3408">
        <v>0</v>
      </c>
    </row>
    <row r="3409" spans="1:8" x14ac:dyDescent="0.35">
      <c r="A3409" s="1">
        <v>83407</v>
      </c>
      <c r="B3409" s="1" t="s">
        <v>46179</v>
      </c>
      <c r="C3409" s="8">
        <v>44949.405868055554</v>
      </c>
      <c r="D3409" s="1">
        <v>71075</v>
      </c>
      <c r="E3409" s="1">
        <v>100306</v>
      </c>
      <c r="F3409" s="1">
        <f t="shared" si="107"/>
        <v>29</v>
      </c>
      <c r="G3409" s="1">
        <f t="shared" si="106"/>
        <v>26</v>
      </c>
      <c r="H3409">
        <v>1</v>
      </c>
    </row>
    <row r="3410" spans="1:8" x14ac:dyDescent="0.35">
      <c r="A3410" s="1">
        <v>83408</v>
      </c>
      <c r="B3410" s="1" t="s">
        <v>30777</v>
      </c>
      <c r="C3410" s="8">
        <v>44942.609224537038</v>
      </c>
      <c r="D3410" s="1">
        <v>70574</v>
      </c>
      <c r="E3410" s="1">
        <v>100838</v>
      </c>
      <c r="F3410" s="1">
        <f t="shared" si="107"/>
        <v>35</v>
      </c>
      <c r="G3410" s="1">
        <f t="shared" si="106"/>
        <v>25</v>
      </c>
      <c r="H3410">
        <v>1</v>
      </c>
    </row>
    <row r="3411" spans="1:8" x14ac:dyDescent="0.35">
      <c r="A3411" s="1">
        <v>83409</v>
      </c>
      <c r="B3411" s="1" t="s">
        <v>42801</v>
      </c>
      <c r="C3411" s="8">
        <v>45229.725694444445</v>
      </c>
      <c r="D3411" s="1">
        <v>70064</v>
      </c>
      <c r="E3411" s="1">
        <v>100386</v>
      </c>
      <c r="F3411" s="1">
        <f t="shared" si="107"/>
        <v>24</v>
      </c>
      <c r="G3411" s="1">
        <f t="shared" si="106"/>
        <v>20</v>
      </c>
      <c r="H3411">
        <v>0</v>
      </c>
    </row>
    <row r="3412" spans="1:8" x14ac:dyDescent="0.35">
      <c r="A3412" s="1">
        <v>83410</v>
      </c>
      <c r="B3412" s="1" t="s">
        <v>47646</v>
      </c>
      <c r="C3412" s="8">
        <v>45072.941608796296</v>
      </c>
      <c r="D3412" s="1">
        <v>71562</v>
      </c>
      <c r="E3412" s="1">
        <v>100422</v>
      </c>
      <c r="F3412" s="1">
        <f t="shared" si="107"/>
        <v>35</v>
      </c>
      <c r="G3412" s="1">
        <f t="shared" si="106"/>
        <v>18</v>
      </c>
      <c r="H3412">
        <v>1</v>
      </c>
    </row>
    <row r="3413" spans="1:8" x14ac:dyDescent="0.35">
      <c r="A3413" s="1">
        <v>83411</v>
      </c>
      <c r="B3413" s="1" t="s">
        <v>39116</v>
      </c>
      <c r="C3413" s="8">
        <v>44957.868032407408</v>
      </c>
      <c r="D3413" s="1">
        <v>70842</v>
      </c>
      <c r="E3413" s="1">
        <v>100897</v>
      </c>
      <c r="F3413" s="1">
        <f t="shared" si="107"/>
        <v>28</v>
      </c>
      <c r="G3413" s="1">
        <f t="shared" si="106"/>
        <v>24</v>
      </c>
      <c r="H3413">
        <v>1</v>
      </c>
    </row>
    <row r="3414" spans="1:8" x14ac:dyDescent="0.35">
      <c r="A3414" s="1">
        <v>83412</v>
      </c>
      <c r="B3414" s="1" t="s">
        <v>45041</v>
      </c>
      <c r="C3414" s="8">
        <v>44958.665625000001</v>
      </c>
      <c r="D3414" s="1">
        <v>70617</v>
      </c>
      <c r="E3414" s="1">
        <v>100606</v>
      </c>
      <c r="F3414" s="1">
        <f t="shared" si="107"/>
        <v>43</v>
      </c>
      <c r="G3414" s="1">
        <f t="shared" si="106"/>
        <v>24</v>
      </c>
      <c r="H3414">
        <v>1</v>
      </c>
    </row>
    <row r="3415" spans="1:8" x14ac:dyDescent="0.35">
      <c r="A3415" s="1">
        <v>83413</v>
      </c>
      <c r="B3415" s="1" t="s">
        <v>42328</v>
      </c>
      <c r="C3415" s="8">
        <v>45274.667384259257</v>
      </c>
      <c r="D3415" s="1">
        <v>70755</v>
      </c>
      <c r="E3415" s="1">
        <v>101019</v>
      </c>
      <c r="F3415" s="1">
        <f t="shared" si="107"/>
        <v>17</v>
      </c>
      <c r="G3415" s="1">
        <f t="shared" si="106"/>
        <v>21</v>
      </c>
      <c r="H3415">
        <v>0</v>
      </c>
    </row>
    <row r="3416" spans="1:8" x14ac:dyDescent="0.35">
      <c r="A3416" s="1">
        <v>83414</v>
      </c>
      <c r="B3416" s="1" t="s">
        <v>35621</v>
      </c>
      <c r="C3416" s="8">
        <v>44962.949849537035</v>
      </c>
      <c r="D3416" s="1">
        <v>71446</v>
      </c>
      <c r="E3416" s="1">
        <v>100651</v>
      </c>
      <c r="F3416" s="1">
        <f t="shared" si="107"/>
        <v>26</v>
      </c>
      <c r="G3416" s="1">
        <f t="shared" si="106"/>
        <v>29</v>
      </c>
      <c r="H3416">
        <v>0</v>
      </c>
    </row>
    <row r="3417" spans="1:8" x14ac:dyDescent="0.35">
      <c r="A3417" s="1">
        <v>83415</v>
      </c>
      <c r="B3417" s="1" t="s">
        <v>39836</v>
      </c>
      <c r="C3417" s="8">
        <v>45065.834641203706</v>
      </c>
      <c r="D3417" s="1">
        <v>70873</v>
      </c>
      <c r="E3417" s="1">
        <v>100250</v>
      </c>
      <c r="F3417" s="1">
        <f t="shared" si="107"/>
        <v>29</v>
      </c>
      <c r="G3417" s="1">
        <f t="shared" si="106"/>
        <v>35</v>
      </c>
      <c r="H3417">
        <v>1</v>
      </c>
    </row>
    <row r="3418" spans="1:8" x14ac:dyDescent="0.35">
      <c r="A3418" s="1">
        <v>83416</v>
      </c>
      <c r="B3418" s="1" t="s">
        <v>53413</v>
      </c>
      <c r="C3418" s="8">
        <v>45253.060439814813</v>
      </c>
      <c r="D3418" s="1">
        <v>71038</v>
      </c>
      <c r="E3418" s="1">
        <v>101388</v>
      </c>
      <c r="F3418" s="1">
        <f t="shared" si="107"/>
        <v>37</v>
      </c>
      <c r="G3418" s="1">
        <f t="shared" si="106"/>
        <v>23</v>
      </c>
      <c r="H3418">
        <v>0</v>
      </c>
    </row>
    <row r="3419" spans="1:8" x14ac:dyDescent="0.35">
      <c r="A3419" s="1">
        <v>83417</v>
      </c>
      <c r="B3419" s="1" t="s">
        <v>51332</v>
      </c>
      <c r="C3419" s="8">
        <v>45177.187210648146</v>
      </c>
      <c r="D3419" s="1">
        <v>71027</v>
      </c>
      <c r="E3419" s="1">
        <v>100515</v>
      </c>
      <c r="F3419" s="1">
        <f t="shared" si="107"/>
        <v>19</v>
      </c>
      <c r="G3419" s="1">
        <f t="shared" si="106"/>
        <v>30</v>
      </c>
      <c r="H3419">
        <v>0</v>
      </c>
    </row>
    <row r="3420" spans="1:8" x14ac:dyDescent="0.35">
      <c r="A3420" s="1">
        <v>83418</v>
      </c>
      <c r="B3420" s="1" t="s">
        <v>40259</v>
      </c>
      <c r="C3420" s="8">
        <v>44982.023229166669</v>
      </c>
      <c r="D3420" s="1">
        <v>70448</v>
      </c>
      <c r="E3420" s="1">
        <v>101342</v>
      </c>
      <c r="F3420" s="1">
        <f t="shared" si="107"/>
        <v>19</v>
      </c>
      <c r="G3420" s="1">
        <f t="shared" si="106"/>
        <v>26</v>
      </c>
      <c r="H3420">
        <v>1</v>
      </c>
    </row>
    <row r="3421" spans="1:8" x14ac:dyDescent="0.35">
      <c r="A3421" s="1">
        <v>83419</v>
      </c>
      <c r="B3421" s="1" t="s">
        <v>41574</v>
      </c>
      <c r="C3421" s="8">
        <v>44981.837256944447</v>
      </c>
      <c r="D3421" s="1">
        <v>71124</v>
      </c>
      <c r="E3421" s="1">
        <v>101369</v>
      </c>
      <c r="F3421" s="1">
        <f t="shared" si="107"/>
        <v>32</v>
      </c>
      <c r="G3421" s="1">
        <f t="shared" si="106"/>
        <v>33</v>
      </c>
      <c r="H3421">
        <v>0</v>
      </c>
    </row>
    <row r="3422" spans="1:8" x14ac:dyDescent="0.35">
      <c r="A3422" s="1">
        <v>83420</v>
      </c>
      <c r="B3422" s="1" t="s">
        <v>41325</v>
      </c>
      <c r="C3422" s="8">
        <v>45213.155428240738</v>
      </c>
      <c r="D3422" s="1">
        <v>70637</v>
      </c>
      <c r="E3422" s="1">
        <v>100539</v>
      </c>
      <c r="F3422" s="1">
        <f t="shared" si="107"/>
        <v>28</v>
      </c>
      <c r="G3422" s="1">
        <f t="shared" si="106"/>
        <v>32</v>
      </c>
      <c r="H3422">
        <v>0</v>
      </c>
    </row>
    <row r="3423" spans="1:8" x14ac:dyDescent="0.35">
      <c r="A3423" s="1">
        <v>83421</v>
      </c>
      <c r="B3423" s="1" t="s">
        <v>31861</v>
      </c>
      <c r="C3423" s="8">
        <v>44966.087384259263</v>
      </c>
      <c r="D3423" s="1">
        <v>70761</v>
      </c>
      <c r="E3423" s="1">
        <v>100790</v>
      </c>
      <c r="F3423" s="1">
        <f t="shared" si="107"/>
        <v>30</v>
      </c>
      <c r="G3423" s="1">
        <f t="shared" si="106"/>
        <v>35</v>
      </c>
      <c r="H3423">
        <v>1</v>
      </c>
    </row>
    <row r="3424" spans="1:8" x14ac:dyDescent="0.35">
      <c r="A3424" s="1">
        <v>83422</v>
      </c>
      <c r="B3424" s="1" t="s">
        <v>51414</v>
      </c>
      <c r="C3424" s="8">
        <v>45046.537187499998</v>
      </c>
      <c r="D3424" s="1">
        <v>70173</v>
      </c>
      <c r="E3424" s="1">
        <v>100431</v>
      </c>
      <c r="F3424" s="1">
        <f t="shared" si="107"/>
        <v>27</v>
      </c>
      <c r="G3424" s="1">
        <f t="shared" si="106"/>
        <v>28</v>
      </c>
      <c r="H3424">
        <v>0</v>
      </c>
    </row>
    <row r="3425" spans="1:8" x14ac:dyDescent="0.35">
      <c r="A3425" s="1">
        <v>83423</v>
      </c>
      <c r="B3425" s="1" t="s">
        <v>49235</v>
      </c>
      <c r="C3425" s="8">
        <v>45000.10974537037</v>
      </c>
      <c r="D3425" s="1">
        <v>70432</v>
      </c>
      <c r="E3425" s="1">
        <v>101451</v>
      </c>
      <c r="F3425" s="1">
        <f t="shared" si="107"/>
        <v>33</v>
      </c>
      <c r="G3425" s="1">
        <f t="shared" si="106"/>
        <v>29</v>
      </c>
      <c r="H3425">
        <v>1</v>
      </c>
    </row>
    <row r="3426" spans="1:8" x14ac:dyDescent="0.35">
      <c r="A3426" s="1">
        <v>83424</v>
      </c>
      <c r="B3426" s="1" t="s">
        <v>37139</v>
      </c>
      <c r="C3426" s="8">
        <v>44934.319571759261</v>
      </c>
      <c r="D3426" s="1">
        <v>70560</v>
      </c>
      <c r="E3426" s="1">
        <v>100318</v>
      </c>
      <c r="F3426" s="1">
        <f t="shared" si="107"/>
        <v>22</v>
      </c>
      <c r="G3426" s="1">
        <f t="shared" si="106"/>
        <v>31</v>
      </c>
      <c r="H3426">
        <v>0</v>
      </c>
    </row>
    <row r="3427" spans="1:8" x14ac:dyDescent="0.35">
      <c r="A3427" s="1">
        <v>83425</v>
      </c>
      <c r="B3427" s="1" t="s">
        <v>41514</v>
      </c>
      <c r="C3427" s="8">
        <v>45013.442881944444</v>
      </c>
      <c r="D3427" s="1">
        <v>70041</v>
      </c>
      <c r="E3427" s="1">
        <v>100190</v>
      </c>
      <c r="F3427" s="1">
        <f t="shared" si="107"/>
        <v>30</v>
      </c>
      <c r="G3427" s="1">
        <f t="shared" si="106"/>
        <v>28</v>
      </c>
      <c r="H3427">
        <v>0</v>
      </c>
    </row>
    <row r="3428" spans="1:8" x14ac:dyDescent="0.35">
      <c r="A3428" s="1">
        <v>83426</v>
      </c>
      <c r="B3428" s="1" t="s">
        <v>52533</v>
      </c>
      <c r="C3428" s="8">
        <v>45271.967592592591</v>
      </c>
      <c r="D3428" s="1">
        <v>70989</v>
      </c>
      <c r="E3428" s="1">
        <v>100944</v>
      </c>
      <c r="F3428" s="1">
        <f t="shared" si="107"/>
        <v>25</v>
      </c>
      <c r="G3428" s="1">
        <f t="shared" si="106"/>
        <v>33</v>
      </c>
      <c r="H3428">
        <v>1</v>
      </c>
    </row>
    <row r="3429" spans="1:8" x14ac:dyDescent="0.35">
      <c r="A3429" s="1">
        <v>83427</v>
      </c>
      <c r="B3429" s="1" t="s">
        <v>31174</v>
      </c>
      <c r="C3429" s="8">
        <v>45052.978460648148</v>
      </c>
      <c r="D3429" s="1">
        <v>70736</v>
      </c>
      <c r="E3429" s="1">
        <v>101467</v>
      </c>
      <c r="F3429" s="1">
        <f t="shared" si="107"/>
        <v>31</v>
      </c>
      <c r="G3429" s="1">
        <f t="shared" si="106"/>
        <v>23</v>
      </c>
      <c r="H3429">
        <v>1</v>
      </c>
    </row>
    <row r="3430" spans="1:8" x14ac:dyDescent="0.35">
      <c r="A3430" s="1">
        <v>83428</v>
      </c>
      <c r="B3430" s="1" t="s">
        <v>49000</v>
      </c>
      <c r="C3430" s="8">
        <v>45081.826805555553</v>
      </c>
      <c r="D3430" s="1">
        <v>70542</v>
      </c>
      <c r="E3430" s="1">
        <v>101281</v>
      </c>
      <c r="F3430" s="1">
        <f t="shared" si="107"/>
        <v>27</v>
      </c>
      <c r="G3430" s="1">
        <f t="shared" si="106"/>
        <v>27</v>
      </c>
      <c r="H3430">
        <v>0</v>
      </c>
    </row>
    <row r="3431" spans="1:8" x14ac:dyDescent="0.35">
      <c r="A3431" s="1">
        <v>83429</v>
      </c>
      <c r="B3431" s="1" t="s">
        <v>35230</v>
      </c>
      <c r="C3431" s="8">
        <v>44962.076967592591</v>
      </c>
      <c r="D3431" s="1">
        <v>71556</v>
      </c>
      <c r="E3431" s="1">
        <v>100444</v>
      </c>
      <c r="F3431" s="1">
        <f t="shared" si="107"/>
        <v>37</v>
      </c>
      <c r="G3431" s="1">
        <f t="shared" si="106"/>
        <v>28</v>
      </c>
      <c r="H3431">
        <v>0</v>
      </c>
    </row>
    <row r="3432" spans="1:8" x14ac:dyDescent="0.35">
      <c r="A3432" s="1">
        <v>83430</v>
      </c>
      <c r="B3432" s="1" t="s">
        <v>29293</v>
      </c>
      <c r="C3432" s="8">
        <v>45037.82167824074</v>
      </c>
      <c r="D3432" s="1">
        <v>70123</v>
      </c>
      <c r="E3432" s="1">
        <v>100587</v>
      </c>
      <c r="F3432" s="1">
        <f t="shared" si="107"/>
        <v>36</v>
      </c>
      <c r="G3432" s="1">
        <f t="shared" si="106"/>
        <v>29</v>
      </c>
      <c r="H3432">
        <v>0</v>
      </c>
    </row>
    <row r="3433" spans="1:8" x14ac:dyDescent="0.35">
      <c r="A3433" s="1">
        <v>83431</v>
      </c>
      <c r="B3433" s="1" t="s">
        <v>29520</v>
      </c>
      <c r="C3433" s="8">
        <v>45006.044039351851</v>
      </c>
      <c r="D3433" s="1">
        <v>70015</v>
      </c>
      <c r="E3433" s="1">
        <v>100191</v>
      </c>
      <c r="F3433" s="1">
        <f t="shared" si="107"/>
        <v>17</v>
      </c>
      <c r="G3433" s="1">
        <f t="shared" si="106"/>
        <v>24</v>
      </c>
      <c r="H3433">
        <v>1</v>
      </c>
    </row>
    <row r="3434" spans="1:8" x14ac:dyDescent="0.35">
      <c r="A3434" s="1">
        <v>83432</v>
      </c>
      <c r="B3434" s="1" t="s">
        <v>29296</v>
      </c>
      <c r="C3434" s="8">
        <v>45249.301203703704</v>
      </c>
      <c r="D3434" s="1">
        <v>70546</v>
      </c>
      <c r="E3434" s="1">
        <v>101558</v>
      </c>
      <c r="F3434" s="1">
        <f t="shared" si="107"/>
        <v>29</v>
      </c>
      <c r="G3434" s="1">
        <f t="shared" si="106"/>
        <v>24</v>
      </c>
      <c r="H3434">
        <v>1</v>
      </c>
    </row>
    <row r="3435" spans="1:8" x14ac:dyDescent="0.35">
      <c r="A3435" s="1">
        <v>83433</v>
      </c>
      <c r="B3435" s="1" t="s">
        <v>40726</v>
      </c>
      <c r="C3435" s="8">
        <v>45267.692881944444</v>
      </c>
      <c r="D3435" s="1">
        <v>71567</v>
      </c>
      <c r="E3435" s="1">
        <v>100272</v>
      </c>
      <c r="F3435" s="1">
        <f t="shared" si="107"/>
        <v>37</v>
      </c>
      <c r="G3435" s="1">
        <f t="shared" si="106"/>
        <v>23</v>
      </c>
      <c r="H3435">
        <v>1</v>
      </c>
    </row>
    <row r="3436" spans="1:8" x14ac:dyDescent="0.35">
      <c r="A3436" s="1">
        <v>83434</v>
      </c>
      <c r="B3436" s="1" t="s">
        <v>31305</v>
      </c>
      <c r="C3436" s="8">
        <v>44990.648298611108</v>
      </c>
      <c r="D3436" s="1">
        <v>70133</v>
      </c>
      <c r="E3436" s="1">
        <v>100060</v>
      </c>
      <c r="F3436" s="1">
        <f t="shared" si="107"/>
        <v>25</v>
      </c>
      <c r="G3436" s="1">
        <f t="shared" si="106"/>
        <v>24</v>
      </c>
      <c r="H3436">
        <v>1</v>
      </c>
    </row>
    <row r="3437" spans="1:8" x14ac:dyDescent="0.35">
      <c r="A3437" s="1">
        <v>83435</v>
      </c>
      <c r="B3437" s="1" t="s">
        <v>37676</v>
      </c>
      <c r="C3437" s="8">
        <v>45123.937141203707</v>
      </c>
      <c r="D3437" s="1">
        <v>70843</v>
      </c>
      <c r="E3437" s="1">
        <v>100962</v>
      </c>
      <c r="F3437" s="1">
        <f t="shared" si="107"/>
        <v>39</v>
      </c>
      <c r="G3437" s="1">
        <f t="shared" si="106"/>
        <v>30</v>
      </c>
      <c r="H3437">
        <v>0</v>
      </c>
    </row>
    <row r="3438" spans="1:8" x14ac:dyDescent="0.35">
      <c r="A3438" s="1">
        <v>83436</v>
      </c>
      <c r="B3438" s="1" t="s">
        <v>27986</v>
      </c>
      <c r="C3438" s="8">
        <v>45130.178217592591</v>
      </c>
      <c r="D3438" s="1">
        <v>70717</v>
      </c>
      <c r="E3438" s="1">
        <v>100267</v>
      </c>
      <c r="F3438" s="1">
        <f t="shared" si="107"/>
        <v>33</v>
      </c>
      <c r="G3438" s="1">
        <f t="shared" si="106"/>
        <v>30</v>
      </c>
      <c r="H3438">
        <v>1</v>
      </c>
    </row>
    <row r="3439" spans="1:8" x14ac:dyDescent="0.35">
      <c r="A3439" s="1">
        <v>83437</v>
      </c>
      <c r="B3439" s="1" t="s">
        <v>51155</v>
      </c>
      <c r="C3439" s="8">
        <v>45253.221944444442</v>
      </c>
      <c r="D3439" s="1">
        <v>70294</v>
      </c>
      <c r="E3439" s="1">
        <v>100033</v>
      </c>
      <c r="F3439" s="1">
        <f t="shared" si="107"/>
        <v>16</v>
      </c>
      <c r="G3439" s="1">
        <f t="shared" si="106"/>
        <v>34</v>
      </c>
      <c r="H3439">
        <v>1</v>
      </c>
    </row>
    <row r="3440" spans="1:8" x14ac:dyDescent="0.35">
      <c r="A3440" s="1">
        <v>83438</v>
      </c>
      <c r="B3440" s="1" t="s">
        <v>28986</v>
      </c>
      <c r="C3440" s="8">
        <v>45083.695</v>
      </c>
      <c r="D3440" s="1">
        <v>70570</v>
      </c>
      <c r="E3440" s="1">
        <v>100713</v>
      </c>
      <c r="F3440" s="1">
        <f t="shared" si="107"/>
        <v>29</v>
      </c>
      <c r="G3440" s="1">
        <f t="shared" si="106"/>
        <v>33</v>
      </c>
      <c r="H3440">
        <v>1</v>
      </c>
    </row>
    <row r="3441" spans="1:8" x14ac:dyDescent="0.35">
      <c r="A3441" s="1">
        <v>83439</v>
      </c>
      <c r="B3441" s="1" t="s">
        <v>42712</v>
      </c>
      <c r="C3441" s="8">
        <v>45022.330196759256</v>
      </c>
      <c r="D3441" s="1">
        <v>70987</v>
      </c>
      <c r="E3441" s="1">
        <v>100010</v>
      </c>
      <c r="F3441" s="1">
        <f t="shared" si="107"/>
        <v>26</v>
      </c>
      <c r="G3441" s="1">
        <f t="shared" si="106"/>
        <v>26</v>
      </c>
      <c r="H3441">
        <v>0</v>
      </c>
    </row>
    <row r="3442" spans="1:8" x14ac:dyDescent="0.35">
      <c r="A3442" s="1">
        <v>83440</v>
      </c>
      <c r="B3442" s="1" t="s">
        <v>41209</v>
      </c>
      <c r="C3442" s="8">
        <v>45064.837743055556</v>
      </c>
      <c r="D3442" s="1">
        <v>71287</v>
      </c>
      <c r="E3442" s="1">
        <v>101506</v>
      </c>
      <c r="F3442" s="1">
        <f t="shared" si="107"/>
        <v>24</v>
      </c>
      <c r="G3442" s="1">
        <f t="shared" si="106"/>
        <v>28</v>
      </c>
      <c r="H3442">
        <v>1</v>
      </c>
    </row>
    <row r="3443" spans="1:8" x14ac:dyDescent="0.35">
      <c r="A3443" s="1">
        <v>83441</v>
      </c>
      <c r="B3443" s="1" t="s">
        <v>49313</v>
      </c>
      <c r="C3443" s="8">
        <v>45253.227592592593</v>
      </c>
      <c r="D3443" s="1">
        <v>70935</v>
      </c>
      <c r="E3443" s="1">
        <v>101311</v>
      </c>
      <c r="F3443" s="1">
        <f t="shared" si="107"/>
        <v>34</v>
      </c>
      <c r="G3443" s="1">
        <f t="shared" si="106"/>
        <v>30</v>
      </c>
      <c r="H3443">
        <v>1</v>
      </c>
    </row>
    <row r="3444" spans="1:8" x14ac:dyDescent="0.35">
      <c r="A3444" s="1">
        <v>83442</v>
      </c>
      <c r="B3444" s="1" t="s">
        <v>47519</v>
      </c>
      <c r="C3444" s="8">
        <v>45234.316076388888</v>
      </c>
      <c r="D3444" s="1">
        <v>70217</v>
      </c>
      <c r="E3444" s="1">
        <v>100669</v>
      </c>
      <c r="F3444" s="1">
        <f t="shared" si="107"/>
        <v>32</v>
      </c>
      <c r="G3444" s="1">
        <f t="shared" si="106"/>
        <v>32</v>
      </c>
      <c r="H3444">
        <v>1</v>
      </c>
    </row>
    <row r="3445" spans="1:8" x14ac:dyDescent="0.35">
      <c r="A3445" s="1">
        <v>83443</v>
      </c>
      <c r="B3445" s="1" t="s">
        <v>45134</v>
      </c>
      <c r="C3445" s="8">
        <v>45128.471273148149</v>
      </c>
      <c r="D3445" s="1">
        <v>71062</v>
      </c>
      <c r="E3445" s="1">
        <v>101086</v>
      </c>
      <c r="F3445" s="1">
        <f t="shared" si="107"/>
        <v>20</v>
      </c>
      <c r="G3445" s="1">
        <f t="shared" si="106"/>
        <v>21</v>
      </c>
      <c r="H3445">
        <v>1</v>
      </c>
    </row>
    <row r="3446" spans="1:8" x14ac:dyDescent="0.35">
      <c r="A3446" s="1">
        <v>83444</v>
      </c>
      <c r="B3446" s="1" t="s">
        <v>38193</v>
      </c>
      <c r="C3446" s="8">
        <v>45228.187800925924</v>
      </c>
      <c r="D3446" s="1">
        <v>70881</v>
      </c>
      <c r="E3446" s="1">
        <v>101546</v>
      </c>
      <c r="F3446" s="1">
        <f t="shared" si="107"/>
        <v>18</v>
      </c>
      <c r="G3446" s="1">
        <f t="shared" si="106"/>
        <v>38</v>
      </c>
      <c r="H3446">
        <v>1</v>
      </c>
    </row>
    <row r="3447" spans="1:8" x14ac:dyDescent="0.35">
      <c r="A3447" s="1">
        <v>83445</v>
      </c>
      <c r="B3447" s="1" t="s">
        <v>39573</v>
      </c>
      <c r="C3447" s="8">
        <v>45042.311111111114</v>
      </c>
      <c r="D3447" s="1">
        <v>70549</v>
      </c>
      <c r="E3447" s="1">
        <v>100811</v>
      </c>
      <c r="F3447" s="1">
        <f t="shared" si="107"/>
        <v>27</v>
      </c>
      <c r="G3447" s="1">
        <f t="shared" si="106"/>
        <v>23</v>
      </c>
      <c r="H3447">
        <v>0</v>
      </c>
    </row>
    <row r="3448" spans="1:8" x14ac:dyDescent="0.35">
      <c r="A3448" s="1">
        <v>83446</v>
      </c>
      <c r="B3448" s="1" t="s">
        <v>44540</v>
      </c>
      <c r="C3448" s="8">
        <v>45263.621041666665</v>
      </c>
      <c r="D3448" s="1">
        <v>70192</v>
      </c>
      <c r="E3448" s="1">
        <v>100975</v>
      </c>
      <c r="F3448" s="1">
        <f t="shared" si="107"/>
        <v>27</v>
      </c>
      <c r="G3448" s="1">
        <f t="shared" si="106"/>
        <v>25</v>
      </c>
      <c r="H3448">
        <v>0</v>
      </c>
    </row>
    <row r="3449" spans="1:8" x14ac:dyDescent="0.35">
      <c r="A3449" s="1">
        <v>83447</v>
      </c>
      <c r="B3449" s="1" t="s">
        <v>34749</v>
      </c>
      <c r="C3449" s="8">
        <v>45246.449641203704</v>
      </c>
      <c r="D3449" s="1">
        <v>70736</v>
      </c>
      <c r="E3449" s="1">
        <v>100889</v>
      </c>
      <c r="F3449" s="1">
        <f t="shared" si="107"/>
        <v>31</v>
      </c>
      <c r="G3449" s="1">
        <f t="shared" si="106"/>
        <v>28</v>
      </c>
      <c r="H3449">
        <v>0</v>
      </c>
    </row>
    <row r="3450" spans="1:8" x14ac:dyDescent="0.35">
      <c r="A3450" s="1">
        <v>83448</v>
      </c>
      <c r="B3450" s="1" t="s">
        <v>44031</v>
      </c>
      <c r="C3450" s="8">
        <v>45225.959664351853</v>
      </c>
      <c r="D3450" s="1">
        <v>71450</v>
      </c>
      <c r="E3450" s="1">
        <v>101131</v>
      </c>
      <c r="F3450" s="1">
        <f t="shared" si="107"/>
        <v>37</v>
      </c>
      <c r="G3450" s="1">
        <f t="shared" si="106"/>
        <v>26</v>
      </c>
      <c r="H3450">
        <v>1</v>
      </c>
    </row>
    <row r="3451" spans="1:8" x14ac:dyDescent="0.35">
      <c r="A3451" s="1">
        <v>83449</v>
      </c>
      <c r="B3451" s="1" t="s">
        <v>37158</v>
      </c>
      <c r="C3451" s="8">
        <v>45050.401550925926</v>
      </c>
      <c r="D3451" s="1">
        <v>70142</v>
      </c>
      <c r="E3451" s="1">
        <v>100922</v>
      </c>
      <c r="F3451" s="1">
        <f t="shared" si="107"/>
        <v>30</v>
      </c>
      <c r="G3451" s="1">
        <f t="shared" si="106"/>
        <v>31</v>
      </c>
      <c r="H3451">
        <v>1</v>
      </c>
    </row>
    <row r="3452" spans="1:8" x14ac:dyDescent="0.35">
      <c r="A3452" s="1">
        <v>83450</v>
      </c>
      <c r="B3452" s="1" t="s">
        <v>48087</v>
      </c>
      <c r="C3452" s="8">
        <v>45237.404317129629</v>
      </c>
      <c r="D3452" s="1">
        <v>70616</v>
      </c>
      <c r="E3452" s="1">
        <v>101420</v>
      </c>
      <c r="F3452" s="1">
        <f t="shared" si="107"/>
        <v>25</v>
      </c>
      <c r="G3452" s="1">
        <f t="shared" si="106"/>
        <v>30</v>
      </c>
      <c r="H3452">
        <v>1</v>
      </c>
    </row>
    <row r="3453" spans="1:8" x14ac:dyDescent="0.35">
      <c r="A3453" s="1">
        <v>83451</v>
      </c>
      <c r="B3453" s="1" t="s">
        <v>40587</v>
      </c>
      <c r="C3453" s="8">
        <v>44995.190451388888</v>
      </c>
      <c r="D3453" s="1">
        <v>71374</v>
      </c>
      <c r="E3453" s="1">
        <v>101232</v>
      </c>
      <c r="F3453" s="1">
        <f t="shared" si="107"/>
        <v>28</v>
      </c>
      <c r="G3453" s="1">
        <f t="shared" si="106"/>
        <v>19</v>
      </c>
      <c r="H3453">
        <v>0</v>
      </c>
    </row>
    <row r="3454" spans="1:8" x14ac:dyDescent="0.35">
      <c r="A3454" s="1">
        <v>83452</v>
      </c>
      <c r="B3454" s="1" t="s">
        <v>31853</v>
      </c>
      <c r="C3454" s="8">
        <v>45227.069664351853</v>
      </c>
      <c r="D3454" s="1">
        <v>70870</v>
      </c>
      <c r="E3454" s="1">
        <v>101050</v>
      </c>
      <c r="F3454" s="1">
        <f t="shared" si="107"/>
        <v>35</v>
      </c>
      <c r="G3454" s="1">
        <f t="shared" si="106"/>
        <v>29</v>
      </c>
      <c r="H3454">
        <v>0</v>
      </c>
    </row>
    <row r="3455" spans="1:8" x14ac:dyDescent="0.35">
      <c r="A3455" s="1">
        <v>83453</v>
      </c>
      <c r="B3455" s="1" t="s">
        <v>38150</v>
      </c>
      <c r="C3455" s="8">
        <v>45179.459074074075</v>
      </c>
      <c r="D3455" s="1">
        <v>70667</v>
      </c>
      <c r="E3455" s="1">
        <v>101231</v>
      </c>
      <c r="F3455" s="1">
        <f t="shared" si="107"/>
        <v>32</v>
      </c>
      <c r="G3455" s="1">
        <f t="shared" si="106"/>
        <v>23</v>
      </c>
      <c r="H3455">
        <v>0</v>
      </c>
    </row>
    <row r="3456" spans="1:8" x14ac:dyDescent="0.35">
      <c r="A3456" s="1">
        <v>83454</v>
      </c>
      <c r="B3456" s="1" t="s">
        <v>42022</v>
      </c>
      <c r="C3456" s="8">
        <v>44964.742222222223</v>
      </c>
      <c r="D3456" s="1">
        <v>71181</v>
      </c>
      <c r="E3456" s="1">
        <v>100255</v>
      </c>
      <c r="F3456" s="1">
        <f t="shared" si="107"/>
        <v>34</v>
      </c>
      <c r="G3456" s="1">
        <f t="shared" si="106"/>
        <v>34</v>
      </c>
      <c r="H3456">
        <v>1</v>
      </c>
    </row>
    <row r="3457" spans="1:8" x14ac:dyDescent="0.35">
      <c r="A3457" s="1">
        <v>83455</v>
      </c>
      <c r="B3457" s="1" t="s">
        <v>51604</v>
      </c>
      <c r="C3457" s="8">
        <v>44986.450879629629</v>
      </c>
      <c r="D3457" s="1">
        <v>70477</v>
      </c>
      <c r="E3457" s="1">
        <v>100213</v>
      </c>
      <c r="F3457" s="1">
        <f t="shared" si="107"/>
        <v>20</v>
      </c>
      <c r="G3457" s="1">
        <f t="shared" si="106"/>
        <v>22</v>
      </c>
      <c r="H3457">
        <v>0</v>
      </c>
    </row>
    <row r="3458" spans="1:8" x14ac:dyDescent="0.35">
      <c r="A3458" s="1">
        <v>83456</v>
      </c>
      <c r="B3458" s="1" t="s">
        <v>40334</v>
      </c>
      <c r="C3458" s="8">
        <v>45084.787349537037</v>
      </c>
      <c r="D3458" s="1">
        <v>70367</v>
      </c>
      <c r="E3458" s="1">
        <v>100399</v>
      </c>
      <c r="F3458" s="1">
        <f t="shared" si="107"/>
        <v>24</v>
      </c>
      <c r="G3458" s="1">
        <f t="shared" si="106"/>
        <v>33</v>
      </c>
      <c r="H3458">
        <v>1</v>
      </c>
    </row>
    <row r="3459" spans="1:8" x14ac:dyDescent="0.35">
      <c r="A3459" s="1">
        <v>83457</v>
      </c>
      <c r="B3459" s="1" t="s">
        <v>35095</v>
      </c>
      <c r="C3459" s="8">
        <v>45056.153275462966</v>
      </c>
      <c r="D3459" s="1">
        <v>70342</v>
      </c>
      <c r="E3459" s="1">
        <v>100210</v>
      </c>
      <c r="F3459" s="1">
        <f t="shared" si="107"/>
        <v>22</v>
      </c>
      <c r="G3459" s="1">
        <f t="shared" ref="G3459:G3522" si="108">COUNTIF(E$1:E$41447,E3459)</f>
        <v>29</v>
      </c>
      <c r="H3459">
        <v>0</v>
      </c>
    </row>
    <row r="3460" spans="1:8" x14ac:dyDescent="0.35">
      <c r="A3460" s="1">
        <v>83458</v>
      </c>
      <c r="B3460" s="1" t="s">
        <v>28142</v>
      </c>
      <c r="C3460" s="8">
        <v>45046.162685185183</v>
      </c>
      <c r="D3460" s="1">
        <v>71163</v>
      </c>
      <c r="E3460" s="1">
        <v>101335</v>
      </c>
      <c r="F3460" s="1">
        <f t="shared" ref="F3460:F3523" si="109">COUNTIF(D$1:D$41447,D3460)</f>
        <v>29</v>
      </c>
      <c r="G3460" s="1">
        <f t="shared" si="108"/>
        <v>21</v>
      </c>
      <c r="H3460">
        <v>0</v>
      </c>
    </row>
    <row r="3461" spans="1:8" x14ac:dyDescent="0.35">
      <c r="A3461" s="1">
        <v>83459</v>
      </c>
      <c r="B3461" s="1" t="s">
        <v>33856</v>
      </c>
      <c r="C3461" s="8">
        <v>45271.416990740741</v>
      </c>
      <c r="D3461" s="1">
        <v>70949</v>
      </c>
      <c r="E3461" s="1">
        <v>100620</v>
      </c>
      <c r="F3461" s="1">
        <f t="shared" si="109"/>
        <v>35</v>
      </c>
      <c r="G3461" s="1">
        <f t="shared" si="108"/>
        <v>29</v>
      </c>
      <c r="H3461">
        <v>0</v>
      </c>
    </row>
    <row r="3462" spans="1:8" x14ac:dyDescent="0.35">
      <c r="A3462" s="1">
        <v>83460</v>
      </c>
      <c r="B3462" s="1" t="s">
        <v>46693</v>
      </c>
      <c r="C3462" s="8">
        <v>45068.107546296298</v>
      </c>
      <c r="D3462" s="1">
        <v>70256</v>
      </c>
      <c r="E3462" s="1">
        <v>100709</v>
      </c>
      <c r="F3462" s="1">
        <f t="shared" si="109"/>
        <v>31</v>
      </c>
      <c r="G3462" s="1">
        <f t="shared" si="108"/>
        <v>18</v>
      </c>
      <c r="H3462">
        <v>1</v>
      </c>
    </row>
    <row r="3463" spans="1:8" x14ac:dyDescent="0.35">
      <c r="A3463" s="1">
        <v>83461</v>
      </c>
      <c r="B3463" s="1" t="s">
        <v>28306</v>
      </c>
      <c r="C3463" s="8">
        <v>45154.337083333332</v>
      </c>
      <c r="D3463" s="1">
        <v>70677</v>
      </c>
      <c r="E3463" s="1">
        <v>100833</v>
      </c>
      <c r="F3463" s="1">
        <f t="shared" si="109"/>
        <v>25</v>
      </c>
      <c r="G3463" s="1">
        <f t="shared" si="108"/>
        <v>29</v>
      </c>
      <c r="H3463">
        <v>1</v>
      </c>
    </row>
    <row r="3464" spans="1:8" x14ac:dyDescent="0.35">
      <c r="A3464" s="1">
        <v>83462</v>
      </c>
      <c r="B3464" s="1" t="s">
        <v>46616</v>
      </c>
      <c r="C3464" s="8">
        <v>44929.205462962964</v>
      </c>
      <c r="D3464" s="1">
        <v>70369</v>
      </c>
      <c r="E3464" s="1">
        <v>100690</v>
      </c>
      <c r="F3464" s="1">
        <f t="shared" si="109"/>
        <v>35</v>
      </c>
      <c r="G3464" s="1">
        <f t="shared" si="108"/>
        <v>28</v>
      </c>
      <c r="H3464">
        <v>1</v>
      </c>
    </row>
    <row r="3465" spans="1:8" x14ac:dyDescent="0.35">
      <c r="A3465" s="1">
        <v>83463</v>
      </c>
      <c r="B3465" s="1" t="s">
        <v>39274</v>
      </c>
      <c r="C3465" s="8">
        <v>45172.850162037037</v>
      </c>
      <c r="D3465" s="1">
        <v>71509</v>
      </c>
      <c r="E3465" s="1">
        <v>101447</v>
      </c>
      <c r="F3465" s="1">
        <f t="shared" si="109"/>
        <v>26</v>
      </c>
      <c r="G3465" s="1">
        <f t="shared" si="108"/>
        <v>24</v>
      </c>
      <c r="H3465">
        <v>0</v>
      </c>
    </row>
    <row r="3466" spans="1:8" x14ac:dyDescent="0.35">
      <c r="A3466" s="1">
        <v>83464</v>
      </c>
      <c r="B3466" s="1" t="s">
        <v>44574</v>
      </c>
      <c r="C3466" s="8">
        <v>45171.393125000002</v>
      </c>
      <c r="D3466" s="1">
        <v>70841</v>
      </c>
      <c r="E3466" s="1">
        <v>100962</v>
      </c>
      <c r="F3466" s="1">
        <f t="shared" si="109"/>
        <v>20</v>
      </c>
      <c r="G3466" s="1">
        <f t="shared" si="108"/>
        <v>30</v>
      </c>
      <c r="H3466">
        <v>0</v>
      </c>
    </row>
    <row r="3467" spans="1:8" x14ac:dyDescent="0.35">
      <c r="A3467" s="1">
        <v>83465</v>
      </c>
      <c r="B3467" s="1" t="s">
        <v>52094</v>
      </c>
      <c r="C3467" s="8">
        <v>44946.39</v>
      </c>
      <c r="D3467" s="1">
        <v>70504</v>
      </c>
      <c r="E3467" s="1">
        <v>100749</v>
      </c>
      <c r="F3467" s="1">
        <f t="shared" si="109"/>
        <v>26</v>
      </c>
      <c r="G3467" s="1">
        <f t="shared" si="108"/>
        <v>32</v>
      </c>
      <c r="H3467">
        <v>1</v>
      </c>
    </row>
    <row r="3468" spans="1:8" x14ac:dyDescent="0.35">
      <c r="A3468" s="1">
        <v>83466</v>
      </c>
      <c r="B3468" s="1" t="s">
        <v>33348</v>
      </c>
      <c r="C3468" s="8">
        <v>44945.212581018517</v>
      </c>
      <c r="D3468" s="1">
        <v>71259</v>
      </c>
      <c r="E3468" s="1">
        <v>100965</v>
      </c>
      <c r="F3468" s="1">
        <f t="shared" si="109"/>
        <v>26</v>
      </c>
      <c r="G3468" s="1">
        <f t="shared" si="108"/>
        <v>34</v>
      </c>
      <c r="H3468">
        <v>1</v>
      </c>
    </row>
    <row r="3469" spans="1:8" x14ac:dyDescent="0.35">
      <c r="A3469" s="1">
        <v>83467</v>
      </c>
      <c r="B3469" s="1" t="s">
        <v>41953</v>
      </c>
      <c r="C3469" s="8">
        <v>44995.858935185184</v>
      </c>
      <c r="D3469" s="1">
        <v>70748</v>
      </c>
      <c r="E3469" s="1">
        <v>101027</v>
      </c>
      <c r="F3469" s="1">
        <f t="shared" si="109"/>
        <v>36</v>
      </c>
      <c r="G3469" s="1">
        <f t="shared" si="108"/>
        <v>25</v>
      </c>
      <c r="H3469">
        <v>0</v>
      </c>
    </row>
    <row r="3470" spans="1:8" x14ac:dyDescent="0.35">
      <c r="A3470" s="1">
        <v>83468</v>
      </c>
      <c r="B3470" s="1" t="s">
        <v>39079</v>
      </c>
      <c r="C3470" s="8">
        <v>45175.931875000002</v>
      </c>
      <c r="D3470" s="1">
        <v>70265</v>
      </c>
      <c r="E3470" s="1">
        <v>101521</v>
      </c>
      <c r="F3470" s="1">
        <f t="shared" si="109"/>
        <v>24</v>
      </c>
      <c r="G3470" s="1">
        <f t="shared" si="108"/>
        <v>26</v>
      </c>
      <c r="H3470">
        <v>0</v>
      </c>
    </row>
    <row r="3471" spans="1:8" x14ac:dyDescent="0.35">
      <c r="A3471" s="1">
        <v>83469</v>
      </c>
      <c r="B3471" s="1" t="s">
        <v>45163</v>
      </c>
      <c r="C3471" s="8">
        <v>45245.033865740741</v>
      </c>
      <c r="D3471" s="1">
        <v>70722</v>
      </c>
      <c r="E3471" s="1">
        <v>100722</v>
      </c>
      <c r="F3471" s="1">
        <f t="shared" si="109"/>
        <v>32</v>
      </c>
      <c r="G3471" s="1">
        <f t="shared" si="108"/>
        <v>30</v>
      </c>
      <c r="H3471">
        <v>1</v>
      </c>
    </row>
    <row r="3472" spans="1:8" x14ac:dyDescent="0.35">
      <c r="A3472" s="1">
        <v>83470</v>
      </c>
      <c r="B3472" s="1" t="s">
        <v>39345</v>
      </c>
      <c r="C3472" s="8">
        <v>44984.111168981479</v>
      </c>
      <c r="D3472" s="1">
        <v>70078</v>
      </c>
      <c r="E3472" s="1">
        <v>101560</v>
      </c>
      <c r="F3472" s="1">
        <f t="shared" si="109"/>
        <v>37</v>
      </c>
      <c r="G3472" s="1">
        <f t="shared" si="108"/>
        <v>33</v>
      </c>
      <c r="H3472">
        <v>1</v>
      </c>
    </row>
    <row r="3473" spans="1:8" x14ac:dyDescent="0.35">
      <c r="A3473" s="1">
        <v>83471</v>
      </c>
      <c r="B3473" s="1" t="s">
        <v>30950</v>
      </c>
      <c r="C3473" s="8">
        <v>45027.922881944447</v>
      </c>
      <c r="D3473" s="1">
        <v>71557</v>
      </c>
      <c r="E3473" s="1">
        <v>101159</v>
      </c>
      <c r="F3473" s="1">
        <f t="shared" si="109"/>
        <v>34</v>
      </c>
      <c r="G3473" s="1">
        <f t="shared" si="108"/>
        <v>23</v>
      </c>
      <c r="H3473">
        <v>1</v>
      </c>
    </row>
    <row r="3474" spans="1:8" x14ac:dyDescent="0.35">
      <c r="A3474" s="1">
        <v>83472</v>
      </c>
      <c r="B3474" s="1" t="s">
        <v>38984</v>
      </c>
      <c r="C3474" s="8">
        <v>45013.10083333333</v>
      </c>
      <c r="D3474" s="1">
        <v>71483</v>
      </c>
      <c r="E3474" s="1">
        <v>101142</v>
      </c>
      <c r="F3474" s="1">
        <f t="shared" si="109"/>
        <v>32</v>
      </c>
      <c r="G3474" s="1">
        <f t="shared" si="108"/>
        <v>20</v>
      </c>
      <c r="H3474">
        <v>1</v>
      </c>
    </row>
    <row r="3475" spans="1:8" x14ac:dyDescent="0.35">
      <c r="A3475" s="1">
        <v>83473</v>
      </c>
      <c r="B3475" s="1" t="s">
        <v>37595</v>
      </c>
      <c r="C3475" s="8">
        <v>45257.912083333336</v>
      </c>
      <c r="D3475" s="1">
        <v>70612</v>
      </c>
      <c r="E3475" s="1">
        <v>100883</v>
      </c>
      <c r="F3475" s="1">
        <f t="shared" si="109"/>
        <v>28</v>
      </c>
      <c r="G3475" s="1">
        <f t="shared" si="108"/>
        <v>30</v>
      </c>
      <c r="H3475">
        <v>0</v>
      </c>
    </row>
    <row r="3476" spans="1:8" x14ac:dyDescent="0.35">
      <c r="A3476" s="1">
        <v>83474</v>
      </c>
      <c r="B3476" s="1" t="s">
        <v>42255</v>
      </c>
      <c r="C3476" s="8">
        <v>44959.045393518521</v>
      </c>
      <c r="D3476" s="1">
        <v>70564</v>
      </c>
      <c r="E3476" s="1">
        <v>100247</v>
      </c>
      <c r="F3476" s="1">
        <f t="shared" si="109"/>
        <v>28</v>
      </c>
      <c r="G3476" s="1">
        <f t="shared" si="108"/>
        <v>32</v>
      </c>
      <c r="H3476">
        <v>0</v>
      </c>
    </row>
    <row r="3477" spans="1:8" x14ac:dyDescent="0.35">
      <c r="A3477" s="1">
        <v>83475</v>
      </c>
      <c r="B3477" s="1" t="s">
        <v>48054</v>
      </c>
      <c r="C3477" s="8">
        <v>45266.059814814813</v>
      </c>
      <c r="D3477" s="1">
        <v>71079</v>
      </c>
      <c r="E3477" s="1">
        <v>100991</v>
      </c>
      <c r="F3477" s="1">
        <f t="shared" si="109"/>
        <v>20</v>
      </c>
      <c r="G3477" s="1">
        <f t="shared" si="108"/>
        <v>37</v>
      </c>
      <c r="H3477">
        <v>1</v>
      </c>
    </row>
    <row r="3478" spans="1:8" x14ac:dyDescent="0.35">
      <c r="A3478" s="1">
        <v>83476</v>
      </c>
      <c r="B3478" s="1" t="s">
        <v>51037</v>
      </c>
      <c r="C3478" s="8">
        <v>45198.94253472222</v>
      </c>
      <c r="D3478" s="1">
        <v>70046</v>
      </c>
      <c r="E3478" s="1">
        <v>100544</v>
      </c>
      <c r="F3478" s="1">
        <f t="shared" si="109"/>
        <v>26</v>
      </c>
      <c r="G3478" s="1">
        <f t="shared" si="108"/>
        <v>26</v>
      </c>
      <c r="H3478">
        <v>0</v>
      </c>
    </row>
    <row r="3479" spans="1:8" x14ac:dyDescent="0.35">
      <c r="A3479" s="1">
        <v>83477</v>
      </c>
      <c r="B3479" s="1" t="s">
        <v>37489</v>
      </c>
      <c r="C3479" s="8">
        <v>45098.728483796294</v>
      </c>
      <c r="D3479" s="1">
        <v>70574</v>
      </c>
      <c r="E3479" s="1">
        <v>100941</v>
      </c>
      <c r="F3479" s="1">
        <f t="shared" si="109"/>
        <v>35</v>
      </c>
      <c r="G3479" s="1">
        <f t="shared" si="108"/>
        <v>31</v>
      </c>
      <c r="H3479">
        <v>0</v>
      </c>
    </row>
    <row r="3480" spans="1:8" x14ac:dyDescent="0.35">
      <c r="A3480" s="1">
        <v>83478</v>
      </c>
      <c r="B3480" s="1" t="s">
        <v>45720</v>
      </c>
      <c r="C3480" s="8">
        <v>45284.175983796296</v>
      </c>
      <c r="D3480" s="1">
        <v>70167</v>
      </c>
      <c r="E3480" s="1">
        <v>100416</v>
      </c>
      <c r="F3480" s="1">
        <f t="shared" si="109"/>
        <v>28</v>
      </c>
      <c r="G3480" s="1">
        <f t="shared" si="108"/>
        <v>30</v>
      </c>
      <c r="H3480">
        <v>0</v>
      </c>
    </row>
    <row r="3481" spans="1:8" x14ac:dyDescent="0.35">
      <c r="A3481" s="1">
        <v>83479</v>
      </c>
      <c r="B3481" s="1" t="s">
        <v>44221</v>
      </c>
      <c r="C3481" s="8">
        <v>45200.453425925924</v>
      </c>
      <c r="D3481" s="1">
        <v>71538</v>
      </c>
      <c r="E3481" s="1">
        <v>101426</v>
      </c>
      <c r="F3481" s="1">
        <f t="shared" si="109"/>
        <v>49</v>
      </c>
      <c r="G3481" s="1">
        <f t="shared" si="108"/>
        <v>25</v>
      </c>
      <c r="H3481">
        <v>1</v>
      </c>
    </row>
    <row r="3482" spans="1:8" x14ac:dyDescent="0.35">
      <c r="A3482" s="1">
        <v>83480</v>
      </c>
      <c r="B3482" s="1" t="s">
        <v>43712</v>
      </c>
      <c r="C3482" s="8">
        <v>45107.160312499997</v>
      </c>
      <c r="D3482" s="1">
        <v>70616</v>
      </c>
      <c r="E3482" s="1">
        <v>100159</v>
      </c>
      <c r="F3482" s="1">
        <f t="shared" si="109"/>
        <v>25</v>
      </c>
      <c r="G3482" s="1">
        <f t="shared" si="108"/>
        <v>20</v>
      </c>
      <c r="H3482">
        <v>1</v>
      </c>
    </row>
    <row r="3483" spans="1:8" x14ac:dyDescent="0.35">
      <c r="A3483" s="1">
        <v>83481</v>
      </c>
      <c r="B3483" s="1" t="s">
        <v>46500</v>
      </c>
      <c r="C3483" s="8">
        <v>44931.853460648148</v>
      </c>
      <c r="D3483" s="1">
        <v>70466</v>
      </c>
      <c r="E3483" s="1">
        <v>100398</v>
      </c>
      <c r="F3483" s="1">
        <f t="shared" si="109"/>
        <v>32</v>
      </c>
      <c r="G3483" s="1">
        <f t="shared" si="108"/>
        <v>33</v>
      </c>
      <c r="H3483">
        <v>1</v>
      </c>
    </row>
    <row r="3484" spans="1:8" x14ac:dyDescent="0.35">
      <c r="A3484" s="1">
        <v>83482</v>
      </c>
      <c r="B3484" s="1" t="s">
        <v>34994</v>
      </c>
      <c r="C3484" s="8">
        <v>45048.902800925927</v>
      </c>
      <c r="D3484" s="1">
        <v>70414</v>
      </c>
      <c r="E3484" s="1">
        <v>101492</v>
      </c>
      <c r="F3484" s="1">
        <f t="shared" si="109"/>
        <v>32</v>
      </c>
      <c r="G3484" s="1">
        <f t="shared" si="108"/>
        <v>22</v>
      </c>
      <c r="H3484">
        <v>1</v>
      </c>
    </row>
    <row r="3485" spans="1:8" x14ac:dyDescent="0.35">
      <c r="A3485" s="1">
        <v>83483</v>
      </c>
      <c r="B3485" s="1" t="s">
        <v>44867</v>
      </c>
      <c r="C3485" s="8">
        <v>44940.497025462966</v>
      </c>
      <c r="D3485" s="1">
        <v>70862</v>
      </c>
      <c r="E3485" s="1">
        <v>100629</v>
      </c>
      <c r="F3485" s="1">
        <f t="shared" si="109"/>
        <v>29</v>
      </c>
      <c r="G3485" s="1">
        <f t="shared" si="108"/>
        <v>19</v>
      </c>
      <c r="H3485">
        <v>1</v>
      </c>
    </row>
    <row r="3486" spans="1:8" x14ac:dyDescent="0.35">
      <c r="A3486" s="1">
        <v>83484</v>
      </c>
      <c r="B3486" s="1" t="s">
        <v>52546</v>
      </c>
      <c r="C3486" s="8">
        <v>45004.355497685188</v>
      </c>
      <c r="D3486" s="1">
        <v>70691</v>
      </c>
      <c r="E3486" s="1">
        <v>100159</v>
      </c>
      <c r="F3486" s="1">
        <f t="shared" si="109"/>
        <v>33</v>
      </c>
      <c r="G3486" s="1">
        <f t="shared" si="108"/>
        <v>20</v>
      </c>
      <c r="H3486">
        <v>0</v>
      </c>
    </row>
    <row r="3487" spans="1:8" x14ac:dyDescent="0.35">
      <c r="A3487" s="1">
        <v>83485</v>
      </c>
      <c r="B3487" s="1" t="s">
        <v>44623</v>
      </c>
      <c r="C3487" s="8">
        <v>45118.214618055557</v>
      </c>
      <c r="D3487" s="1">
        <v>70871</v>
      </c>
      <c r="E3487" s="1">
        <v>100162</v>
      </c>
      <c r="F3487" s="1">
        <f t="shared" si="109"/>
        <v>29</v>
      </c>
      <c r="G3487" s="1">
        <f t="shared" si="108"/>
        <v>23</v>
      </c>
      <c r="H3487">
        <v>0</v>
      </c>
    </row>
    <row r="3488" spans="1:8" x14ac:dyDescent="0.35">
      <c r="A3488" s="1">
        <v>83486</v>
      </c>
      <c r="B3488" s="1" t="s">
        <v>36716</v>
      </c>
      <c r="C3488" s="8">
        <v>45017.53974537037</v>
      </c>
      <c r="D3488" s="1">
        <v>70377</v>
      </c>
      <c r="E3488" s="1">
        <v>100901</v>
      </c>
      <c r="F3488" s="1">
        <f t="shared" si="109"/>
        <v>23</v>
      </c>
      <c r="G3488" s="1">
        <f t="shared" si="108"/>
        <v>19</v>
      </c>
      <c r="H3488">
        <v>0</v>
      </c>
    </row>
    <row r="3489" spans="1:8" x14ac:dyDescent="0.35">
      <c r="A3489" s="1">
        <v>83487</v>
      </c>
      <c r="B3489" s="1" t="s">
        <v>38345</v>
      </c>
      <c r="C3489" s="8">
        <v>45006.712395833332</v>
      </c>
      <c r="D3489" s="1">
        <v>70404</v>
      </c>
      <c r="E3489" s="1">
        <v>100230</v>
      </c>
      <c r="F3489" s="1">
        <f t="shared" si="109"/>
        <v>18</v>
      </c>
      <c r="G3489" s="1">
        <f t="shared" si="108"/>
        <v>34</v>
      </c>
      <c r="H3489">
        <v>1</v>
      </c>
    </row>
    <row r="3490" spans="1:8" x14ac:dyDescent="0.35">
      <c r="A3490" s="1">
        <v>83488</v>
      </c>
      <c r="B3490" s="1" t="s">
        <v>41400</v>
      </c>
      <c r="C3490" s="8">
        <v>45054.440092592595</v>
      </c>
      <c r="D3490" s="1">
        <v>70735</v>
      </c>
      <c r="E3490" s="1">
        <v>101299</v>
      </c>
      <c r="F3490" s="1">
        <f t="shared" si="109"/>
        <v>26</v>
      </c>
      <c r="G3490" s="1">
        <f t="shared" si="108"/>
        <v>32</v>
      </c>
      <c r="H3490">
        <v>1</v>
      </c>
    </row>
    <row r="3491" spans="1:8" x14ac:dyDescent="0.35">
      <c r="A3491" s="1">
        <v>83489</v>
      </c>
      <c r="B3491" s="1" t="s">
        <v>42159</v>
      </c>
      <c r="C3491" s="8">
        <v>45003.253888888888</v>
      </c>
      <c r="D3491" s="1">
        <v>71443</v>
      </c>
      <c r="E3491" s="1">
        <v>101452</v>
      </c>
      <c r="F3491" s="1">
        <f t="shared" si="109"/>
        <v>33</v>
      </c>
      <c r="G3491" s="1">
        <f t="shared" si="108"/>
        <v>28</v>
      </c>
      <c r="H3491">
        <v>0</v>
      </c>
    </row>
    <row r="3492" spans="1:8" x14ac:dyDescent="0.35">
      <c r="A3492" s="1">
        <v>83490</v>
      </c>
      <c r="B3492" s="1" t="s">
        <v>44346</v>
      </c>
      <c r="C3492" s="8">
        <v>44986.91369212963</v>
      </c>
      <c r="D3492" s="1">
        <v>71038</v>
      </c>
      <c r="E3492" s="1">
        <v>100745</v>
      </c>
      <c r="F3492" s="1">
        <f t="shared" si="109"/>
        <v>37</v>
      </c>
      <c r="G3492" s="1">
        <f t="shared" si="108"/>
        <v>26</v>
      </c>
      <c r="H3492">
        <v>1</v>
      </c>
    </row>
    <row r="3493" spans="1:8" x14ac:dyDescent="0.35">
      <c r="A3493" s="1">
        <v>83491</v>
      </c>
      <c r="B3493" s="1" t="s">
        <v>36450</v>
      </c>
      <c r="C3493" s="8">
        <v>44995.905613425923</v>
      </c>
      <c r="D3493" s="1">
        <v>71153</v>
      </c>
      <c r="E3493" s="1">
        <v>101495</v>
      </c>
      <c r="F3493" s="1">
        <f t="shared" si="109"/>
        <v>31</v>
      </c>
      <c r="G3493" s="1">
        <f t="shared" si="108"/>
        <v>28</v>
      </c>
      <c r="H3493">
        <v>1</v>
      </c>
    </row>
    <row r="3494" spans="1:8" x14ac:dyDescent="0.35">
      <c r="A3494" s="1">
        <v>83492</v>
      </c>
      <c r="B3494" s="1" t="s">
        <v>41545</v>
      </c>
      <c r="C3494" s="8">
        <v>44977.306122685186</v>
      </c>
      <c r="D3494" s="1">
        <v>70142</v>
      </c>
      <c r="E3494" s="1">
        <v>101147</v>
      </c>
      <c r="F3494" s="1">
        <f t="shared" si="109"/>
        <v>30</v>
      </c>
      <c r="G3494" s="1">
        <f t="shared" si="108"/>
        <v>27</v>
      </c>
      <c r="H3494">
        <v>0</v>
      </c>
    </row>
    <row r="3495" spans="1:8" x14ac:dyDescent="0.35">
      <c r="A3495" s="1">
        <v>83493</v>
      </c>
      <c r="B3495" s="1" t="s">
        <v>41772</v>
      </c>
      <c r="C3495" s="8">
        <v>45045.989247685182</v>
      </c>
      <c r="D3495" s="1">
        <v>71294</v>
      </c>
      <c r="E3495" s="1">
        <v>101012</v>
      </c>
      <c r="F3495" s="1">
        <f t="shared" si="109"/>
        <v>26</v>
      </c>
      <c r="G3495" s="1">
        <f t="shared" si="108"/>
        <v>21</v>
      </c>
      <c r="H3495">
        <v>1</v>
      </c>
    </row>
    <row r="3496" spans="1:8" x14ac:dyDescent="0.35">
      <c r="A3496" s="1">
        <v>83494</v>
      </c>
      <c r="B3496" s="1" t="s">
        <v>46078</v>
      </c>
      <c r="C3496" s="8">
        <v>45194.795439814814</v>
      </c>
      <c r="D3496" s="1">
        <v>70953</v>
      </c>
      <c r="E3496" s="1">
        <v>101144</v>
      </c>
      <c r="F3496" s="1">
        <f t="shared" si="109"/>
        <v>24</v>
      </c>
      <c r="G3496" s="1">
        <f t="shared" si="108"/>
        <v>26</v>
      </c>
      <c r="H3496">
        <v>0</v>
      </c>
    </row>
    <row r="3497" spans="1:8" x14ac:dyDescent="0.35">
      <c r="A3497" s="1">
        <v>83495</v>
      </c>
      <c r="B3497" s="1" t="s">
        <v>48151</v>
      </c>
      <c r="C3497" s="8">
        <v>45068.045671296299</v>
      </c>
      <c r="D3497" s="1">
        <v>70417</v>
      </c>
      <c r="E3497" s="1">
        <v>100899</v>
      </c>
      <c r="F3497" s="1">
        <f t="shared" si="109"/>
        <v>33</v>
      </c>
      <c r="G3497" s="1">
        <f t="shared" si="108"/>
        <v>33</v>
      </c>
      <c r="H3497">
        <v>1</v>
      </c>
    </row>
    <row r="3498" spans="1:8" x14ac:dyDescent="0.35">
      <c r="A3498" s="1">
        <v>83496</v>
      </c>
      <c r="B3498" s="1" t="s">
        <v>51867</v>
      </c>
      <c r="C3498" s="8">
        <v>45167.507002314815</v>
      </c>
      <c r="D3498" s="1">
        <v>70845</v>
      </c>
      <c r="E3498" s="1">
        <v>100079</v>
      </c>
      <c r="F3498" s="1">
        <f t="shared" si="109"/>
        <v>27</v>
      </c>
      <c r="G3498" s="1">
        <f t="shared" si="108"/>
        <v>24</v>
      </c>
      <c r="H3498">
        <v>1</v>
      </c>
    </row>
    <row r="3499" spans="1:8" x14ac:dyDescent="0.35">
      <c r="A3499" s="1">
        <v>83497</v>
      </c>
      <c r="B3499" s="1" t="s">
        <v>50001</v>
      </c>
      <c r="C3499" s="8">
        <v>45108.702094907407</v>
      </c>
      <c r="D3499" s="1">
        <v>70655</v>
      </c>
      <c r="E3499" s="1">
        <v>100091</v>
      </c>
      <c r="F3499" s="1">
        <f t="shared" si="109"/>
        <v>20</v>
      </c>
      <c r="G3499" s="1">
        <f t="shared" si="108"/>
        <v>20</v>
      </c>
      <c r="H3499">
        <v>0</v>
      </c>
    </row>
    <row r="3500" spans="1:8" x14ac:dyDescent="0.35">
      <c r="A3500" s="1">
        <v>83498</v>
      </c>
      <c r="B3500" s="1" t="s">
        <v>35389</v>
      </c>
      <c r="C3500" s="8">
        <v>45083.920231481483</v>
      </c>
      <c r="D3500" s="1">
        <v>70321</v>
      </c>
      <c r="E3500" s="1">
        <v>100631</v>
      </c>
      <c r="F3500" s="1">
        <f t="shared" si="109"/>
        <v>32</v>
      </c>
      <c r="G3500" s="1">
        <f t="shared" si="108"/>
        <v>31</v>
      </c>
      <c r="H3500">
        <v>1</v>
      </c>
    </row>
    <row r="3501" spans="1:8" x14ac:dyDescent="0.35">
      <c r="A3501" s="1">
        <v>83499</v>
      </c>
      <c r="B3501" s="1" t="s">
        <v>35699</v>
      </c>
      <c r="C3501" s="8">
        <v>45032.299583333333</v>
      </c>
      <c r="D3501" s="1">
        <v>71462</v>
      </c>
      <c r="E3501" s="1">
        <v>101180</v>
      </c>
      <c r="F3501" s="1">
        <f t="shared" si="109"/>
        <v>32</v>
      </c>
      <c r="G3501" s="1">
        <f t="shared" si="108"/>
        <v>28</v>
      </c>
      <c r="H3501">
        <v>0</v>
      </c>
    </row>
    <row r="3502" spans="1:8" x14ac:dyDescent="0.35">
      <c r="A3502" s="1">
        <v>83500</v>
      </c>
      <c r="B3502" s="1" t="s">
        <v>31463</v>
      </c>
      <c r="C3502" s="8">
        <v>45204.714895833335</v>
      </c>
      <c r="D3502" s="1">
        <v>71283</v>
      </c>
      <c r="E3502" s="1">
        <v>101021</v>
      </c>
      <c r="F3502" s="1">
        <f t="shared" si="109"/>
        <v>33</v>
      </c>
      <c r="G3502" s="1">
        <f t="shared" si="108"/>
        <v>29</v>
      </c>
      <c r="H3502">
        <v>0</v>
      </c>
    </row>
    <row r="3503" spans="1:8" x14ac:dyDescent="0.35">
      <c r="A3503" s="1">
        <v>83501</v>
      </c>
      <c r="B3503" s="1" t="s">
        <v>40233</v>
      </c>
      <c r="C3503" s="8">
        <v>44928.758796296293</v>
      </c>
      <c r="D3503" s="1">
        <v>70134</v>
      </c>
      <c r="E3503" s="1">
        <v>101452</v>
      </c>
      <c r="F3503" s="1">
        <f t="shared" si="109"/>
        <v>20</v>
      </c>
      <c r="G3503" s="1">
        <f t="shared" si="108"/>
        <v>28</v>
      </c>
      <c r="H3503">
        <v>0</v>
      </c>
    </row>
    <row r="3504" spans="1:8" x14ac:dyDescent="0.35">
      <c r="A3504" s="1">
        <v>83502</v>
      </c>
      <c r="B3504" s="1" t="s">
        <v>50639</v>
      </c>
      <c r="C3504" s="8">
        <v>45272.604143518518</v>
      </c>
      <c r="D3504" s="1">
        <v>70080</v>
      </c>
      <c r="E3504" s="1">
        <v>100680</v>
      </c>
      <c r="F3504" s="1">
        <f t="shared" si="109"/>
        <v>32</v>
      </c>
      <c r="G3504" s="1">
        <f t="shared" si="108"/>
        <v>28</v>
      </c>
      <c r="H3504">
        <v>0</v>
      </c>
    </row>
    <row r="3505" spans="1:8" x14ac:dyDescent="0.35">
      <c r="A3505" s="1">
        <v>83503</v>
      </c>
      <c r="B3505" s="1" t="s">
        <v>49855</v>
      </c>
      <c r="C3505" s="8">
        <v>45197.938125000001</v>
      </c>
      <c r="D3505" s="1">
        <v>70222</v>
      </c>
      <c r="E3505" s="1">
        <v>100012</v>
      </c>
      <c r="F3505" s="1">
        <f t="shared" si="109"/>
        <v>27</v>
      </c>
      <c r="G3505" s="1">
        <f t="shared" si="108"/>
        <v>25</v>
      </c>
      <c r="H3505">
        <v>0</v>
      </c>
    </row>
    <row r="3506" spans="1:8" x14ac:dyDescent="0.35">
      <c r="A3506" s="1">
        <v>83504</v>
      </c>
      <c r="B3506" s="1" t="s">
        <v>44058</v>
      </c>
      <c r="C3506" s="8">
        <v>45267.049097222225</v>
      </c>
      <c r="D3506" s="1">
        <v>70923</v>
      </c>
      <c r="E3506" s="1">
        <v>100304</v>
      </c>
      <c r="F3506" s="1">
        <f t="shared" si="109"/>
        <v>22</v>
      </c>
      <c r="G3506" s="1">
        <f t="shared" si="108"/>
        <v>33</v>
      </c>
      <c r="H3506">
        <v>1</v>
      </c>
    </row>
    <row r="3507" spans="1:8" x14ac:dyDescent="0.35">
      <c r="A3507" s="1">
        <v>83505</v>
      </c>
      <c r="B3507" s="1" t="s">
        <v>34435</v>
      </c>
      <c r="C3507" s="8">
        <v>45073.392048611109</v>
      </c>
      <c r="D3507" s="1">
        <v>70334</v>
      </c>
      <c r="E3507" s="1">
        <v>100048</v>
      </c>
      <c r="F3507" s="1">
        <f t="shared" si="109"/>
        <v>24</v>
      </c>
      <c r="G3507" s="1">
        <f t="shared" si="108"/>
        <v>27</v>
      </c>
      <c r="H3507">
        <v>1</v>
      </c>
    </row>
    <row r="3508" spans="1:8" x14ac:dyDescent="0.35">
      <c r="A3508" s="1">
        <v>83506</v>
      </c>
      <c r="B3508" s="1" t="s">
        <v>30391</v>
      </c>
      <c r="C3508" s="8">
        <v>45030.342106481483</v>
      </c>
      <c r="D3508" s="1">
        <v>70670</v>
      </c>
      <c r="E3508" s="1">
        <v>100495</v>
      </c>
      <c r="F3508" s="1">
        <f t="shared" si="109"/>
        <v>30</v>
      </c>
      <c r="G3508" s="1">
        <f t="shared" si="108"/>
        <v>27</v>
      </c>
      <c r="H3508">
        <v>0</v>
      </c>
    </row>
    <row r="3509" spans="1:8" x14ac:dyDescent="0.35">
      <c r="A3509" s="1">
        <v>83507</v>
      </c>
      <c r="B3509" s="1" t="s">
        <v>47970</v>
      </c>
      <c r="C3509" s="8">
        <v>45181.143935185188</v>
      </c>
      <c r="D3509" s="1">
        <v>70978</v>
      </c>
      <c r="E3509" s="1">
        <v>100684</v>
      </c>
      <c r="F3509" s="1">
        <f t="shared" si="109"/>
        <v>28</v>
      </c>
      <c r="G3509" s="1">
        <f t="shared" si="108"/>
        <v>26</v>
      </c>
      <c r="H3509">
        <v>0</v>
      </c>
    </row>
    <row r="3510" spans="1:8" x14ac:dyDescent="0.35">
      <c r="A3510" s="1">
        <v>83508</v>
      </c>
      <c r="B3510" s="1" t="s">
        <v>32252</v>
      </c>
      <c r="C3510" s="8">
        <v>45274.059131944443</v>
      </c>
      <c r="D3510" s="1">
        <v>70024</v>
      </c>
      <c r="E3510" s="1">
        <v>101104</v>
      </c>
      <c r="F3510" s="1">
        <f t="shared" si="109"/>
        <v>20</v>
      </c>
      <c r="G3510" s="1">
        <f t="shared" si="108"/>
        <v>25</v>
      </c>
      <c r="H3510">
        <v>1</v>
      </c>
    </row>
    <row r="3511" spans="1:8" x14ac:dyDescent="0.35">
      <c r="A3511" s="1">
        <v>83509</v>
      </c>
      <c r="B3511" s="1" t="s">
        <v>51764</v>
      </c>
      <c r="C3511" s="8">
        <v>45287.44390046296</v>
      </c>
      <c r="D3511" s="1">
        <v>70836</v>
      </c>
      <c r="E3511" s="1">
        <v>100019</v>
      </c>
      <c r="F3511" s="1">
        <f t="shared" si="109"/>
        <v>26</v>
      </c>
      <c r="G3511" s="1">
        <f t="shared" si="108"/>
        <v>22</v>
      </c>
      <c r="H3511">
        <v>1</v>
      </c>
    </row>
    <row r="3512" spans="1:8" x14ac:dyDescent="0.35">
      <c r="A3512" s="1">
        <v>83510</v>
      </c>
      <c r="B3512" s="1" t="s">
        <v>43584</v>
      </c>
      <c r="C3512" s="8">
        <v>45272.390706018516</v>
      </c>
      <c r="D3512" s="1">
        <v>70614</v>
      </c>
      <c r="E3512" s="1">
        <v>100204</v>
      </c>
      <c r="F3512" s="1">
        <f t="shared" si="109"/>
        <v>29</v>
      </c>
      <c r="G3512" s="1">
        <f t="shared" si="108"/>
        <v>23</v>
      </c>
      <c r="H3512">
        <v>1</v>
      </c>
    </row>
    <row r="3513" spans="1:8" x14ac:dyDescent="0.35">
      <c r="A3513" s="1">
        <v>83511</v>
      </c>
      <c r="B3513" s="1" t="s">
        <v>49980</v>
      </c>
      <c r="C3513" s="8">
        <v>45146.988912037035</v>
      </c>
      <c r="D3513" s="1">
        <v>70928</v>
      </c>
      <c r="E3513" s="1">
        <v>100229</v>
      </c>
      <c r="F3513" s="1">
        <f t="shared" si="109"/>
        <v>30</v>
      </c>
      <c r="G3513" s="1">
        <f t="shared" si="108"/>
        <v>25</v>
      </c>
      <c r="H3513">
        <v>1</v>
      </c>
    </row>
    <row r="3514" spans="1:8" x14ac:dyDescent="0.35">
      <c r="A3514" s="1">
        <v>83512</v>
      </c>
      <c r="B3514" s="1" t="s">
        <v>36105</v>
      </c>
      <c r="C3514" s="8">
        <v>44956.312685185185</v>
      </c>
      <c r="D3514" s="1">
        <v>70942</v>
      </c>
      <c r="E3514" s="1">
        <v>100603</v>
      </c>
      <c r="F3514" s="1">
        <f t="shared" si="109"/>
        <v>25</v>
      </c>
      <c r="G3514" s="1">
        <f t="shared" si="108"/>
        <v>25</v>
      </c>
      <c r="H3514">
        <v>0</v>
      </c>
    </row>
    <row r="3515" spans="1:8" x14ac:dyDescent="0.35">
      <c r="A3515" s="1">
        <v>83513</v>
      </c>
      <c r="B3515" s="1" t="s">
        <v>44199</v>
      </c>
      <c r="C3515" s="8">
        <v>45142.204548611109</v>
      </c>
      <c r="D3515" s="1">
        <v>71107</v>
      </c>
      <c r="E3515" s="1">
        <v>100065</v>
      </c>
      <c r="F3515" s="1">
        <f t="shared" si="109"/>
        <v>36</v>
      </c>
      <c r="G3515" s="1">
        <f t="shared" si="108"/>
        <v>37</v>
      </c>
      <c r="H3515">
        <v>1</v>
      </c>
    </row>
    <row r="3516" spans="1:8" x14ac:dyDescent="0.35">
      <c r="A3516" s="1">
        <v>83514</v>
      </c>
      <c r="B3516" s="1" t="s">
        <v>30617</v>
      </c>
      <c r="C3516" s="8">
        <v>44934.625555555554</v>
      </c>
      <c r="D3516" s="1">
        <v>71024</v>
      </c>
      <c r="E3516" s="1">
        <v>100633</v>
      </c>
      <c r="F3516" s="1">
        <f t="shared" si="109"/>
        <v>31</v>
      </c>
      <c r="G3516" s="1">
        <f t="shared" si="108"/>
        <v>27</v>
      </c>
      <c r="H3516">
        <v>0</v>
      </c>
    </row>
    <row r="3517" spans="1:8" x14ac:dyDescent="0.35">
      <c r="A3517" s="1">
        <v>83515</v>
      </c>
      <c r="B3517" s="1" t="s">
        <v>33838</v>
      </c>
      <c r="C3517" s="8">
        <v>45214.479722222219</v>
      </c>
      <c r="D3517" s="1">
        <v>71189</v>
      </c>
      <c r="E3517" s="1">
        <v>100009</v>
      </c>
      <c r="F3517" s="1">
        <f t="shared" si="109"/>
        <v>31</v>
      </c>
      <c r="G3517" s="1">
        <f t="shared" si="108"/>
        <v>22</v>
      </c>
      <c r="H3517">
        <v>0</v>
      </c>
    </row>
    <row r="3518" spans="1:8" x14ac:dyDescent="0.35">
      <c r="A3518" s="1">
        <v>83516</v>
      </c>
      <c r="B3518" s="1" t="s">
        <v>50916</v>
      </c>
      <c r="C3518" s="8">
        <v>44937.472546296296</v>
      </c>
      <c r="D3518" s="1">
        <v>71567</v>
      </c>
      <c r="E3518" s="1">
        <v>100254</v>
      </c>
      <c r="F3518" s="1">
        <f t="shared" si="109"/>
        <v>37</v>
      </c>
      <c r="G3518" s="1">
        <f t="shared" si="108"/>
        <v>30</v>
      </c>
      <c r="H3518">
        <v>0</v>
      </c>
    </row>
    <row r="3519" spans="1:8" x14ac:dyDescent="0.35">
      <c r="A3519" s="1">
        <v>83517</v>
      </c>
      <c r="B3519" s="1" t="s">
        <v>30985</v>
      </c>
      <c r="C3519" s="8">
        <v>45011.32236111111</v>
      </c>
      <c r="D3519" s="1">
        <v>70932</v>
      </c>
      <c r="E3519" s="1">
        <v>100992</v>
      </c>
      <c r="F3519" s="1">
        <f t="shared" si="109"/>
        <v>29</v>
      </c>
      <c r="G3519" s="1">
        <f t="shared" si="108"/>
        <v>34</v>
      </c>
      <c r="H3519">
        <v>0</v>
      </c>
    </row>
    <row r="3520" spans="1:8" x14ac:dyDescent="0.35">
      <c r="A3520" s="1">
        <v>83518</v>
      </c>
      <c r="B3520" s="1" t="s">
        <v>53398</v>
      </c>
      <c r="C3520" s="8">
        <v>45267.779074074075</v>
      </c>
      <c r="D3520" s="1">
        <v>71179</v>
      </c>
      <c r="E3520" s="1">
        <v>100041</v>
      </c>
      <c r="F3520" s="1">
        <f t="shared" si="109"/>
        <v>27</v>
      </c>
      <c r="G3520" s="1">
        <f t="shared" si="108"/>
        <v>21</v>
      </c>
      <c r="H3520">
        <v>1</v>
      </c>
    </row>
    <row r="3521" spans="1:8" x14ac:dyDescent="0.35">
      <c r="A3521" s="1">
        <v>83519</v>
      </c>
      <c r="B3521" s="1" t="s">
        <v>32339</v>
      </c>
      <c r="C3521" s="8">
        <v>45215.719849537039</v>
      </c>
      <c r="D3521" s="1">
        <v>71541</v>
      </c>
      <c r="E3521" s="1">
        <v>100277</v>
      </c>
      <c r="F3521" s="1">
        <f t="shared" si="109"/>
        <v>28</v>
      </c>
      <c r="G3521" s="1">
        <f t="shared" si="108"/>
        <v>25</v>
      </c>
      <c r="H3521">
        <v>0</v>
      </c>
    </row>
    <row r="3522" spans="1:8" x14ac:dyDescent="0.35">
      <c r="A3522" s="1">
        <v>83520</v>
      </c>
      <c r="B3522" s="1" t="s">
        <v>36124</v>
      </c>
      <c r="C3522" s="8">
        <v>45280.385509259257</v>
      </c>
      <c r="D3522" s="1">
        <v>71222</v>
      </c>
      <c r="E3522" s="1">
        <v>101242</v>
      </c>
      <c r="F3522" s="1">
        <f t="shared" si="109"/>
        <v>29</v>
      </c>
      <c r="G3522" s="1">
        <f t="shared" si="108"/>
        <v>31</v>
      </c>
      <c r="H3522">
        <v>0</v>
      </c>
    </row>
    <row r="3523" spans="1:8" x14ac:dyDescent="0.35">
      <c r="A3523" s="1">
        <v>83521</v>
      </c>
      <c r="B3523" s="1" t="s">
        <v>48585</v>
      </c>
      <c r="C3523" s="8">
        <v>45158.690428240741</v>
      </c>
      <c r="D3523" s="1">
        <v>71007</v>
      </c>
      <c r="E3523" s="1">
        <v>100453</v>
      </c>
      <c r="F3523" s="1">
        <f t="shared" si="109"/>
        <v>31</v>
      </c>
      <c r="G3523" s="1">
        <f t="shared" ref="G3523:G3586" si="110">COUNTIF(E$1:E$41447,E3523)</f>
        <v>29</v>
      </c>
      <c r="H3523">
        <v>0</v>
      </c>
    </row>
    <row r="3524" spans="1:8" x14ac:dyDescent="0.35">
      <c r="A3524" s="1">
        <v>83522</v>
      </c>
      <c r="B3524" s="1" t="s">
        <v>44911</v>
      </c>
      <c r="C3524" s="8">
        <v>45032.150891203702</v>
      </c>
      <c r="D3524" s="1">
        <v>70889</v>
      </c>
      <c r="E3524" s="1">
        <v>100944</v>
      </c>
      <c r="F3524" s="1">
        <f t="shared" ref="F3524:F3587" si="111">COUNTIF(D$1:D$41447,D3524)</f>
        <v>32</v>
      </c>
      <c r="G3524" s="1">
        <f t="shared" si="110"/>
        <v>33</v>
      </c>
      <c r="H3524">
        <v>0</v>
      </c>
    </row>
    <row r="3525" spans="1:8" x14ac:dyDescent="0.35">
      <c r="A3525" s="1">
        <v>83523</v>
      </c>
      <c r="B3525" s="1" t="s">
        <v>50589</v>
      </c>
      <c r="C3525" s="8">
        <v>45243.87972222222</v>
      </c>
      <c r="D3525" s="1">
        <v>70137</v>
      </c>
      <c r="E3525" s="1">
        <v>100888</v>
      </c>
      <c r="F3525" s="1">
        <f t="shared" si="111"/>
        <v>31</v>
      </c>
      <c r="G3525" s="1">
        <f t="shared" si="110"/>
        <v>34</v>
      </c>
      <c r="H3525">
        <v>0</v>
      </c>
    </row>
    <row r="3526" spans="1:8" x14ac:dyDescent="0.35">
      <c r="A3526" s="1">
        <v>83524</v>
      </c>
      <c r="B3526" s="1" t="s">
        <v>27942</v>
      </c>
      <c r="C3526" s="8">
        <v>45005.159641203703</v>
      </c>
      <c r="D3526" s="1">
        <v>71248</v>
      </c>
      <c r="E3526" s="1">
        <v>100236</v>
      </c>
      <c r="F3526" s="1">
        <f t="shared" si="111"/>
        <v>26</v>
      </c>
      <c r="G3526" s="1">
        <f t="shared" si="110"/>
        <v>18</v>
      </c>
      <c r="H3526">
        <v>1</v>
      </c>
    </row>
    <row r="3527" spans="1:8" x14ac:dyDescent="0.35">
      <c r="A3527" s="1">
        <v>83525</v>
      </c>
      <c r="B3527" s="1" t="s">
        <v>27995</v>
      </c>
      <c r="C3527" s="8">
        <v>45067.312905092593</v>
      </c>
      <c r="D3527" s="1">
        <v>70884</v>
      </c>
      <c r="E3527" s="1">
        <v>100634</v>
      </c>
      <c r="F3527" s="1">
        <f t="shared" si="111"/>
        <v>25</v>
      </c>
      <c r="G3527" s="1">
        <f t="shared" si="110"/>
        <v>22</v>
      </c>
      <c r="H3527">
        <v>1</v>
      </c>
    </row>
    <row r="3528" spans="1:8" x14ac:dyDescent="0.35">
      <c r="A3528" s="1">
        <v>83526</v>
      </c>
      <c r="B3528" s="1" t="s">
        <v>35264</v>
      </c>
      <c r="C3528" s="8">
        <v>45113.388773148145</v>
      </c>
      <c r="D3528" s="1">
        <v>70911</v>
      </c>
      <c r="E3528" s="1">
        <v>100122</v>
      </c>
      <c r="F3528" s="1">
        <f t="shared" si="111"/>
        <v>22</v>
      </c>
      <c r="G3528" s="1">
        <f t="shared" si="110"/>
        <v>35</v>
      </c>
      <c r="H3528">
        <v>1</v>
      </c>
    </row>
    <row r="3529" spans="1:8" x14ac:dyDescent="0.35">
      <c r="A3529" s="1">
        <v>83527</v>
      </c>
      <c r="B3529" s="1" t="s">
        <v>37500</v>
      </c>
      <c r="C3529" s="8">
        <v>45021.331944444442</v>
      </c>
      <c r="D3529" s="1">
        <v>71417</v>
      </c>
      <c r="E3529" s="1">
        <v>100213</v>
      </c>
      <c r="F3529" s="1">
        <f t="shared" si="111"/>
        <v>23</v>
      </c>
      <c r="G3529" s="1">
        <f t="shared" si="110"/>
        <v>22</v>
      </c>
      <c r="H3529">
        <v>1</v>
      </c>
    </row>
    <row r="3530" spans="1:8" x14ac:dyDescent="0.35">
      <c r="A3530" s="1">
        <v>83528</v>
      </c>
      <c r="B3530" s="1" t="s">
        <v>44992</v>
      </c>
      <c r="C3530" s="8">
        <v>45184.358564814815</v>
      </c>
      <c r="D3530" s="1">
        <v>70976</v>
      </c>
      <c r="E3530" s="1">
        <v>100799</v>
      </c>
      <c r="F3530" s="1">
        <f t="shared" si="111"/>
        <v>41</v>
      </c>
      <c r="G3530" s="1">
        <f t="shared" si="110"/>
        <v>32</v>
      </c>
      <c r="H3530">
        <v>1</v>
      </c>
    </row>
    <row r="3531" spans="1:8" x14ac:dyDescent="0.35">
      <c r="A3531" s="1">
        <v>83529</v>
      </c>
      <c r="B3531" s="1" t="s">
        <v>39915</v>
      </c>
      <c r="C3531" s="8">
        <v>44998.36005787037</v>
      </c>
      <c r="D3531" s="1">
        <v>70778</v>
      </c>
      <c r="E3531" s="1">
        <v>100724</v>
      </c>
      <c r="F3531" s="1">
        <f t="shared" si="111"/>
        <v>24</v>
      </c>
      <c r="G3531" s="1">
        <f t="shared" si="110"/>
        <v>26</v>
      </c>
      <c r="H3531">
        <v>1</v>
      </c>
    </row>
    <row r="3532" spans="1:8" x14ac:dyDescent="0.35">
      <c r="A3532" s="1">
        <v>83530</v>
      </c>
      <c r="B3532" s="1" t="s">
        <v>42010</v>
      </c>
      <c r="C3532" s="8">
        <v>44928.267627314817</v>
      </c>
      <c r="D3532" s="1">
        <v>70570</v>
      </c>
      <c r="E3532" s="1">
        <v>101058</v>
      </c>
      <c r="F3532" s="1">
        <f t="shared" si="111"/>
        <v>29</v>
      </c>
      <c r="G3532" s="1">
        <f t="shared" si="110"/>
        <v>24</v>
      </c>
      <c r="H3532">
        <v>0</v>
      </c>
    </row>
    <row r="3533" spans="1:8" x14ac:dyDescent="0.35">
      <c r="A3533" s="1">
        <v>83531</v>
      </c>
      <c r="B3533" s="1" t="s">
        <v>45074</v>
      </c>
      <c r="C3533" s="8">
        <v>44950.312650462962</v>
      </c>
      <c r="D3533" s="1">
        <v>70371</v>
      </c>
      <c r="E3533" s="1">
        <v>101180</v>
      </c>
      <c r="F3533" s="1">
        <f t="shared" si="111"/>
        <v>21</v>
      </c>
      <c r="G3533" s="1">
        <f t="shared" si="110"/>
        <v>28</v>
      </c>
      <c r="H3533">
        <v>0</v>
      </c>
    </row>
    <row r="3534" spans="1:8" x14ac:dyDescent="0.35">
      <c r="A3534" s="1">
        <v>83532</v>
      </c>
      <c r="B3534" s="1" t="s">
        <v>32979</v>
      </c>
      <c r="C3534" s="8">
        <v>45216.586712962962</v>
      </c>
      <c r="D3534" s="1">
        <v>70633</v>
      </c>
      <c r="E3534" s="1">
        <v>100529</v>
      </c>
      <c r="F3534" s="1">
        <f t="shared" si="111"/>
        <v>31</v>
      </c>
      <c r="G3534" s="1">
        <f t="shared" si="110"/>
        <v>23</v>
      </c>
      <c r="H3534">
        <v>1</v>
      </c>
    </row>
    <row r="3535" spans="1:8" x14ac:dyDescent="0.35">
      <c r="A3535" s="1">
        <v>83533</v>
      </c>
      <c r="B3535" s="1" t="s">
        <v>52508</v>
      </c>
      <c r="C3535" s="8">
        <v>44938.393935185188</v>
      </c>
      <c r="D3535" s="1">
        <v>70518</v>
      </c>
      <c r="E3535" s="1">
        <v>100004</v>
      </c>
      <c r="F3535" s="1">
        <f t="shared" si="111"/>
        <v>29</v>
      </c>
      <c r="G3535" s="1">
        <f t="shared" si="110"/>
        <v>29</v>
      </c>
      <c r="H3535">
        <v>1</v>
      </c>
    </row>
    <row r="3536" spans="1:8" x14ac:dyDescent="0.35">
      <c r="A3536" s="1">
        <v>83534</v>
      </c>
      <c r="B3536" s="1" t="s">
        <v>37276</v>
      </c>
      <c r="C3536" s="8">
        <v>45038.431296296294</v>
      </c>
      <c r="D3536" s="1">
        <v>71220</v>
      </c>
      <c r="E3536" s="1">
        <v>100028</v>
      </c>
      <c r="F3536" s="1">
        <f t="shared" si="111"/>
        <v>36</v>
      </c>
      <c r="G3536" s="1">
        <f t="shared" si="110"/>
        <v>18</v>
      </c>
      <c r="H3536">
        <v>1</v>
      </c>
    </row>
    <row r="3537" spans="1:8" x14ac:dyDescent="0.35">
      <c r="A3537" s="1">
        <v>83535</v>
      </c>
      <c r="B3537" s="1" t="s">
        <v>36247</v>
      </c>
      <c r="C3537" s="8">
        <v>45228.346307870372</v>
      </c>
      <c r="D3537" s="1">
        <v>70510</v>
      </c>
      <c r="E3537" s="1">
        <v>100606</v>
      </c>
      <c r="F3537" s="1">
        <f t="shared" si="111"/>
        <v>23</v>
      </c>
      <c r="G3537" s="1">
        <f t="shared" si="110"/>
        <v>24</v>
      </c>
      <c r="H3537">
        <v>1</v>
      </c>
    </row>
    <row r="3538" spans="1:8" x14ac:dyDescent="0.35">
      <c r="A3538" s="1">
        <v>83536</v>
      </c>
      <c r="B3538" s="1" t="s">
        <v>41274</v>
      </c>
      <c r="C3538" s="8">
        <v>45029.680439814816</v>
      </c>
      <c r="D3538" s="1">
        <v>71049</v>
      </c>
      <c r="E3538" s="1">
        <v>101460</v>
      </c>
      <c r="F3538" s="1">
        <f t="shared" si="111"/>
        <v>25</v>
      </c>
      <c r="G3538" s="1">
        <f t="shared" si="110"/>
        <v>24</v>
      </c>
      <c r="H3538">
        <v>1</v>
      </c>
    </row>
    <row r="3539" spans="1:8" x14ac:dyDescent="0.35">
      <c r="A3539" s="1">
        <v>83537</v>
      </c>
      <c r="B3539" s="1" t="s">
        <v>35727</v>
      </c>
      <c r="C3539" s="8">
        <v>45091.074247685188</v>
      </c>
      <c r="D3539" s="1">
        <v>71505</v>
      </c>
      <c r="E3539" s="1">
        <v>100903</v>
      </c>
      <c r="F3539" s="1">
        <f t="shared" si="111"/>
        <v>37</v>
      </c>
      <c r="G3539" s="1">
        <f t="shared" si="110"/>
        <v>24</v>
      </c>
      <c r="H3539">
        <v>1</v>
      </c>
    </row>
    <row r="3540" spans="1:8" x14ac:dyDescent="0.35">
      <c r="A3540" s="1">
        <v>83538</v>
      </c>
      <c r="B3540" s="1" t="s">
        <v>48176</v>
      </c>
      <c r="C3540" s="8">
        <v>45156.860868055555</v>
      </c>
      <c r="D3540" s="1">
        <v>70692</v>
      </c>
      <c r="E3540" s="1">
        <v>100737</v>
      </c>
      <c r="F3540" s="1">
        <f t="shared" si="111"/>
        <v>20</v>
      </c>
      <c r="G3540" s="1">
        <f t="shared" si="110"/>
        <v>23</v>
      </c>
      <c r="H3540">
        <v>1</v>
      </c>
    </row>
    <row r="3541" spans="1:8" x14ac:dyDescent="0.35">
      <c r="A3541" s="1">
        <v>83539</v>
      </c>
      <c r="B3541" s="1" t="s">
        <v>32993</v>
      </c>
      <c r="C3541" s="8">
        <v>45162.610625000001</v>
      </c>
      <c r="D3541" s="1">
        <v>70266</v>
      </c>
      <c r="E3541" s="1">
        <v>100378</v>
      </c>
      <c r="F3541" s="1">
        <f t="shared" si="111"/>
        <v>27</v>
      </c>
      <c r="G3541" s="1">
        <f t="shared" si="110"/>
        <v>30</v>
      </c>
      <c r="H3541">
        <v>1</v>
      </c>
    </row>
    <row r="3542" spans="1:8" x14ac:dyDescent="0.35">
      <c r="A3542" s="1">
        <v>83540</v>
      </c>
      <c r="B3542" s="1" t="s">
        <v>35564</v>
      </c>
      <c r="C3542" s="8">
        <v>45263.974120370367</v>
      </c>
      <c r="D3542" s="1">
        <v>70958</v>
      </c>
      <c r="E3542" s="1">
        <v>101299</v>
      </c>
      <c r="F3542" s="1">
        <f t="shared" si="111"/>
        <v>20</v>
      </c>
      <c r="G3542" s="1">
        <f t="shared" si="110"/>
        <v>32</v>
      </c>
      <c r="H3542">
        <v>1</v>
      </c>
    </row>
    <row r="3543" spans="1:8" x14ac:dyDescent="0.35">
      <c r="A3543" s="1">
        <v>83541</v>
      </c>
      <c r="B3543" s="1" t="s">
        <v>36075</v>
      </c>
      <c r="C3543" s="8">
        <v>45218.577372685184</v>
      </c>
      <c r="D3543" s="1">
        <v>70885</v>
      </c>
      <c r="E3543" s="1">
        <v>100210</v>
      </c>
      <c r="F3543" s="1">
        <f t="shared" si="111"/>
        <v>19</v>
      </c>
      <c r="G3543" s="1">
        <f t="shared" si="110"/>
        <v>29</v>
      </c>
      <c r="H3543">
        <v>0</v>
      </c>
    </row>
    <row r="3544" spans="1:8" x14ac:dyDescent="0.35">
      <c r="A3544" s="1">
        <v>83542</v>
      </c>
      <c r="B3544" s="1" t="s">
        <v>33763</v>
      </c>
      <c r="C3544" s="8">
        <v>45134.436909722222</v>
      </c>
      <c r="D3544" s="1">
        <v>70397</v>
      </c>
      <c r="E3544" s="1">
        <v>100782</v>
      </c>
      <c r="F3544" s="1">
        <f t="shared" si="111"/>
        <v>31</v>
      </c>
      <c r="G3544" s="1">
        <f t="shared" si="110"/>
        <v>24</v>
      </c>
      <c r="H3544">
        <v>1</v>
      </c>
    </row>
    <row r="3545" spans="1:8" x14ac:dyDescent="0.35">
      <c r="A3545" s="1">
        <v>83543</v>
      </c>
      <c r="B3545" s="1" t="s">
        <v>42354</v>
      </c>
      <c r="C3545" s="8">
        <v>45018.554907407408</v>
      </c>
      <c r="D3545" s="1">
        <v>70483</v>
      </c>
      <c r="E3545" s="1">
        <v>100970</v>
      </c>
      <c r="F3545" s="1">
        <f t="shared" si="111"/>
        <v>27</v>
      </c>
      <c r="G3545" s="1">
        <f t="shared" si="110"/>
        <v>20</v>
      </c>
      <c r="H3545">
        <v>0</v>
      </c>
    </row>
    <row r="3546" spans="1:8" x14ac:dyDescent="0.35">
      <c r="A3546" s="1">
        <v>83544</v>
      </c>
      <c r="B3546" s="1" t="s">
        <v>53057</v>
      </c>
      <c r="C3546" s="8">
        <v>45214.719988425924</v>
      </c>
      <c r="D3546" s="1">
        <v>70008</v>
      </c>
      <c r="E3546" s="1">
        <v>101117</v>
      </c>
      <c r="F3546" s="1">
        <f t="shared" si="111"/>
        <v>26</v>
      </c>
      <c r="G3546" s="1">
        <f t="shared" si="110"/>
        <v>21</v>
      </c>
      <c r="H3546">
        <v>0</v>
      </c>
    </row>
    <row r="3547" spans="1:8" x14ac:dyDescent="0.35">
      <c r="A3547" s="1">
        <v>83545</v>
      </c>
      <c r="B3547" s="1" t="s">
        <v>51238</v>
      </c>
      <c r="C3547" s="8">
        <v>44950.624456018515</v>
      </c>
      <c r="D3547" s="1">
        <v>70670</v>
      </c>
      <c r="E3547" s="1">
        <v>101036</v>
      </c>
      <c r="F3547" s="1">
        <f t="shared" si="111"/>
        <v>30</v>
      </c>
      <c r="G3547" s="1">
        <f t="shared" si="110"/>
        <v>25</v>
      </c>
      <c r="H3547">
        <v>0</v>
      </c>
    </row>
    <row r="3548" spans="1:8" x14ac:dyDescent="0.35">
      <c r="A3548" s="1">
        <v>83546</v>
      </c>
      <c r="B3548" s="1" t="s">
        <v>28406</v>
      </c>
      <c r="C3548" s="8">
        <v>45028.939328703702</v>
      </c>
      <c r="D3548" s="1">
        <v>70552</v>
      </c>
      <c r="E3548" s="1">
        <v>101401</v>
      </c>
      <c r="F3548" s="1">
        <f t="shared" si="111"/>
        <v>21</v>
      </c>
      <c r="G3548" s="1">
        <f t="shared" si="110"/>
        <v>34</v>
      </c>
      <c r="H3548">
        <v>1</v>
      </c>
    </row>
    <row r="3549" spans="1:8" x14ac:dyDescent="0.35">
      <c r="A3549" s="1">
        <v>83547</v>
      </c>
      <c r="B3549" s="1" t="s">
        <v>43578</v>
      </c>
      <c r="C3549" s="8">
        <v>45177.849340277775</v>
      </c>
      <c r="D3549" s="1">
        <v>70707</v>
      </c>
      <c r="E3549" s="1">
        <v>100774</v>
      </c>
      <c r="F3549" s="1">
        <f t="shared" si="111"/>
        <v>37</v>
      </c>
      <c r="G3549" s="1">
        <f t="shared" si="110"/>
        <v>37</v>
      </c>
      <c r="H3549">
        <v>0</v>
      </c>
    </row>
    <row r="3550" spans="1:8" x14ac:dyDescent="0.35">
      <c r="A3550" s="1">
        <v>83548</v>
      </c>
      <c r="B3550" s="1" t="s">
        <v>48502</v>
      </c>
      <c r="C3550" s="8">
        <v>45131.783784722225</v>
      </c>
      <c r="D3550" s="1">
        <v>71249</v>
      </c>
      <c r="E3550" s="1">
        <v>100963</v>
      </c>
      <c r="F3550" s="1">
        <f t="shared" si="111"/>
        <v>34</v>
      </c>
      <c r="G3550" s="1">
        <f t="shared" si="110"/>
        <v>27</v>
      </c>
      <c r="H3550">
        <v>1</v>
      </c>
    </row>
    <row r="3551" spans="1:8" x14ac:dyDescent="0.35">
      <c r="A3551" s="1">
        <v>83549</v>
      </c>
      <c r="B3551" s="1" t="s">
        <v>29979</v>
      </c>
      <c r="C3551" s="8">
        <v>44998.36959490741</v>
      </c>
      <c r="D3551" s="1">
        <v>70024</v>
      </c>
      <c r="E3551" s="1">
        <v>101441</v>
      </c>
      <c r="F3551" s="1">
        <f t="shared" si="111"/>
        <v>20</v>
      </c>
      <c r="G3551" s="1">
        <f t="shared" si="110"/>
        <v>28</v>
      </c>
      <c r="H3551">
        <v>0</v>
      </c>
    </row>
    <row r="3552" spans="1:8" x14ac:dyDescent="0.35">
      <c r="A3552" s="1">
        <v>83550</v>
      </c>
      <c r="B3552" s="1" t="s">
        <v>39565</v>
      </c>
      <c r="C3552" s="8">
        <v>45002.385115740741</v>
      </c>
      <c r="D3552" s="1">
        <v>70209</v>
      </c>
      <c r="E3552" s="1">
        <v>101147</v>
      </c>
      <c r="F3552" s="1">
        <f t="shared" si="111"/>
        <v>26</v>
      </c>
      <c r="G3552" s="1">
        <f t="shared" si="110"/>
        <v>27</v>
      </c>
      <c r="H3552">
        <v>0</v>
      </c>
    </row>
    <row r="3553" spans="1:8" x14ac:dyDescent="0.35">
      <c r="A3553" s="1">
        <v>83551</v>
      </c>
      <c r="B3553" s="1" t="s">
        <v>50616</v>
      </c>
      <c r="C3553" s="8">
        <v>45128.6718287037</v>
      </c>
      <c r="D3553" s="1">
        <v>70417</v>
      </c>
      <c r="E3553" s="1">
        <v>100441</v>
      </c>
      <c r="F3553" s="1">
        <f t="shared" si="111"/>
        <v>33</v>
      </c>
      <c r="G3553" s="1">
        <f t="shared" si="110"/>
        <v>31</v>
      </c>
      <c r="H3553">
        <v>1</v>
      </c>
    </row>
    <row r="3554" spans="1:8" x14ac:dyDescent="0.35">
      <c r="A3554" s="1">
        <v>83552</v>
      </c>
      <c r="B3554" s="1" t="s">
        <v>47995</v>
      </c>
      <c r="C3554" s="8">
        <v>45287.929675925923</v>
      </c>
      <c r="D3554" s="1">
        <v>70281</v>
      </c>
      <c r="E3554" s="1">
        <v>100357</v>
      </c>
      <c r="F3554" s="1">
        <f t="shared" si="111"/>
        <v>26</v>
      </c>
      <c r="G3554" s="1">
        <f t="shared" si="110"/>
        <v>37</v>
      </c>
      <c r="H3554">
        <v>0</v>
      </c>
    </row>
    <row r="3555" spans="1:8" x14ac:dyDescent="0.35">
      <c r="A3555" s="1">
        <v>83553</v>
      </c>
      <c r="B3555" s="1" t="s">
        <v>47978</v>
      </c>
      <c r="C3555" s="8">
        <v>45111.141574074078</v>
      </c>
      <c r="D3555" s="1">
        <v>70221</v>
      </c>
      <c r="E3555" s="1">
        <v>100403</v>
      </c>
      <c r="F3555" s="1">
        <f t="shared" si="111"/>
        <v>32</v>
      </c>
      <c r="G3555" s="1">
        <f t="shared" si="110"/>
        <v>19</v>
      </c>
      <c r="H3555">
        <v>1</v>
      </c>
    </row>
    <row r="3556" spans="1:8" x14ac:dyDescent="0.35">
      <c r="A3556" s="1">
        <v>83554</v>
      </c>
      <c r="B3556" s="1" t="s">
        <v>30996</v>
      </c>
      <c r="C3556" s="8">
        <v>45064.381076388891</v>
      </c>
      <c r="D3556" s="1">
        <v>71126</v>
      </c>
      <c r="E3556" s="1">
        <v>100392</v>
      </c>
      <c r="F3556" s="1">
        <f t="shared" si="111"/>
        <v>33</v>
      </c>
      <c r="G3556" s="1">
        <f t="shared" si="110"/>
        <v>24</v>
      </c>
      <c r="H3556">
        <v>1</v>
      </c>
    </row>
    <row r="3557" spans="1:8" x14ac:dyDescent="0.35">
      <c r="A3557" s="1">
        <v>83555</v>
      </c>
      <c r="B3557" s="1" t="s">
        <v>48813</v>
      </c>
      <c r="C3557" s="8">
        <v>45102.838530092595</v>
      </c>
      <c r="D3557" s="1">
        <v>71473</v>
      </c>
      <c r="E3557" s="1">
        <v>100806</v>
      </c>
      <c r="F3557" s="1">
        <f t="shared" si="111"/>
        <v>36</v>
      </c>
      <c r="G3557" s="1">
        <f t="shared" si="110"/>
        <v>27</v>
      </c>
      <c r="H3557">
        <v>1</v>
      </c>
    </row>
    <row r="3558" spans="1:8" x14ac:dyDescent="0.35">
      <c r="A3558" s="1">
        <v>83556</v>
      </c>
      <c r="B3558" s="1" t="s">
        <v>38408</v>
      </c>
      <c r="C3558" s="8">
        <v>45056.874212962961</v>
      </c>
      <c r="D3558" s="1">
        <v>70037</v>
      </c>
      <c r="E3558" s="1">
        <v>100072</v>
      </c>
      <c r="F3558" s="1">
        <f t="shared" si="111"/>
        <v>22</v>
      </c>
      <c r="G3558" s="1">
        <f t="shared" si="110"/>
        <v>23</v>
      </c>
      <c r="H3558">
        <v>0</v>
      </c>
    </row>
    <row r="3559" spans="1:8" x14ac:dyDescent="0.35">
      <c r="A3559" s="1">
        <v>83557</v>
      </c>
      <c r="B3559" s="1" t="s">
        <v>47755</v>
      </c>
      <c r="C3559" s="8">
        <v>45139.042997685188</v>
      </c>
      <c r="D3559" s="1">
        <v>71069</v>
      </c>
      <c r="E3559" s="1">
        <v>100488</v>
      </c>
      <c r="F3559" s="1">
        <f t="shared" si="111"/>
        <v>25</v>
      </c>
      <c r="G3559" s="1">
        <f t="shared" si="110"/>
        <v>21</v>
      </c>
      <c r="H3559">
        <v>0</v>
      </c>
    </row>
    <row r="3560" spans="1:8" x14ac:dyDescent="0.35">
      <c r="A3560" s="1">
        <v>83558</v>
      </c>
      <c r="B3560" s="1" t="s">
        <v>42195</v>
      </c>
      <c r="C3560" s="8">
        <v>44928.458923611113</v>
      </c>
      <c r="D3560" s="1">
        <v>70781</v>
      </c>
      <c r="E3560" s="1">
        <v>101261</v>
      </c>
      <c r="F3560" s="1">
        <f t="shared" si="111"/>
        <v>26</v>
      </c>
      <c r="G3560" s="1">
        <f t="shared" si="110"/>
        <v>31</v>
      </c>
      <c r="H3560">
        <v>0</v>
      </c>
    </row>
    <row r="3561" spans="1:8" x14ac:dyDescent="0.35">
      <c r="A3561" s="1">
        <v>83559</v>
      </c>
      <c r="B3561" s="1" t="s">
        <v>47899</v>
      </c>
      <c r="C3561" s="8">
        <v>44989.21534722222</v>
      </c>
      <c r="D3561" s="1">
        <v>71268</v>
      </c>
      <c r="E3561" s="1">
        <v>101485</v>
      </c>
      <c r="F3561" s="1">
        <f t="shared" si="111"/>
        <v>22</v>
      </c>
      <c r="G3561" s="1">
        <f t="shared" si="110"/>
        <v>20</v>
      </c>
      <c r="H3561">
        <v>1</v>
      </c>
    </row>
    <row r="3562" spans="1:8" x14ac:dyDescent="0.35">
      <c r="A3562" s="1">
        <v>83560</v>
      </c>
      <c r="B3562" s="1" t="s">
        <v>30635</v>
      </c>
      <c r="C3562" s="8">
        <v>45020.552048611113</v>
      </c>
      <c r="D3562" s="1">
        <v>70880</v>
      </c>
      <c r="E3562" s="1">
        <v>100310</v>
      </c>
      <c r="F3562" s="1">
        <f t="shared" si="111"/>
        <v>41</v>
      </c>
      <c r="G3562" s="1">
        <f t="shared" si="110"/>
        <v>22</v>
      </c>
      <c r="H3562">
        <v>1</v>
      </c>
    </row>
    <row r="3563" spans="1:8" x14ac:dyDescent="0.35">
      <c r="A3563" s="1">
        <v>83561</v>
      </c>
      <c r="B3563" s="1" t="s">
        <v>34713</v>
      </c>
      <c r="C3563" s="8">
        <v>45022.214004629626</v>
      </c>
      <c r="D3563" s="1">
        <v>70761</v>
      </c>
      <c r="E3563" s="1">
        <v>100181</v>
      </c>
      <c r="F3563" s="1">
        <f t="shared" si="111"/>
        <v>30</v>
      </c>
      <c r="G3563" s="1">
        <f t="shared" si="110"/>
        <v>29</v>
      </c>
      <c r="H3563">
        <v>0</v>
      </c>
    </row>
    <row r="3564" spans="1:8" x14ac:dyDescent="0.35">
      <c r="A3564" s="1">
        <v>83562</v>
      </c>
      <c r="B3564" s="1" t="s">
        <v>35754</v>
      </c>
      <c r="C3564" s="8">
        <v>45212.880972222221</v>
      </c>
      <c r="D3564" s="1">
        <v>71537</v>
      </c>
      <c r="E3564" s="1">
        <v>101189</v>
      </c>
      <c r="F3564" s="1">
        <f t="shared" si="111"/>
        <v>32</v>
      </c>
      <c r="G3564" s="1">
        <f t="shared" si="110"/>
        <v>14</v>
      </c>
      <c r="H3564">
        <v>1</v>
      </c>
    </row>
    <row r="3565" spans="1:8" x14ac:dyDescent="0.35">
      <c r="A3565" s="1">
        <v>83563</v>
      </c>
      <c r="B3565" s="1" t="s">
        <v>35429</v>
      </c>
      <c r="C3565" s="8">
        <v>45264.604849537034</v>
      </c>
      <c r="D3565" s="1">
        <v>70158</v>
      </c>
      <c r="E3565" s="1">
        <v>101157</v>
      </c>
      <c r="F3565" s="1">
        <f t="shared" si="111"/>
        <v>27</v>
      </c>
      <c r="G3565" s="1">
        <f t="shared" si="110"/>
        <v>27</v>
      </c>
      <c r="H3565">
        <v>1</v>
      </c>
    </row>
    <row r="3566" spans="1:8" x14ac:dyDescent="0.35">
      <c r="A3566" s="1">
        <v>83564</v>
      </c>
      <c r="B3566" s="1" t="s">
        <v>32966</v>
      </c>
      <c r="C3566" s="8">
        <v>45094.093240740738</v>
      </c>
      <c r="D3566" s="1">
        <v>70861</v>
      </c>
      <c r="E3566" s="1">
        <v>100053</v>
      </c>
      <c r="F3566" s="1">
        <f t="shared" si="111"/>
        <v>33</v>
      </c>
      <c r="G3566" s="1">
        <f t="shared" si="110"/>
        <v>16</v>
      </c>
      <c r="H3566">
        <v>1</v>
      </c>
    </row>
    <row r="3567" spans="1:8" x14ac:dyDescent="0.35">
      <c r="A3567" s="1">
        <v>83565</v>
      </c>
      <c r="B3567" s="1" t="s">
        <v>28867</v>
      </c>
      <c r="C3567" s="8">
        <v>45247.59957175926</v>
      </c>
      <c r="D3567" s="1">
        <v>70870</v>
      </c>
      <c r="E3567" s="1">
        <v>100215</v>
      </c>
      <c r="F3567" s="1">
        <f t="shared" si="111"/>
        <v>35</v>
      </c>
      <c r="G3567" s="1">
        <f t="shared" si="110"/>
        <v>31</v>
      </c>
      <c r="H3567">
        <v>1</v>
      </c>
    </row>
    <row r="3568" spans="1:8" x14ac:dyDescent="0.35">
      <c r="A3568" s="1">
        <v>83566</v>
      </c>
      <c r="B3568" s="1" t="s">
        <v>39970</v>
      </c>
      <c r="C3568" s="8">
        <v>45198.47928240741</v>
      </c>
      <c r="D3568" s="1">
        <v>71266</v>
      </c>
      <c r="E3568" s="1">
        <v>101044</v>
      </c>
      <c r="F3568" s="1">
        <f t="shared" si="111"/>
        <v>27</v>
      </c>
      <c r="G3568" s="1">
        <f t="shared" si="110"/>
        <v>27</v>
      </c>
      <c r="H3568">
        <v>1</v>
      </c>
    </row>
    <row r="3569" spans="1:8" x14ac:dyDescent="0.35">
      <c r="A3569" s="1">
        <v>83567</v>
      </c>
      <c r="B3569" s="1" t="s">
        <v>31339</v>
      </c>
      <c r="C3569" s="8">
        <v>45233.68372685185</v>
      </c>
      <c r="D3569" s="1">
        <v>70420</v>
      </c>
      <c r="E3569" s="1">
        <v>100755</v>
      </c>
      <c r="F3569" s="1">
        <f t="shared" si="111"/>
        <v>25</v>
      </c>
      <c r="G3569" s="1">
        <f t="shared" si="110"/>
        <v>22</v>
      </c>
      <c r="H3569">
        <v>0</v>
      </c>
    </row>
    <row r="3570" spans="1:8" x14ac:dyDescent="0.35">
      <c r="A3570" s="1">
        <v>83568</v>
      </c>
      <c r="B3570" s="1" t="s">
        <v>37791</v>
      </c>
      <c r="C3570" s="8">
        <v>44933.367800925924</v>
      </c>
      <c r="D3570" s="1">
        <v>70828</v>
      </c>
      <c r="E3570" s="1">
        <v>100088</v>
      </c>
      <c r="F3570" s="1">
        <f t="shared" si="111"/>
        <v>25</v>
      </c>
      <c r="G3570" s="1">
        <f t="shared" si="110"/>
        <v>26</v>
      </c>
      <c r="H3570">
        <v>0</v>
      </c>
    </row>
    <row r="3571" spans="1:8" x14ac:dyDescent="0.35">
      <c r="A3571" s="1">
        <v>83569</v>
      </c>
      <c r="B3571" s="1" t="s">
        <v>33633</v>
      </c>
      <c r="C3571" s="8">
        <v>44998.00744212963</v>
      </c>
      <c r="D3571" s="1">
        <v>71215</v>
      </c>
      <c r="E3571" s="1">
        <v>100177</v>
      </c>
      <c r="F3571" s="1">
        <f t="shared" si="111"/>
        <v>22</v>
      </c>
      <c r="G3571" s="1">
        <f t="shared" si="110"/>
        <v>28</v>
      </c>
      <c r="H3571">
        <v>1</v>
      </c>
    </row>
    <row r="3572" spans="1:8" x14ac:dyDescent="0.35">
      <c r="A3572" s="1">
        <v>83570</v>
      </c>
      <c r="B3572" s="1" t="s">
        <v>32356</v>
      </c>
      <c r="C3572" s="8">
        <v>45265.908067129632</v>
      </c>
      <c r="D3572" s="1">
        <v>70426</v>
      </c>
      <c r="E3572" s="1">
        <v>100691</v>
      </c>
      <c r="F3572" s="1">
        <f t="shared" si="111"/>
        <v>27</v>
      </c>
      <c r="G3572" s="1">
        <f t="shared" si="110"/>
        <v>32</v>
      </c>
      <c r="H3572">
        <v>0</v>
      </c>
    </row>
    <row r="3573" spans="1:8" x14ac:dyDescent="0.35">
      <c r="A3573" s="1">
        <v>83571</v>
      </c>
      <c r="B3573" s="1" t="s">
        <v>42409</v>
      </c>
      <c r="C3573" s="8">
        <v>45269.719131944446</v>
      </c>
      <c r="D3573" s="1">
        <v>70800</v>
      </c>
      <c r="E3573" s="1">
        <v>100076</v>
      </c>
      <c r="F3573" s="1">
        <f t="shared" si="111"/>
        <v>31</v>
      </c>
      <c r="G3573" s="1">
        <f t="shared" si="110"/>
        <v>31</v>
      </c>
      <c r="H3573">
        <v>0</v>
      </c>
    </row>
    <row r="3574" spans="1:8" x14ac:dyDescent="0.35">
      <c r="A3574" s="1">
        <v>83572</v>
      </c>
      <c r="B3574" s="1" t="s">
        <v>47696</v>
      </c>
      <c r="C3574" s="8">
        <v>45268.355347222219</v>
      </c>
      <c r="D3574" s="1">
        <v>70897</v>
      </c>
      <c r="E3574" s="1">
        <v>100925</v>
      </c>
      <c r="F3574" s="1">
        <f t="shared" si="111"/>
        <v>34</v>
      </c>
      <c r="G3574" s="1">
        <f t="shared" si="110"/>
        <v>30</v>
      </c>
      <c r="H3574">
        <v>1</v>
      </c>
    </row>
    <row r="3575" spans="1:8" x14ac:dyDescent="0.35">
      <c r="A3575" s="1">
        <v>83573</v>
      </c>
      <c r="B3575" s="1" t="s">
        <v>38934</v>
      </c>
      <c r="C3575" s="8">
        <v>45211.56559027778</v>
      </c>
      <c r="D3575" s="1">
        <v>71458</v>
      </c>
      <c r="E3575" s="1">
        <v>100290</v>
      </c>
      <c r="F3575" s="1">
        <f t="shared" si="111"/>
        <v>21</v>
      </c>
      <c r="G3575" s="1">
        <f t="shared" si="110"/>
        <v>41</v>
      </c>
      <c r="H3575">
        <v>0</v>
      </c>
    </row>
    <row r="3576" spans="1:8" x14ac:dyDescent="0.35">
      <c r="A3576" s="1">
        <v>83574</v>
      </c>
      <c r="B3576" s="1" t="s">
        <v>50724</v>
      </c>
      <c r="C3576" s="8">
        <v>45073.510682870372</v>
      </c>
      <c r="D3576" s="1">
        <v>71290</v>
      </c>
      <c r="E3576" s="1">
        <v>101493</v>
      </c>
      <c r="F3576" s="1">
        <f t="shared" si="111"/>
        <v>27</v>
      </c>
      <c r="G3576" s="1">
        <f t="shared" si="110"/>
        <v>25</v>
      </c>
      <c r="H3576">
        <v>0</v>
      </c>
    </row>
    <row r="3577" spans="1:8" x14ac:dyDescent="0.35">
      <c r="A3577" s="1">
        <v>83575</v>
      </c>
      <c r="B3577" s="1" t="s">
        <v>46845</v>
      </c>
      <c r="C3577" s="8">
        <v>45045.271620370368</v>
      </c>
      <c r="D3577" s="1">
        <v>70015</v>
      </c>
      <c r="E3577" s="1">
        <v>101474</v>
      </c>
      <c r="F3577" s="1">
        <f t="shared" si="111"/>
        <v>17</v>
      </c>
      <c r="G3577" s="1">
        <f t="shared" si="110"/>
        <v>31</v>
      </c>
      <c r="H3577">
        <v>0</v>
      </c>
    </row>
    <row r="3578" spans="1:8" x14ac:dyDescent="0.35">
      <c r="A3578" s="1">
        <v>83576</v>
      </c>
      <c r="B3578" s="1" t="s">
        <v>35109</v>
      </c>
      <c r="C3578" s="8">
        <v>45021.631481481483</v>
      </c>
      <c r="D3578" s="1">
        <v>70137</v>
      </c>
      <c r="E3578" s="1">
        <v>100688</v>
      </c>
      <c r="F3578" s="1">
        <f t="shared" si="111"/>
        <v>31</v>
      </c>
      <c r="G3578" s="1">
        <f t="shared" si="110"/>
        <v>31</v>
      </c>
      <c r="H3578">
        <v>1</v>
      </c>
    </row>
    <row r="3579" spans="1:8" x14ac:dyDescent="0.35">
      <c r="A3579" s="1">
        <v>83577</v>
      </c>
      <c r="B3579" s="1" t="s">
        <v>46666</v>
      </c>
      <c r="C3579" s="8">
        <v>44947.405636574076</v>
      </c>
      <c r="D3579" s="1">
        <v>71164</v>
      </c>
      <c r="E3579" s="1">
        <v>100774</v>
      </c>
      <c r="F3579" s="1">
        <f t="shared" si="111"/>
        <v>23</v>
      </c>
      <c r="G3579" s="1">
        <f t="shared" si="110"/>
        <v>37</v>
      </c>
      <c r="H3579">
        <v>1</v>
      </c>
    </row>
    <row r="3580" spans="1:8" x14ac:dyDescent="0.35">
      <c r="A3580" s="1">
        <v>83578</v>
      </c>
      <c r="B3580" s="1" t="s">
        <v>35397</v>
      </c>
      <c r="C3580" s="8">
        <v>45147.047395833331</v>
      </c>
      <c r="D3580" s="1">
        <v>71519</v>
      </c>
      <c r="E3580" s="1">
        <v>100469</v>
      </c>
      <c r="F3580" s="1">
        <f t="shared" si="111"/>
        <v>32</v>
      </c>
      <c r="G3580" s="1">
        <f t="shared" si="110"/>
        <v>23</v>
      </c>
      <c r="H3580">
        <v>0</v>
      </c>
    </row>
    <row r="3581" spans="1:8" x14ac:dyDescent="0.35">
      <c r="A3581" s="1">
        <v>83579</v>
      </c>
      <c r="B3581" s="1" t="s">
        <v>35427</v>
      </c>
      <c r="C3581" s="8">
        <v>44960.824675925927</v>
      </c>
      <c r="D3581" s="1">
        <v>70312</v>
      </c>
      <c r="E3581" s="1">
        <v>100178</v>
      </c>
      <c r="F3581" s="1">
        <f t="shared" si="111"/>
        <v>29</v>
      </c>
      <c r="G3581" s="1">
        <f t="shared" si="110"/>
        <v>38</v>
      </c>
      <c r="H3581">
        <v>0</v>
      </c>
    </row>
    <row r="3582" spans="1:8" x14ac:dyDescent="0.35">
      <c r="A3582" s="1">
        <v>83580</v>
      </c>
      <c r="B3582" s="1" t="s">
        <v>42345</v>
      </c>
      <c r="C3582" s="8">
        <v>44994.97146990741</v>
      </c>
      <c r="D3582" s="1">
        <v>71026</v>
      </c>
      <c r="E3582" s="1">
        <v>100410</v>
      </c>
      <c r="F3582" s="1">
        <f t="shared" si="111"/>
        <v>28</v>
      </c>
      <c r="G3582" s="1">
        <f t="shared" si="110"/>
        <v>26</v>
      </c>
      <c r="H3582">
        <v>1</v>
      </c>
    </row>
    <row r="3583" spans="1:8" x14ac:dyDescent="0.35">
      <c r="A3583" s="1">
        <v>83581</v>
      </c>
      <c r="B3583" s="1" t="s">
        <v>48630</v>
      </c>
      <c r="C3583" s="8">
        <v>44947.347083333334</v>
      </c>
      <c r="D3583" s="1">
        <v>70817</v>
      </c>
      <c r="E3583" s="1">
        <v>100510</v>
      </c>
      <c r="F3583" s="1">
        <f t="shared" si="111"/>
        <v>16</v>
      </c>
      <c r="G3583" s="1">
        <f t="shared" si="110"/>
        <v>33</v>
      </c>
      <c r="H3583">
        <v>1</v>
      </c>
    </row>
    <row r="3584" spans="1:8" x14ac:dyDescent="0.35">
      <c r="A3584" s="1">
        <v>83582</v>
      </c>
      <c r="B3584" s="1" t="s">
        <v>44681</v>
      </c>
      <c r="C3584" s="8">
        <v>45097.750520833331</v>
      </c>
      <c r="D3584" s="1">
        <v>70520</v>
      </c>
      <c r="E3584" s="1">
        <v>100400</v>
      </c>
      <c r="F3584" s="1">
        <f t="shared" si="111"/>
        <v>29</v>
      </c>
      <c r="G3584" s="1">
        <f t="shared" si="110"/>
        <v>25</v>
      </c>
      <c r="H3584">
        <v>1</v>
      </c>
    </row>
    <row r="3585" spans="1:8" x14ac:dyDescent="0.35">
      <c r="A3585" s="1">
        <v>83583</v>
      </c>
      <c r="B3585" s="1" t="s">
        <v>40051</v>
      </c>
      <c r="C3585" s="8">
        <v>44998.554386574076</v>
      </c>
      <c r="D3585" s="1">
        <v>70141</v>
      </c>
      <c r="E3585" s="1">
        <v>101560</v>
      </c>
      <c r="F3585" s="1">
        <f t="shared" si="111"/>
        <v>30</v>
      </c>
      <c r="G3585" s="1">
        <f t="shared" si="110"/>
        <v>33</v>
      </c>
      <c r="H3585">
        <v>0</v>
      </c>
    </row>
    <row r="3586" spans="1:8" x14ac:dyDescent="0.35">
      <c r="A3586" s="1">
        <v>83584</v>
      </c>
      <c r="B3586" s="1" t="s">
        <v>46734</v>
      </c>
      <c r="C3586" s="8">
        <v>45012.132002314815</v>
      </c>
      <c r="D3586" s="1">
        <v>70106</v>
      </c>
      <c r="E3586" s="1">
        <v>100130</v>
      </c>
      <c r="F3586" s="1">
        <f t="shared" si="111"/>
        <v>40</v>
      </c>
      <c r="G3586" s="1">
        <f t="shared" si="110"/>
        <v>23</v>
      </c>
      <c r="H3586">
        <v>0</v>
      </c>
    </row>
    <row r="3587" spans="1:8" x14ac:dyDescent="0.35">
      <c r="A3587" s="1">
        <v>83585</v>
      </c>
      <c r="B3587" s="1" t="s">
        <v>47754</v>
      </c>
      <c r="C3587" s="8">
        <v>44948.542175925926</v>
      </c>
      <c r="D3587" s="1">
        <v>70029</v>
      </c>
      <c r="E3587" s="1">
        <v>101010</v>
      </c>
      <c r="F3587" s="1">
        <f t="shared" si="111"/>
        <v>27</v>
      </c>
      <c r="G3587" s="1">
        <f t="shared" ref="G3587:G3650" si="112">COUNTIF(E$1:E$41447,E3587)</f>
        <v>32</v>
      </c>
      <c r="H3587">
        <v>1</v>
      </c>
    </row>
    <row r="3588" spans="1:8" x14ac:dyDescent="0.35">
      <c r="A3588" s="1">
        <v>83586</v>
      </c>
      <c r="B3588" s="1" t="s">
        <v>47657</v>
      </c>
      <c r="C3588" s="8">
        <v>45103.974039351851</v>
      </c>
      <c r="D3588" s="1">
        <v>70012</v>
      </c>
      <c r="E3588" s="1">
        <v>100449</v>
      </c>
      <c r="F3588" s="1">
        <f t="shared" ref="F3588:F3651" si="113">COUNTIF(D$1:D$41447,D3588)</f>
        <v>35</v>
      </c>
      <c r="G3588" s="1">
        <f t="shared" si="112"/>
        <v>27</v>
      </c>
      <c r="H3588">
        <v>0</v>
      </c>
    </row>
    <row r="3589" spans="1:8" x14ac:dyDescent="0.35">
      <c r="A3589" s="1">
        <v>83587</v>
      </c>
      <c r="B3589" s="1" t="s">
        <v>37139</v>
      </c>
      <c r="C3589" s="8">
        <v>45233.72210648148</v>
      </c>
      <c r="D3589" s="1">
        <v>70507</v>
      </c>
      <c r="E3589" s="1">
        <v>101001</v>
      </c>
      <c r="F3589" s="1">
        <f t="shared" si="113"/>
        <v>27</v>
      </c>
      <c r="G3589" s="1">
        <f t="shared" si="112"/>
        <v>29</v>
      </c>
      <c r="H3589">
        <v>1</v>
      </c>
    </row>
    <row r="3590" spans="1:8" x14ac:dyDescent="0.35">
      <c r="A3590" s="1">
        <v>83588</v>
      </c>
      <c r="B3590" s="1" t="s">
        <v>53363</v>
      </c>
      <c r="C3590" s="8">
        <v>45070.087939814817</v>
      </c>
      <c r="D3590" s="1">
        <v>70272</v>
      </c>
      <c r="E3590" s="1">
        <v>101395</v>
      </c>
      <c r="F3590" s="1">
        <f t="shared" si="113"/>
        <v>23</v>
      </c>
      <c r="G3590" s="1">
        <f t="shared" si="112"/>
        <v>30</v>
      </c>
      <c r="H3590">
        <v>0</v>
      </c>
    </row>
    <row r="3591" spans="1:8" x14ac:dyDescent="0.35">
      <c r="A3591" s="1">
        <v>83589</v>
      </c>
      <c r="B3591" s="1" t="s">
        <v>36774</v>
      </c>
      <c r="C3591" s="8">
        <v>45212.291527777779</v>
      </c>
      <c r="D3591" s="1">
        <v>71387</v>
      </c>
      <c r="E3591" s="1">
        <v>100566</v>
      </c>
      <c r="F3591" s="1">
        <f t="shared" si="113"/>
        <v>42</v>
      </c>
      <c r="G3591" s="1">
        <f t="shared" si="112"/>
        <v>21</v>
      </c>
      <c r="H3591">
        <v>1</v>
      </c>
    </row>
    <row r="3592" spans="1:8" x14ac:dyDescent="0.35">
      <c r="A3592" s="1">
        <v>83590</v>
      </c>
      <c r="B3592" s="1" t="s">
        <v>28163</v>
      </c>
      <c r="C3592" s="8">
        <v>44977.506342592591</v>
      </c>
      <c r="D3592" s="1">
        <v>70063</v>
      </c>
      <c r="E3592" s="1">
        <v>100083</v>
      </c>
      <c r="F3592" s="1">
        <f t="shared" si="113"/>
        <v>19</v>
      </c>
      <c r="G3592" s="1">
        <f t="shared" si="112"/>
        <v>28</v>
      </c>
      <c r="H3592">
        <v>0</v>
      </c>
    </row>
    <row r="3593" spans="1:8" x14ac:dyDescent="0.35">
      <c r="A3593" s="1">
        <v>83591</v>
      </c>
      <c r="B3593" s="1" t="s">
        <v>52588</v>
      </c>
      <c r="C3593" s="8">
        <v>44996.466458333336</v>
      </c>
      <c r="D3593" s="1">
        <v>70863</v>
      </c>
      <c r="E3593" s="1">
        <v>100101</v>
      </c>
      <c r="F3593" s="1">
        <f t="shared" si="113"/>
        <v>28</v>
      </c>
      <c r="G3593" s="1">
        <f t="shared" si="112"/>
        <v>22</v>
      </c>
      <c r="H3593">
        <v>0</v>
      </c>
    </row>
    <row r="3594" spans="1:8" x14ac:dyDescent="0.35">
      <c r="A3594" s="1">
        <v>83592</v>
      </c>
      <c r="B3594" s="1" t="s">
        <v>52325</v>
      </c>
      <c r="C3594" s="8">
        <v>45145.760138888887</v>
      </c>
      <c r="D3594" s="1">
        <v>70927</v>
      </c>
      <c r="E3594" s="1">
        <v>100520</v>
      </c>
      <c r="F3594" s="1">
        <f t="shared" si="113"/>
        <v>32</v>
      </c>
      <c r="G3594" s="1">
        <f t="shared" si="112"/>
        <v>28</v>
      </c>
      <c r="H3594">
        <v>0</v>
      </c>
    </row>
    <row r="3595" spans="1:8" x14ac:dyDescent="0.35">
      <c r="A3595" s="1">
        <v>83593</v>
      </c>
      <c r="B3595" s="1" t="s">
        <v>40127</v>
      </c>
      <c r="C3595" s="8">
        <v>45066.117939814816</v>
      </c>
      <c r="D3595" s="1">
        <v>71011</v>
      </c>
      <c r="E3595" s="1">
        <v>100046</v>
      </c>
      <c r="F3595" s="1">
        <f t="shared" si="113"/>
        <v>40</v>
      </c>
      <c r="G3595" s="1">
        <f t="shared" si="112"/>
        <v>25</v>
      </c>
      <c r="H3595">
        <v>1</v>
      </c>
    </row>
    <row r="3596" spans="1:8" x14ac:dyDescent="0.35">
      <c r="A3596" s="1">
        <v>83594</v>
      </c>
      <c r="B3596" s="1" t="s">
        <v>50703</v>
      </c>
      <c r="C3596" s="8">
        <v>45087.969050925924</v>
      </c>
      <c r="D3596" s="1">
        <v>70107</v>
      </c>
      <c r="E3596" s="1">
        <v>100585</v>
      </c>
      <c r="F3596" s="1">
        <f t="shared" si="113"/>
        <v>26</v>
      </c>
      <c r="G3596" s="1">
        <f t="shared" si="112"/>
        <v>28</v>
      </c>
      <c r="H3596">
        <v>0</v>
      </c>
    </row>
    <row r="3597" spans="1:8" x14ac:dyDescent="0.35">
      <c r="A3597" s="1">
        <v>83595</v>
      </c>
      <c r="B3597" s="1" t="s">
        <v>47749</v>
      </c>
      <c r="C3597" s="8">
        <v>45179.439722222225</v>
      </c>
      <c r="D3597" s="1">
        <v>70354</v>
      </c>
      <c r="E3597" s="1">
        <v>100550</v>
      </c>
      <c r="F3597" s="1">
        <f t="shared" si="113"/>
        <v>26</v>
      </c>
      <c r="G3597" s="1">
        <f t="shared" si="112"/>
        <v>29</v>
      </c>
      <c r="H3597">
        <v>0</v>
      </c>
    </row>
    <row r="3598" spans="1:8" x14ac:dyDescent="0.35">
      <c r="A3598" s="1">
        <v>83596</v>
      </c>
      <c r="B3598" s="1" t="s">
        <v>53711</v>
      </c>
      <c r="C3598" s="8">
        <v>45174.814351851855</v>
      </c>
      <c r="D3598" s="1">
        <v>71143</v>
      </c>
      <c r="E3598" s="1">
        <v>100337</v>
      </c>
      <c r="F3598" s="1">
        <f t="shared" si="113"/>
        <v>23</v>
      </c>
      <c r="G3598" s="1">
        <f t="shared" si="112"/>
        <v>23</v>
      </c>
      <c r="H3598">
        <v>0</v>
      </c>
    </row>
    <row r="3599" spans="1:8" x14ac:dyDescent="0.35">
      <c r="A3599" s="1">
        <v>83597</v>
      </c>
      <c r="B3599" s="1" t="s">
        <v>47473</v>
      </c>
      <c r="C3599" s="8">
        <v>45263.443622685183</v>
      </c>
      <c r="D3599" s="1">
        <v>70426</v>
      </c>
      <c r="E3599" s="1">
        <v>100865</v>
      </c>
      <c r="F3599" s="1">
        <f t="shared" si="113"/>
        <v>27</v>
      </c>
      <c r="G3599" s="1">
        <f t="shared" si="112"/>
        <v>20</v>
      </c>
      <c r="H3599">
        <v>0</v>
      </c>
    </row>
    <row r="3600" spans="1:8" x14ac:dyDescent="0.35">
      <c r="A3600" s="1">
        <v>83598</v>
      </c>
      <c r="B3600" s="1" t="s">
        <v>37561</v>
      </c>
      <c r="C3600" s="8">
        <v>45042.053923611114</v>
      </c>
      <c r="D3600" s="1">
        <v>71025</v>
      </c>
      <c r="E3600" s="1">
        <v>100224</v>
      </c>
      <c r="F3600" s="1">
        <f t="shared" si="113"/>
        <v>22</v>
      </c>
      <c r="G3600" s="1">
        <f t="shared" si="112"/>
        <v>23</v>
      </c>
      <c r="H3600">
        <v>0</v>
      </c>
    </row>
    <row r="3601" spans="1:8" x14ac:dyDescent="0.35">
      <c r="A3601" s="1">
        <v>83599</v>
      </c>
      <c r="B3601" s="1" t="s">
        <v>44425</v>
      </c>
      <c r="C3601" s="8">
        <v>45203.652592592596</v>
      </c>
      <c r="D3601" s="1">
        <v>70416</v>
      </c>
      <c r="E3601" s="1">
        <v>100532</v>
      </c>
      <c r="F3601" s="1">
        <f t="shared" si="113"/>
        <v>24</v>
      </c>
      <c r="G3601" s="1">
        <f t="shared" si="112"/>
        <v>27</v>
      </c>
      <c r="H3601">
        <v>1</v>
      </c>
    </row>
    <row r="3602" spans="1:8" x14ac:dyDescent="0.35">
      <c r="A3602" s="1">
        <v>83600</v>
      </c>
      <c r="B3602" s="1" t="s">
        <v>47872</v>
      </c>
      <c r="C3602" s="8">
        <v>45183.302094907405</v>
      </c>
      <c r="D3602" s="1">
        <v>70551</v>
      </c>
      <c r="E3602" s="1">
        <v>101113</v>
      </c>
      <c r="F3602" s="1">
        <f t="shared" si="113"/>
        <v>25</v>
      </c>
      <c r="G3602" s="1">
        <f t="shared" si="112"/>
        <v>28</v>
      </c>
      <c r="H3602">
        <v>0</v>
      </c>
    </row>
    <row r="3603" spans="1:8" x14ac:dyDescent="0.35">
      <c r="A3603" s="1">
        <v>83601</v>
      </c>
      <c r="B3603" s="1" t="s">
        <v>41472</v>
      </c>
      <c r="C3603" s="8">
        <v>45180.007337962961</v>
      </c>
      <c r="D3603" s="1">
        <v>70334</v>
      </c>
      <c r="E3603" s="1">
        <v>101291</v>
      </c>
      <c r="F3603" s="1">
        <f t="shared" si="113"/>
        <v>24</v>
      </c>
      <c r="G3603" s="1">
        <f t="shared" si="112"/>
        <v>20</v>
      </c>
      <c r="H3603">
        <v>1</v>
      </c>
    </row>
    <row r="3604" spans="1:8" x14ac:dyDescent="0.35">
      <c r="A3604" s="1">
        <v>83602</v>
      </c>
      <c r="B3604" s="1" t="s">
        <v>37570</v>
      </c>
      <c r="C3604" s="8">
        <v>44995.852534722224</v>
      </c>
      <c r="D3604" s="1">
        <v>71410</v>
      </c>
      <c r="E3604" s="1">
        <v>100332</v>
      </c>
      <c r="F3604" s="1">
        <f t="shared" si="113"/>
        <v>26</v>
      </c>
      <c r="G3604" s="1">
        <f t="shared" si="112"/>
        <v>26</v>
      </c>
      <c r="H3604">
        <v>1</v>
      </c>
    </row>
    <row r="3605" spans="1:8" x14ac:dyDescent="0.35">
      <c r="A3605" s="1">
        <v>83603</v>
      </c>
      <c r="B3605" s="1" t="s">
        <v>53053</v>
      </c>
      <c r="C3605" s="8">
        <v>45223.820868055554</v>
      </c>
      <c r="D3605" s="1">
        <v>70542</v>
      </c>
      <c r="E3605" s="1">
        <v>100619</v>
      </c>
      <c r="F3605" s="1">
        <f t="shared" si="113"/>
        <v>27</v>
      </c>
      <c r="G3605" s="1">
        <f t="shared" si="112"/>
        <v>28</v>
      </c>
      <c r="H3605">
        <v>1</v>
      </c>
    </row>
    <row r="3606" spans="1:8" x14ac:dyDescent="0.35">
      <c r="A3606" s="1">
        <v>83604</v>
      </c>
      <c r="B3606" s="1" t="s">
        <v>46891</v>
      </c>
      <c r="C3606" s="8">
        <v>44933.556956018518</v>
      </c>
      <c r="D3606" s="1">
        <v>71115</v>
      </c>
      <c r="E3606" s="1">
        <v>100678</v>
      </c>
      <c r="F3606" s="1">
        <f t="shared" si="113"/>
        <v>22</v>
      </c>
      <c r="G3606" s="1">
        <f t="shared" si="112"/>
        <v>31</v>
      </c>
      <c r="H3606">
        <v>1</v>
      </c>
    </row>
    <row r="3607" spans="1:8" x14ac:dyDescent="0.35">
      <c r="A3607" s="1">
        <v>83605</v>
      </c>
      <c r="B3607" s="1" t="s">
        <v>39225</v>
      </c>
      <c r="C3607" s="8">
        <v>45269.942488425928</v>
      </c>
      <c r="D3607" s="1">
        <v>70991</v>
      </c>
      <c r="E3607" s="1">
        <v>100258</v>
      </c>
      <c r="F3607" s="1">
        <f t="shared" si="113"/>
        <v>34</v>
      </c>
      <c r="G3607" s="1">
        <f t="shared" si="112"/>
        <v>17</v>
      </c>
      <c r="H3607">
        <v>1</v>
      </c>
    </row>
    <row r="3608" spans="1:8" x14ac:dyDescent="0.35">
      <c r="A3608" s="1">
        <v>83606</v>
      </c>
      <c r="B3608" s="1" t="s">
        <v>33072</v>
      </c>
      <c r="C3608" s="8">
        <v>44986.986087962963</v>
      </c>
      <c r="D3608" s="1">
        <v>70845</v>
      </c>
      <c r="E3608" s="1">
        <v>101040</v>
      </c>
      <c r="F3608" s="1">
        <f t="shared" si="113"/>
        <v>27</v>
      </c>
      <c r="G3608" s="1">
        <f t="shared" si="112"/>
        <v>26</v>
      </c>
      <c r="H3608">
        <v>0</v>
      </c>
    </row>
    <row r="3609" spans="1:8" x14ac:dyDescent="0.35">
      <c r="A3609" s="1">
        <v>83607</v>
      </c>
      <c r="B3609" s="1" t="s">
        <v>42755</v>
      </c>
      <c r="C3609" s="8">
        <v>44950.802870370368</v>
      </c>
      <c r="D3609" s="1">
        <v>70356</v>
      </c>
      <c r="E3609" s="1">
        <v>101406</v>
      </c>
      <c r="F3609" s="1">
        <f t="shared" si="113"/>
        <v>28</v>
      </c>
      <c r="G3609" s="1">
        <f t="shared" si="112"/>
        <v>29</v>
      </c>
      <c r="H3609">
        <v>1</v>
      </c>
    </row>
    <row r="3610" spans="1:8" x14ac:dyDescent="0.35">
      <c r="A3610" s="1">
        <v>83608</v>
      </c>
      <c r="B3610" s="1" t="s">
        <v>36889</v>
      </c>
      <c r="C3610" s="8">
        <v>45100.946261574078</v>
      </c>
      <c r="D3610" s="1">
        <v>71249</v>
      </c>
      <c r="E3610" s="1">
        <v>101466</v>
      </c>
      <c r="F3610" s="1">
        <f t="shared" si="113"/>
        <v>34</v>
      </c>
      <c r="G3610" s="1">
        <f t="shared" si="112"/>
        <v>33</v>
      </c>
      <c r="H3610">
        <v>0</v>
      </c>
    </row>
    <row r="3611" spans="1:8" x14ac:dyDescent="0.35">
      <c r="A3611" s="1">
        <v>83609</v>
      </c>
      <c r="B3611" s="1" t="s">
        <v>52828</v>
      </c>
      <c r="C3611" s="8">
        <v>45101.998564814814</v>
      </c>
      <c r="D3611" s="1">
        <v>70427</v>
      </c>
      <c r="E3611" s="1">
        <v>100292</v>
      </c>
      <c r="F3611" s="1">
        <f t="shared" si="113"/>
        <v>30</v>
      </c>
      <c r="G3611" s="1">
        <f t="shared" si="112"/>
        <v>37</v>
      </c>
      <c r="H3611">
        <v>0</v>
      </c>
    </row>
    <row r="3612" spans="1:8" x14ac:dyDescent="0.35">
      <c r="A3612" s="1">
        <v>83610</v>
      </c>
      <c r="B3612" s="1" t="s">
        <v>30223</v>
      </c>
      <c r="C3612" s="8">
        <v>45014.934467592589</v>
      </c>
      <c r="D3612" s="1">
        <v>70259</v>
      </c>
      <c r="E3612" s="1">
        <v>100563</v>
      </c>
      <c r="F3612" s="1">
        <f t="shared" si="113"/>
        <v>34</v>
      </c>
      <c r="G3612" s="1">
        <f t="shared" si="112"/>
        <v>26</v>
      </c>
      <c r="H3612">
        <v>1</v>
      </c>
    </row>
    <row r="3613" spans="1:8" x14ac:dyDescent="0.35">
      <c r="A3613" s="1">
        <v>83611</v>
      </c>
      <c r="B3613" s="1" t="s">
        <v>46172</v>
      </c>
      <c r="C3613" s="8">
        <v>45214.553171296298</v>
      </c>
      <c r="D3613" s="1">
        <v>70194</v>
      </c>
      <c r="E3613" s="1">
        <v>101288</v>
      </c>
      <c r="F3613" s="1">
        <f t="shared" si="113"/>
        <v>27</v>
      </c>
      <c r="G3613" s="1">
        <f t="shared" si="112"/>
        <v>16</v>
      </c>
      <c r="H3613">
        <v>0</v>
      </c>
    </row>
    <row r="3614" spans="1:8" x14ac:dyDescent="0.35">
      <c r="A3614" s="1">
        <v>83612</v>
      </c>
      <c r="B3614" s="1" t="s">
        <v>38062</v>
      </c>
      <c r="C3614" s="8">
        <v>45011.150439814817</v>
      </c>
      <c r="D3614" s="1">
        <v>70021</v>
      </c>
      <c r="E3614" s="1">
        <v>100765</v>
      </c>
      <c r="F3614" s="1">
        <f t="shared" si="113"/>
        <v>31</v>
      </c>
      <c r="G3614" s="1">
        <f t="shared" si="112"/>
        <v>33</v>
      </c>
      <c r="H3614">
        <v>0</v>
      </c>
    </row>
    <row r="3615" spans="1:8" x14ac:dyDescent="0.35">
      <c r="A3615" s="1">
        <v>83613</v>
      </c>
      <c r="B3615" s="1" t="s">
        <v>46037</v>
      </c>
      <c r="C3615" s="8">
        <v>45183.93346064815</v>
      </c>
      <c r="D3615" s="1">
        <v>70492</v>
      </c>
      <c r="E3615" s="1">
        <v>101484</v>
      </c>
      <c r="F3615" s="1">
        <f t="shared" si="113"/>
        <v>20</v>
      </c>
      <c r="G3615" s="1">
        <f t="shared" si="112"/>
        <v>29</v>
      </c>
      <c r="H3615">
        <v>1</v>
      </c>
    </row>
    <row r="3616" spans="1:8" x14ac:dyDescent="0.35">
      <c r="A3616" s="1">
        <v>83614</v>
      </c>
      <c r="B3616" s="1" t="s">
        <v>29802</v>
      </c>
      <c r="C3616" s="8">
        <v>45101.426898148151</v>
      </c>
      <c r="D3616" s="1">
        <v>71387</v>
      </c>
      <c r="E3616" s="1">
        <v>101131</v>
      </c>
      <c r="F3616" s="1">
        <f t="shared" si="113"/>
        <v>42</v>
      </c>
      <c r="G3616" s="1">
        <f t="shared" si="112"/>
        <v>26</v>
      </c>
      <c r="H3616">
        <v>1</v>
      </c>
    </row>
    <row r="3617" spans="1:8" x14ac:dyDescent="0.35">
      <c r="A3617" s="1">
        <v>83615</v>
      </c>
      <c r="B3617" s="1" t="s">
        <v>51776</v>
      </c>
      <c r="C3617" s="8">
        <v>45022.535902777781</v>
      </c>
      <c r="D3617" s="1">
        <v>70495</v>
      </c>
      <c r="E3617" s="1">
        <v>101269</v>
      </c>
      <c r="F3617" s="1">
        <f t="shared" si="113"/>
        <v>32</v>
      </c>
      <c r="G3617" s="1">
        <f t="shared" si="112"/>
        <v>29</v>
      </c>
      <c r="H3617">
        <v>1</v>
      </c>
    </row>
    <row r="3618" spans="1:8" x14ac:dyDescent="0.35">
      <c r="A3618" s="1">
        <v>83616</v>
      </c>
      <c r="B3618" s="1" t="s">
        <v>48689</v>
      </c>
      <c r="C3618" s="8">
        <v>45080.92759259259</v>
      </c>
      <c r="D3618" s="1">
        <v>70508</v>
      </c>
      <c r="E3618" s="1">
        <v>100944</v>
      </c>
      <c r="F3618" s="1">
        <f t="shared" si="113"/>
        <v>34</v>
      </c>
      <c r="G3618" s="1">
        <f t="shared" si="112"/>
        <v>33</v>
      </c>
      <c r="H3618">
        <v>0</v>
      </c>
    </row>
    <row r="3619" spans="1:8" x14ac:dyDescent="0.35">
      <c r="A3619" s="1">
        <v>83617</v>
      </c>
      <c r="B3619" s="1" t="s">
        <v>40681</v>
      </c>
      <c r="C3619" s="8">
        <v>45143.871562499997</v>
      </c>
      <c r="D3619" s="1">
        <v>70967</v>
      </c>
      <c r="E3619" s="1">
        <v>100584</v>
      </c>
      <c r="F3619" s="1">
        <f t="shared" si="113"/>
        <v>21</v>
      </c>
      <c r="G3619" s="1">
        <f t="shared" si="112"/>
        <v>24</v>
      </c>
      <c r="H3619">
        <v>1</v>
      </c>
    </row>
    <row r="3620" spans="1:8" x14ac:dyDescent="0.35">
      <c r="A3620" s="1">
        <v>83618</v>
      </c>
      <c r="B3620" s="1" t="s">
        <v>38234</v>
      </c>
      <c r="C3620" s="8">
        <v>44945.522453703707</v>
      </c>
      <c r="D3620" s="1">
        <v>70151</v>
      </c>
      <c r="E3620" s="1">
        <v>101206</v>
      </c>
      <c r="F3620" s="1">
        <f t="shared" si="113"/>
        <v>34</v>
      </c>
      <c r="G3620" s="1">
        <f t="shared" si="112"/>
        <v>21</v>
      </c>
      <c r="H3620">
        <v>1</v>
      </c>
    </row>
    <row r="3621" spans="1:8" x14ac:dyDescent="0.35">
      <c r="A3621" s="1">
        <v>83619</v>
      </c>
      <c r="B3621" s="1" t="s">
        <v>33326</v>
      </c>
      <c r="C3621" s="8">
        <v>45046.040243055555</v>
      </c>
      <c r="D3621" s="1">
        <v>70967</v>
      </c>
      <c r="E3621" s="1">
        <v>100717</v>
      </c>
      <c r="F3621" s="1">
        <f t="shared" si="113"/>
        <v>21</v>
      </c>
      <c r="G3621" s="1">
        <f t="shared" si="112"/>
        <v>31</v>
      </c>
      <c r="H3621">
        <v>1</v>
      </c>
    </row>
    <row r="3622" spans="1:8" x14ac:dyDescent="0.35">
      <c r="A3622" s="1">
        <v>83620</v>
      </c>
      <c r="B3622" s="1" t="s">
        <v>39629</v>
      </c>
      <c r="C3622" s="8">
        <v>45057.556006944447</v>
      </c>
      <c r="D3622" s="1">
        <v>70451</v>
      </c>
      <c r="E3622" s="1">
        <v>101082</v>
      </c>
      <c r="F3622" s="1">
        <f t="shared" si="113"/>
        <v>31</v>
      </c>
      <c r="G3622" s="1">
        <f t="shared" si="112"/>
        <v>28</v>
      </c>
      <c r="H3622">
        <v>0</v>
      </c>
    </row>
    <row r="3623" spans="1:8" x14ac:dyDescent="0.35">
      <c r="A3623" s="1">
        <v>83621</v>
      </c>
      <c r="B3623" s="1" t="s">
        <v>27944</v>
      </c>
      <c r="C3623" s="8">
        <v>44937.833437499998</v>
      </c>
      <c r="D3623" s="1">
        <v>71478</v>
      </c>
      <c r="E3623" s="1">
        <v>100841</v>
      </c>
      <c r="F3623" s="1">
        <f t="shared" si="113"/>
        <v>26</v>
      </c>
      <c r="G3623" s="1">
        <f t="shared" si="112"/>
        <v>27</v>
      </c>
      <c r="H3623">
        <v>1</v>
      </c>
    </row>
    <row r="3624" spans="1:8" x14ac:dyDescent="0.35">
      <c r="A3624" s="1">
        <v>83622</v>
      </c>
      <c r="B3624" s="1" t="s">
        <v>44751</v>
      </c>
      <c r="C3624" s="8">
        <v>45096.38784722222</v>
      </c>
      <c r="D3624" s="1">
        <v>70181</v>
      </c>
      <c r="E3624" s="1">
        <v>101008</v>
      </c>
      <c r="F3624" s="1">
        <f t="shared" si="113"/>
        <v>23</v>
      </c>
      <c r="G3624" s="1">
        <f t="shared" si="112"/>
        <v>25</v>
      </c>
      <c r="H3624">
        <v>1</v>
      </c>
    </row>
    <row r="3625" spans="1:8" x14ac:dyDescent="0.35">
      <c r="A3625" s="1">
        <v>83623</v>
      </c>
      <c r="B3625" s="1" t="s">
        <v>30934</v>
      </c>
      <c r="C3625" s="8">
        <v>45209.010324074072</v>
      </c>
      <c r="D3625" s="1">
        <v>70360</v>
      </c>
      <c r="E3625" s="1">
        <v>100550</v>
      </c>
      <c r="F3625" s="1">
        <f t="shared" si="113"/>
        <v>30</v>
      </c>
      <c r="G3625" s="1">
        <f t="shared" si="112"/>
        <v>29</v>
      </c>
      <c r="H3625">
        <v>0</v>
      </c>
    </row>
    <row r="3626" spans="1:8" x14ac:dyDescent="0.35">
      <c r="A3626" s="1">
        <v>83624</v>
      </c>
      <c r="B3626" s="1" t="s">
        <v>40742</v>
      </c>
      <c r="C3626" s="8">
        <v>45004.279756944445</v>
      </c>
      <c r="D3626" s="1">
        <v>70604</v>
      </c>
      <c r="E3626" s="1">
        <v>101057</v>
      </c>
      <c r="F3626" s="1">
        <f t="shared" si="113"/>
        <v>37</v>
      </c>
      <c r="G3626" s="1">
        <f t="shared" si="112"/>
        <v>31</v>
      </c>
      <c r="H3626">
        <v>0</v>
      </c>
    </row>
    <row r="3627" spans="1:8" x14ac:dyDescent="0.35">
      <c r="A3627" s="1">
        <v>83625</v>
      </c>
      <c r="B3627" s="1" t="s">
        <v>39148</v>
      </c>
      <c r="C3627" s="8">
        <v>45171.111238425925</v>
      </c>
      <c r="D3627" s="1">
        <v>70192</v>
      </c>
      <c r="E3627" s="1">
        <v>100896</v>
      </c>
      <c r="F3627" s="1">
        <f t="shared" si="113"/>
        <v>27</v>
      </c>
      <c r="G3627" s="1">
        <f t="shared" si="112"/>
        <v>22</v>
      </c>
      <c r="H3627">
        <v>1</v>
      </c>
    </row>
    <row r="3628" spans="1:8" x14ac:dyDescent="0.35">
      <c r="A3628" s="1">
        <v>83626</v>
      </c>
      <c r="B3628" s="1" t="s">
        <v>53193</v>
      </c>
      <c r="C3628" s="8">
        <v>45000.314027777778</v>
      </c>
      <c r="D3628" s="1">
        <v>71384</v>
      </c>
      <c r="E3628" s="1">
        <v>100190</v>
      </c>
      <c r="F3628" s="1">
        <f t="shared" si="113"/>
        <v>34</v>
      </c>
      <c r="G3628" s="1">
        <f t="shared" si="112"/>
        <v>28</v>
      </c>
      <c r="H3628">
        <v>0</v>
      </c>
    </row>
    <row r="3629" spans="1:8" x14ac:dyDescent="0.35">
      <c r="A3629" s="1">
        <v>83627</v>
      </c>
      <c r="B3629" s="1" t="s">
        <v>34238</v>
      </c>
      <c r="C3629" s="8">
        <v>45195.783750000002</v>
      </c>
      <c r="D3629" s="1">
        <v>71018</v>
      </c>
      <c r="E3629" s="1">
        <v>101303</v>
      </c>
      <c r="F3629" s="1">
        <f t="shared" si="113"/>
        <v>31</v>
      </c>
      <c r="G3629" s="1">
        <f t="shared" si="112"/>
        <v>23</v>
      </c>
      <c r="H3629">
        <v>1</v>
      </c>
    </row>
    <row r="3630" spans="1:8" x14ac:dyDescent="0.35">
      <c r="A3630" s="1">
        <v>83628</v>
      </c>
      <c r="B3630" s="1" t="s">
        <v>40005</v>
      </c>
      <c r="C3630" s="8">
        <v>45191.133379629631</v>
      </c>
      <c r="D3630" s="1">
        <v>71044</v>
      </c>
      <c r="E3630" s="1">
        <v>101292</v>
      </c>
      <c r="F3630" s="1">
        <f t="shared" si="113"/>
        <v>28</v>
      </c>
      <c r="G3630" s="1">
        <f t="shared" si="112"/>
        <v>23</v>
      </c>
      <c r="H3630">
        <v>0</v>
      </c>
    </row>
    <row r="3631" spans="1:8" x14ac:dyDescent="0.35">
      <c r="A3631" s="1">
        <v>83629</v>
      </c>
      <c r="B3631" s="1" t="s">
        <v>41720</v>
      </c>
      <c r="C3631" s="8">
        <v>45143.228182870371</v>
      </c>
      <c r="D3631" s="1">
        <v>71365</v>
      </c>
      <c r="E3631" s="1">
        <v>101129</v>
      </c>
      <c r="F3631" s="1">
        <f t="shared" si="113"/>
        <v>28</v>
      </c>
      <c r="G3631" s="1">
        <f t="shared" si="112"/>
        <v>35</v>
      </c>
      <c r="H3631">
        <v>0</v>
      </c>
    </row>
    <row r="3632" spans="1:8" x14ac:dyDescent="0.35">
      <c r="A3632" s="1">
        <v>83630</v>
      </c>
      <c r="B3632" s="1" t="s">
        <v>47739</v>
      </c>
      <c r="C3632" s="8">
        <v>44950.531192129631</v>
      </c>
      <c r="D3632" s="1">
        <v>71208</v>
      </c>
      <c r="E3632" s="1">
        <v>100554</v>
      </c>
      <c r="F3632" s="1">
        <f t="shared" si="113"/>
        <v>32</v>
      </c>
      <c r="G3632" s="1">
        <f t="shared" si="112"/>
        <v>34</v>
      </c>
      <c r="H3632">
        <v>1</v>
      </c>
    </row>
    <row r="3633" spans="1:8" x14ac:dyDescent="0.35">
      <c r="A3633" s="1">
        <v>83631</v>
      </c>
      <c r="B3633" s="1" t="s">
        <v>30903</v>
      </c>
      <c r="C3633" s="8">
        <v>44959.88009259259</v>
      </c>
      <c r="D3633" s="1">
        <v>71562</v>
      </c>
      <c r="E3633" s="1">
        <v>100122</v>
      </c>
      <c r="F3633" s="1">
        <f t="shared" si="113"/>
        <v>35</v>
      </c>
      <c r="G3633" s="1">
        <f t="shared" si="112"/>
        <v>35</v>
      </c>
      <c r="H3633">
        <v>0</v>
      </c>
    </row>
    <row r="3634" spans="1:8" x14ac:dyDescent="0.35">
      <c r="A3634" s="1">
        <v>83632</v>
      </c>
      <c r="B3634" s="1" t="s">
        <v>44302</v>
      </c>
      <c r="C3634" s="8">
        <v>45233.541712962964</v>
      </c>
      <c r="D3634" s="1">
        <v>71383</v>
      </c>
      <c r="E3634" s="1">
        <v>100961</v>
      </c>
      <c r="F3634" s="1">
        <f t="shared" si="113"/>
        <v>33</v>
      </c>
      <c r="G3634" s="1">
        <f t="shared" si="112"/>
        <v>27</v>
      </c>
      <c r="H3634">
        <v>0</v>
      </c>
    </row>
    <row r="3635" spans="1:8" x14ac:dyDescent="0.35">
      <c r="A3635" s="1">
        <v>83633</v>
      </c>
      <c r="B3635" s="1" t="s">
        <v>34012</v>
      </c>
      <c r="C3635" s="8">
        <v>45151.604525462964</v>
      </c>
      <c r="D3635" s="1">
        <v>71465</v>
      </c>
      <c r="E3635" s="1">
        <v>100666</v>
      </c>
      <c r="F3635" s="1">
        <f t="shared" si="113"/>
        <v>42</v>
      </c>
      <c r="G3635" s="1">
        <f t="shared" si="112"/>
        <v>24</v>
      </c>
      <c r="H3635">
        <v>0</v>
      </c>
    </row>
    <row r="3636" spans="1:8" x14ac:dyDescent="0.35">
      <c r="A3636" s="1">
        <v>83634</v>
      </c>
      <c r="B3636" s="1" t="s">
        <v>31759</v>
      </c>
      <c r="C3636" s="8">
        <v>44946.780162037037</v>
      </c>
      <c r="D3636" s="1">
        <v>71188</v>
      </c>
      <c r="E3636" s="1">
        <v>101114</v>
      </c>
      <c r="F3636" s="1">
        <f t="shared" si="113"/>
        <v>32</v>
      </c>
      <c r="G3636" s="1">
        <f t="shared" si="112"/>
        <v>21</v>
      </c>
      <c r="H3636">
        <v>1</v>
      </c>
    </row>
    <row r="3637" spans="1:8" x14ac:dyDescent="0.35">
      <c r="A3637" s="1">
        <v>83635</v>
      </c>
      <c r="B3637" s="1" t="s">
        <v>48590</v>
      </c>
      <c r="C3637" s="8">
        <v>45234.16815972222</v>
      </c>
      <c r="D3637" s="1">
        <v>71551</v>
      </c>
      <c r="E3637" s="1">
        <v>100031</v>
      </c>
      <c r="F3637" s="1">
        <f t="shared" si="113"/>
        <v>23</v>
      </c>
      <c r="G3637" s="1">
        <f t="shared" si="112"/>
        <v>23</v>
      </c>
      <c r="H3637">
        <v>1</v>
      </c>
    </row>
    <row r="3638" spans="1:8" x14ac:dyDescent="0.35">
      <c r="A3638" s="1">
        <v>83636</v>
      </c>
      <c r="B3638" s="1" t="s">
        <v>45506</v>
      </c>
      <c r="C3638" s="8">
        <v>44945.083831018521</v>
      </c>
      <c r="D3638" s="1">
        <v>71011</v>
      </c>
      <c r="E3638" s="1">
        <v>100508</v>
      </c>
      <c r="F3638" s="1">
        <f t="shared" si="113"/>
        <v>40</v>
      </c>
      <c r="G3638" s="1">
        <f t="shared" si="112"/>
        <v>23</v>
      </c>
      <c r="H3638">
        <v>0</v>
      </c>
    </row>
    <row r="3639" spans="1:8" x14ac:dyDescent="0.35">
      <c r="A3639" s="1">
        <v>83637</v>
      </c>
      <c r="B3639" s="1" t="s">
        <v>40379</v>
      </c>
      <c r="C3639" s="8">
        <v>45002.101759259262</v>
      </c>
      <c r="D3639" s="1">
        <v>70362</v>
      </c>
      <c r="E3639" s="1">
        <v>100001</v>
      </c>
      <c r="F3639" s="1">
        <f t="shared" si="113"/>
        <v>22</v>
      </c>
      <c r="G3639" s="1">
        <f t="shared" si="112"/>
        <v>29</v>
      </c>
      <c r="H3639">
        <v>0</v>
      </c>
    </row>
    <row r="3640" spans="1:8" x14ac:dyDescent="0.35">
      <c r="A3640" s="1">
        <v>83638</v>
      </c>
      <c r="B3640" s="1" t="s">
        <v>41898</v>
      </c>
      <c r="C3640" s="8">
        <v>44965.89402777778</v>
      </c>
      <c r="D3640" s="1">
        <v>70042</v>
      </c>
      <c r="E3640" s="1">
        <v>100825</v>
      </c>
      <c r="F3640" s="1">
        <f t="shared" si="113"/>
        <v>37</v>
      </c>
      <c r="G3640" s="1">
        <f t="shared" si="112"/>
        <v>28</v>
      </c>
      <c r="H3640">
        <v>1</v>
      </c>
    </row>
    <row r="3641" spans="1:8" x14ac:dyDescent="0.35">
      <c r="A3641" s="1">
        <v>83639</v>
      </c>
      <c r="B3641" s="1" t="s">
        <v>47345</v>
      </c>
      <c r="C3641" s="8">
        <v>44928.549247685187</v>
      </c>
      <c r="D3641" s="1">
        <v>70128</v>
      </c>
      <c r="E3641" s="1">
        <v>100938</v>
      </c>
      <c r="F3641" s="1">
        <f t="shared" si="113"/>
        <v>26</v>
      </c>
      <c r="G3641" s="1">
        <f t="shared" si="112"/>
        <v>27</v>
      </c>
      <c r="H3641">
        <v>1</v>
      </c>
    </row>
    <row r="3642" spans="1:8" x14ac:dyDescent="0.35">
      <c r="A3642" s="1">
        <v>83640</v>
      </c>
      <c r="B3642" s="1" t="s">
        <v>36281</v>
      </c>
      <c r="C3642" s="8">
        <v>45215.868854166663</v>
      </c>
      <c r="D3642" s="1">
        <v>71412</v>
      </c>
      <c r="E3642" s="1">
        <v>101313</v>
      </c>
      <c r="F3642" s="1">
        <f t="shared" si="113"/>
        <v>24</v>
      </c>
      <c r="G3642" s="1">
        <f t="shared" si="112"/>
        <v>22</v>
      </c>
      <c r="H3642">
        <v>1</v>
      </c>
    </row>
    <row r="3643" spans="1:8" x14ac:dyDescent="0.35">
      <c r="A3643" s="1">
        <v>83641</v>
      </c>
      <c r="B3643" s="1" t="s">
        <v>36531</v>
      </c>
      <c r="C3643" s="8">
        <v>44992.551874999997</v>
      </c>
      <c r="D3643" s="1">
        <v>70657</v>
      </c>
      <c r="E3643" s="1">
        <v>100645</v>
      </c>
      <c r="F3643" s="1">
        <f t="shared" si="113"/>
        <v>32</v>
      </c>
      <c r="G3643" s="1">
        <f t="shared" si="112"/>
        <v>38</v>
      </c>
      <c r="H3643">
        <v>1</v>
      </c>
    </row>
    <row r="3644" spans="1:8" x14ac:dyDescent="0.35">
      <c r="A3644" s="1">
        <v>83642</v>
      </c>
      <c r="B3644" s="1" t="s">
        <v>41720</v>
      </c>
      <c r="C3644" s="8">
        <v>45093.421550925923</v>
      </c>
      <c r="D3644" s="1">
        <v>71544</v>
      </c>
      <c r="E3644" s="1">
        <v>100094</v>
      </c>
      <c r="F3644" s="1">
        <f t="shared" si="113"/>
        <v>22</v>
      </c>
      <c r="G3644" s="1">
        <f t="shared" si="112"/>
        <v>17</v>
      </c>
      <c r="H3644">
        <v>1</v>
      </c>
    </row>
    <row r="3645" spans="1:8" x14ac:dyDescent="0.35">
      <c r="A3645" s="1">
        <v>83643</v>
      </c>
      <c r="B3645" s="1" t="s">
        <v>32568</v>
      </c>
      <c r="C3645" s="8">
        <v>45227.693067129629</v>
      </c>
      <c r="D3645" s="1">
        <v>70261</v>
      </c>
      <c r="E3645" s="1">
        <v>100708</v>
      </c>
      <c r="F3645" s="1">
        <f t="shared" si="113"/>
        <v>30</v>
      </c>
      <c r="G3645" s="1">
        <f t="shared" si="112"/>
        <v>28</v>
      </c>
      <c r="H3645">
        <v>0</v>
      </c>
    </row>
    <row r="3646" spans="1:8" x14ac:dyDescent="0.35">
      <c r="A3646" s="1">
        <v>83644</v>
      </c>
      <c r="B3646" s="1" t="s">
        <v>37954</v>
      </c>
      <c r="C3646" s="8">
        <v>45094.2890625</v>
      </c>
      <c r="D3646" s="1">
        <v>70679</v>
      </c>
      <c r="E3646" s="1">
        <v>100346</v>
      </c>
      <c r="F3646" s="1">
        <f t="shared" si="113"/>
        <v>36</v>
      </c>
      <c r="G3646" s="1">
        <f t="shared" si="112"/>
        <v>31</v>
      </c>
      <c r="H3646">
        <v>0</v>
      </c>
    </row>
    <row r="3647" spans="1:8" x14ac:dyDescent="0.35">
      <c r="A3647" s="1">
        <v>83645</v>
      </c>
      <c r="B3647" s="1" t="s">
        <v>31899</v>
      </c>
      <c r="C3647" s="8">
        <v>44971.652986111112</v>
      </c>
      <c r="D3647" s="1">
        <v>71421</v>
      </c>
      <c r="E3647" s="1">
        <v>101317</v>
      </c>
      <c r="F3647" s="1">
        <f t="shared" si="113"/>
        <v>28</v>
      </c>
      <c r="G3647" s="1">
        <f t="shared" si="112"/>
        <v>27</v>
      </c>
      <c r="H3647">
        <v>0</v>
      </c>
    </row>
    <row r="3648" spans="1:8" x14ac:dyDescent="0.35">
      <c r="A3648" s="1">
        <v>83646</v>
      </c>
      <c r="B3648" s="1" t="s">
        <v>50932</v>
      </c>
      <c r="C3648" s="8">
        <v>44991.477256944447</v>
      </c>
      <c r="D3648" s="1">
        <v>71179</v>
      </c>
      <c r="E3648" s="1">
        <v>100358</v>
      </c>
      <c r="F3648" s="1">
        <f t="shared" si="113"/>
        <v>27</v>
      </c>
      <c r="G3648" s="1">
        <f t="shared" si="112"/>
        <v>22</v>
      </c>
      <c r="H3648">
        <v>0</v>
      </c>
    </row>
    <row r="3649" spans="1:8" x14ac:dyDescent="0.35">
      <c r="A3649" s="1">
        <v>83647</v>
      </c>
      <c r="B3649" s="1" t="s">
        <v>46821</v>
      </c>
      <c r="C3649" s="8">
        <v>45083.241550925923</v>
      </c>
      <c r="D3649" s="1">
        <v>71225</v>
      </c>
      <c r="E3649" s="1">
        <v>101035</v>
      </c>
      <c r="F3649" s="1">
        <f t="shared" si="113"/>
        <v>22</v>
      </c>
      <c r="G3649" s="1">
        <f t="shared" si="112"/>
        <v>14</v>
      </c>
      <c r="H3649">
        <v>1</v>
      </c>
    </row>
    <row r="3650" spans="1:8" x14ac:dyDescent="0.35">
      <c r="A3650" s="1">
        <v>83648</v>
      </c>
      <c r="B3650" s="1" t="s">
        <v>37385</v>
      </c>
      <c r="C3650" s="8">
        <v>45172.428055555552</v>
      </c>
      <c r="D3650" s="1">
        <v>71135</v>
      </c>
      <c r="E3650" s="1">
        <v>101173</v>
      </c>
      <c r="F3650" s="1">
        <f t="shared" si="113"/>
        <v>38</v>
      </c>
      <c r="G3650" s="1">
        <f t="shared" si="112"/>
        <v>28</v>
      </c>
      <c r="H3650">
        <v>0</v>
      </c>
    </row>
    <row r="3651" spans="1:8" x14ac:dyDescent="0.35">
      <c r="A3651" s="1">
        <v>83649</v>
      </c>
      <c r="B3651" s="1" t="s">
        <v>48999</v>
      </c>
      <c r="C3651" s="8">
        <v>45109.797743055555</v>
      </c>
      <c r="D3651" s="1">
        <v>70054</v>
      </c>
      <c r="E3651" s="1">
        <v>100652</v>
      </c>
      <c r="F3651" s="1">
        <f t="shared" si="113"/>
        <v>37</v>
      </c>
      <c r="G3651" s="1">
        <f t="shared" ref="G3651:G3714" si="114">COUNTIF(E$1:E$41447,E3651)</f>
        <v>34</v>
      </c>
      <c r="H3651">
        <v>0</v>
      </c>
    </row>
    <row r="3652" spans="1:8" x14ac:dyDescent="0.35">
      <c r="A3652" s="1">
        <v>83650</v>
      </c>
      <c r="B3652" s="1" t="s">
        <v>53442</v>
      </c>
      <c r="C3652" s="8">
        <v>45010.834814814814</v>
      </c>
      <c r="D3652" s="1">
        <v>70345</v>
      </c>
      <c r="E3652" s="1">
        <v>100649</v>
      </c>
      <c r="F3652" s="1">
        <f t="shared" ref="F3652:F3715" si="115">COUNTIF(D$1:D$41447,D3652)</f>
        <v>24</v>
      </c>
      <c r="G3652" s="1">
        <f t="shared" si="114"/>
        <v>19</v>
      </c>
      <c r="H3652">
        <v>0</v>
      </c>
    </row>
    <row r="3653" spans="1:8" x14ac:dyDescent="0.35">
      <c r="A3653" s="1">
        <v>83651</v>
      </c>
      <c r="B3653" s="1" t="s">
        <v>34723</v>
      </c>
      <c r="C3653" s="8">
        <v>44943.210659722223</v>
      </c>
      <c r="D3653" s="1">
        <v>71256</v>
      </c>
      <c r="E3653" s="1">
        <v>101070</v>
      </c>
      <c r="F3653" s="1">
        <f t="shared" si="115"/>
        <v>24</v>
      </c>
      <c r="G3653" s="1">
        <f t="shared" si="114"/>
        <v>31</v>
      </c>
      <c r="H3653">
        <v>1</v>
      </c>
    </row>
    <row r="3654" spans="1:8" x14ac:dyDescent="0.35">
      <c r="A3654" s="1">
        <v>83652</v>
      </c>
      <c r="B3654" s="1" t="s">
        <v>46535</v>
      </c>
      <c r="C3654" s="8">
        <v>45274.417303240742</v>
      </c>
      <c r="D3654" s="1">
        <v>71217</v>
      </c>
      <c r="E3654" s="1">
        <v>100779</v>
      </c>
      <c r="F3654" s="1">
        <f t="shared" si="115"/>
        <v>25</v>
      </c>
      <c r="G3654" s="1">
        <f t="shared" si="114"/>
        <v>22</v>
      </c>
      <c r="H3654">
        <v>0</v>
      </c>
    </row>
    <row r="3655" spans="1:8" x14ac:dyDescent="0.35">
      <c r="A3655" s="1">
        <v>83653</v>
      </c>
      <c r="B3655" s="1" t="s">
        <v>48943</v>
      </c>
      <c r="C3655" s="8">
        <v>45159.574143518519</v>
      </c>
      <c r="D3655" s="1">
        <v>70762</v>
      </c>
      <c r="E3655" s="1">
        <v>100786</v>
      </c>
      <c r="F3655" s="1">
        <f t="shared" si="115"/>
        <v>26</v>
      </c>
      <c r="G3655" s="1">
        <f t="shared" si="114"/>
        <v>29</v>
      </c>
      <c r="H3655">
        <v>1</v>
      </c>
    </row>
    <row r="3656" spans="1:8" x14ac:dyDescent="0.35">
      <c r="A3656" s="1">
        <v>83654</v>
      </c>
      <c r="B3656" s="1" t="s">
        <v>52859</v>
      </c>
      <c r="C3656" s="8">
        <v>45055.189131944448</v>
      </c>
      <c r="D3656" s="1">
        <v>70718</v>
      </c>
      <c r="E3656" s="1">
        <v>101538</v>
      </c>
      <c r="F3656" s="1">
        <f t="shared" si="115"/>
        <v>32</v>
      </c>
      <c r="G3656" s="1">
        <f t="shared" si="114"/>
        <v>30</v>
      </c>
      <c r="H3656">
        <v>0</v>
      </c>
    </row>
    <row r="3657" spans="1:8" x14ac:dyDescent="0.35">
      <c r="A3657" s="1">
        <v>83655</v>
      </c>
      <c r="B3657" s="1" t="s">
        <v>52803</v>
      </c>
      <c r="C3657" s="8">
        <v>45110.895567129628</v>
      </c>
      <c r="D3657" s="1">
        <v>70330</v>
      </c>
      <c r="E3657" s="1">
        <v>101462</v>
      </c>
      <c r="F3657" s="1">
        <f t="shared" si="115"/>
        <v>28</v>
      </c>
      <c r="G3657" s="1">
        <f t="shared" si="114"/>
        <v>25</v>
      </c>
      <c r="H3657">
        <v>0</v>
      </c>
    </row>
    <row r="3658" spans="1:8" x14ac:dyDescent="0.35">
      <c r="A3658" s="1">
        <v>83656</v>
      </c>
      <c r="B3658" s="1" t="s">
        <v>51878</v>
      </c>
      <c r="C3658" s="8">
        <v>45214.571782407409</v>
      </c>
      <c r="D3658" s="1">
        <v>70744</v>
      </c>
      <c r="E3658" s="1">
        <v>101227</v>
      </c>
      <c r="F3658" s="1">
        <f t="shared" si="115"/>
        <v>29</v>
      </c>
      <c r="G3658" s="1">
        <f t="shared" si="114"/>
        <v>27</v>
      </c>
      <c r="H3658">
        <v>0</v>
      </c>
    </row>
    <row r="3659" spans="1:8" x14ac:dyDescent="0.35">
      <c r="A3659" s="1">
        <v>83657</v>
      </c>
      <c r="B3659" s="1" t="s">
        <v>52326</v>
      </c>
      <c r="C3659" s="8">
        <v>45002.475451388891</v>
      </c>
      <c r="D3659" s="1">
        <v>70445</v>
      </c>
      <c r="E3659" s="1">
        <v>100895</v>
      </c>
      <c r="F3659" s="1">
        <f t="shared" si="115"/>
        <v>25</v>
      </c>
      <c r="G3659" s="1">
        <f t="shared" si="114"/>
        <v>27</v>
      </c>
      <c r="H3659">
        <v>0</v>
      </c>
    </row>
    <row r="3660" spans="1:8" x14ac:dyDescent="0.35">
      <c r="A3660" s="1">
        <v>83658</v>
      </c>
      <c r="B3660" s="1" t="s">
        <v>30520</v>
      </c>
      <c r="C3660" s="8">
        <v>45076.239756944444</v>
      </c>
      <c r="D3660" s="1">
        <v>70371</v>
      </c>
      <c r="E3660" s="1">
        <v>100974</v>
      </c>
      <c r="F3660" s="1">
        <f t="shared" si="115"/>
        <v>21</v>
      </c>
      <c r="G3660" s="1">
        <f t="shared" si="114"/>
        <v>27</v>
      </c>
      <c r="H3660">
        <v>1</v>
      </c>
    </row>
    <row r="3661" spans="1:8" x14ac:dyDescent="0.35">
      <c r="A3661" s="1">
        <v>83659</v>
      </c>
      <c r="B3661" s="1" t="s">
        <v>36465</v>
      </c>
      <c r="C3661" s="8">
        <v>45120.901331018518</v>
      </c>
      <c r="D3661" s="1">
        <v>70959</v>
      </c>
      <c r="E3661" s="1">
        <v>100696</v>
      </c>
      <c r="F3661" s="1">
        <f t="shared" si="115"/>
        <v>26</v>
      </c>
      <c r="G3661" s="1">
        <f t="shared" si="114"/>
        <v>23</v>
      </c>
      <c r="H3661">
        <v>1</v>
      </c>
    </row>
    <row r="3662" spans="1:8" x14ac:dyDescent="0.35">
      <c r="A3662" s="1">
        <v>83660</v>
      </c>
      <c r="B3662" s="1" t="s">
        <v>37887</v>
      </c>
      <c r="C3662" s="8">
        <v>45189.421157407407</v>
      </c>
      <c r="D3662" s="1">
        <v>70185</v>
      </c>
      <c r="E3662" s="1">
        <v>100418</v>
      </c>
      <c r="F3662" s="1">
        <f t="shared" si="115"/>
        <v>34</v>
      </c>
      <c r="G3662" s="1">
        <f t="shared" si="114"/>
        <v>23</v>
      </c>
      <c r="H3662">
        <v>1</v>
      </c>
    </row>
    <row r="3663" spans="1:8" x14ac:dyDescent="0.35">
      <c r="A3663" s="1">
        <v>83661</v>
      </c>
      <c r="B3663" s="1" t="s">
        <v>52115</v>
      </c>
      <c r="C3663" s="8">
        <v>44984.867743055554</v>
      </c>
      <c r="D3663" s="1">
        <v>70459</v>
      </c>
      <c r="E3663" s="1">
        <v>101065</v>
      </c>
      <c r="F3663" s="1">
        <f t="shared" si="115"/>
        <v>19</v>
      </c>
      <c r="G3663" s="1">
        <f t="shared" si="114"/>
        <v>28</v>
      </c>
      <c r="H3663">
        <v>1</v>
      </c>
    </row>
    <row r="3664" spans="1:8" x14ac:dyDescent="0.35">
      <c r="A3664" s="1">
        <v>83662</v>
      </c>
      <c r="B3664" s="1" t="s">
        <v>40405</v>
      </c>
      <c r="C3664" s="8">
        <v>45290.461782407408</v>
      </c>
      <c r="D3664" s="1">
        <v>70700</v>
      </c>
      <c r="E3664" s="1">
        <v>100374</v>
      </c>
      <c r="F3664" s="1">
        <f t="shared" si="115"/>
        <v>28</v>
      </c>
      <c r="G3664" s="1">
        <f t="shared" si="114"/>
        <v>32</v>
      </c>
      <c r="H3664">
        <v>0</v>
      </c>
    </row>
    <row r="3665" spans="1:8" x14ac:dyDescent="0.35">
      <c r="A3665" s="1">
        <v>83663</v>
      </c>
      <c r="B3665" s="1" t="s">
        <v>30142</v>
      </c>
      <c r="C3665" s="8">
        <v>45147.908530092594</v>
      </c>
      <c r="D3665" s="1">
        <v>70689</v>
      </c>
      <c r="E3665" s="1">
        <v>101216</v>
      </c>
      <c r="F3665" s="1">
        <f t="shared" si="115"/>
        <v>19</v>
      </c>
      <c r="G3665" s="1">
        <f t="shared" si="114"/>
        <v>25</v>
      </c>
      <c r="H3665">
        <v>1</v>
      </c>
    </row>
    <row r="3666" spans="1:8" x14ac:dyDescent="0.35">
      <c r="A3666" s="1">
        <v>83664</v>
      </c>
      <c r="B3666" s="1" t="s">
        <v>39089</v>
      </c>
      <c r="C3666" s="8">
        <v>45072.921458333331</v>
      </c>
      <c r="D3666" s="1">
        <v>70745</v>
      </c>
      <c r="E3666" s="1">
        <v>101142</v>
      </c>
      <c r="F3666" s="1">
        <f t="shared" si="115"/>
        <v>37</v>
      </c>
      <c r="G3666" s="1">
        <f t="shared" si="114"/>
        <v>20</v>
      </c>
      <c r="H3666">
        <v>1</v>
      </c>
    </row>
    <row r="3667" spans="1:8" x14ac:dyDescent="0.35">
      <c r="A3667" s="1">
        <v>83665</v>
      </c>
      <c r="B3667" s="1" t="s">
        <v>41932</v>
      </c>
      <c r="C3667" s="8">
        <v>45119.916863425926</v>
      </c>
      <c r="D3667" s="1">
        <v>71016</v>
      </c>
      <c r="E3667" s="1">
        <v>101411</v>
      </c>
      <c r="F3667" s="1">
        <f t="shared" si="115"/>
        <v>25</v>
      </c>
      <c r="G3667" s="1">
        <f t="shared" si="114"/>
        <v>23</v>
      </c>
      <c r="H3667">
        <v>0</v>
      </c>
    </row>
    <row r="3668" spans="1:8" x14ac:dyDescent="0.35">
      <c r="A3668" s="1">
        <v>83666</v>
      </c>
      <c r="B3668" s="1" t="s">
        <v>48021</v>
      </c>
      <c r="C3668" s="8">
        <v>45138.988958333335</v>
      </c>
      <c r="D3668" s="1">
        <v>70990</v>
      </c>
      <c r="E3668" s="1">
        <v>100292</v>
      </c>
      <c r="F3668" s="1">
        <f t="shared" si="115"/>
        <v>36</v>
      </c>
      <c r="G3668" s="1">
        <f t="shared" si="114"/>
        <v>37</v>
      </c>
      <c r="H3668">
        <v>0</v>
      </c>
    </row>
    <row r="3669" spans="1:8" x14ac:dyDescent="0.35">
      <c r="A3669" s="1">
        <v>83667</v>
      </c>
      <c r="B3669" s="1" t="s">
        <v>29881</v>
      </c>
      <c r="C3669" s="8">
        <v>44965.504212962966</v>
      </c>
      <c r="D3669" s="1">
        <v>70151</v>
      </c>
      <c r="E3669" s="1">
        <v>101022</v>
      </c>
      <c r="F3669" s="1">
        <f t="shared" si="115"/>
        <v>34</v>
      </c>
      <c r="G3669" s="1">
        <f t="shared" si="114"/>
        <v>23</v>
      </c>
      <c r="H3669">
        <v>1</v>
      </c>
    </row>
    <row r="3670" spans="1:8" x14ac:dyDescent="0.35">
      <c r="A3670" s="1">
        <v>83668</v>
      </c>
      <c r="B3670" s="1" t="s">
        <v>29023</v>
      </c>
      <c r="C3670" s="8">
        <v>45187.056296296294</v>
      </c>
      <c r="D3670" s="1">
        <v>70154</v>
      </c>
      <c r="E3670" s="1">
        <v>101242</v>
      </c>
      <c r="F3670" s="1">
        <f t="shared" si="115"/>
        <v>24</v>
      </c>
      <c r="G3670" s="1">
        <f t="shared" si="114"/>
        <v>31</v>
      </c>
      <c r="H3670">
        <v>0</v>
      </c>
    </row>
    <row r="3671" spans="1:8" x14ac:dyDescent="0.35">
      <c r="A3671" s="1">
        <v>83669</v>
      </c>
      <c r="B3671" s="1" t="s">
        <v>30663</v>
      </c>
      <c r="C3671" s="8">
        <v>45038.739085648151</v>
      </c>
      <c r="D3671" s="1">
        <v>70418</v>
      </c>
      <c r="E3671" s="1">
        <v>100382</v>
      </c>
      <c r="F3671" s="1">
        <f t="shared" si="115"/>
        <v>20</v>
      </c>
      <c r="G3671" s="1">
        <f t="shared" si="114"/>
        <v>28</v>
      </c>
      <c r="H3671">
        <v>0</v>
      </c>
    </row>
    <row r="3672" spans="1:8" x14ac:dyDescent="0.35">
      <c r="A3672" s="1">
        <v>83670</v>
      </c>
      <c r="B3672" s="1" t="s">
        <v>52840</v>
      </c>
      <c r="C3672" s="8">
        <v>45233.478252314817</v>
      </c>
      <c r="D3672" s="1">
        <v>71049</v>
      </c>
      <c r="E3672" s="1">
        <v>100476</v>
      </c>
      <c r="F3672" s="1">
        <f t="shared" si="115"/>
        <v>25</v>
      </c>
      <c r="G3672" s="1">
        <f t="shared" si="114"/>
        <v>22</v>
      </c>
      <c r="H3672">
        <v>0</v>
      </c>
    </row>
    <row r="3673" spans="1:8" x14ac:dyDescent="0.35">
      <c r="A3673" s="1">
        <v>83671</v>
      </c>
      <c r="B3673" s="1" t="s">
        <v>42971</v>
      </c>
      <c r="C3673" s="8">
        <v>45038.916747685187</v>
      </c>
      <c r="D3673" s="1">
        <v>70211</v>
      </c>
      <c r="E3673" s="1">
        <v>100861</v>
      </c>
      <c r="F3673" s="1">
        <f t="shared" si="115"/>
        <v>31</v>
      </c>
      <c r="G3673" s="1">
        <f t="shared" si="114"/>
        <v>22</v>
      </c>
      <c r="H3673">
        <v>1</v>
      </c>
    </row>
    <row r="3674" spans="1:8" x14ac:dyDescent="0.35">
      <c r="A3674" s="1">
        <v>83672</v>
      </c>
      <c r="B3674" s="1" t="s">
        <v>52306</v>
      </c>
      <c r="C3674" s="8">
        <v>45114.523599537039</v>
      </c>
      <c r="D3674" s="1">
        <v>70461</v>
      </c>
      <c r="E3674" s="1">
        <v>101442</v>
      </c>
      <c r="F3674" s="1">
        <f t="shared" si="115"/>
        <v>29</v>
      </c>
      <c r="G3674" s="1">
        <f t="shared" si="114"/>
        <v>30</v>
      </c>
      <c r="H3674">
        <v>0</v>
      </c>
    </row>
    <row r="3675" spans="1:8" x14ac:dyDescent="0.35">
      <c r="A3675" s="1">
        <v>83673</v>
      </c>
      <c r="B3675" s="1" t="s">
        <v>44424</v>
      </c>
      <c r="C3675" s="8">
        <v>45120.977696759262</v>
      </c>
      <c r="D3675" s="1">
        <v>70970</v>
      </c>
      <c r="E3675" s="1">
        <v>101466</v>
      </c>
      <c r="F3675" s="1">
        <f t="shared" si="115"/>
        <v>22</v>
      </c>
      <c r="G3675" s="1">
        <f t="shared" si="114"/>
        <v>33</v>
      </c>
      <c r="H3675">
        <v>0</v>
      </c>
    </row>
    <row r="3676" spans="1:8" x14ac:dyDescent="0.35">
      <c r="A3676" s="1">
        <v>83674</v>
      </c>
      <c r="B3676" s="1" t="s">
        <v>37919</v>
      </c>
      <c r="C3676" s="8">
        <v>45263.920995370368</v>
      </c>
      <c r="D3676" s="1">
        <v>71209</v>
      </c>
      <c r="E3676" s="1">
        <v>101498</v>
      </c>
      <c r="F3676" s="1">
        <f t="shared" si="115"/>
        <v>33</v>
      </c>
      <c r="G3676" s="1">
        <f t="shared" si="114"/>
        <v>25</v>
      </c>
      <c r="H3676">
        <v>1</v>
      </c>
    </row>
    <row r="3677" spans="1:8" x14ac:dyDescent="0.35">
      <c r="A3677" s="1">
        <v>83675</v>
      </c>
      <c r="B3677" s="1" t="s">
        <v>37401</v>
      </c>
      <c r="C3677" s="8">
        <v>45180.237615740742</v>
      </c>
      <c r="D3677" s="1">
        <v>70570</v>
      </c>
      <c r="E3677" s="1">
        <v>100101</v>
      </c>
      <c r="F3677" s="1">
        <f t="shared" si="115"/>
        <v>29</v>
      </c>
      <c r="G3677" s="1">
        <f t="shared" si="114"/>
        <v>22</v>
      </c>
      <c r="H3677">
        <v>1</v>
      </c>
    </row>
    <row r="3678" spans="1:8" x14ac:dyDescent="0.35">
      <c r="A3678" s="1">
        <v>83676</v>
      </c>
      <c r="B3678" s="1" t="s">
        <v>41113</v>
      </c>
      <c r="C3678" s="8">
        <v>45266.443935185183</v>
      </c>
      <c r="D3678" s="1">
        <v>71241</v>
      </c>
      <c r="E3678" s="1">
        <v>101420</v>
      </c>
      <c r="F3678" s="1">
        <f t="shared" si="115"/>
        <v>37</v>
      </c>
      <c r="G3678" s="1">
        <f t="shared" si="114"/>
        <v>30</v>
      </c>
      <c r="H3678">
        <v>1</v>
      </c>
    </row>
    <row r="3679" spans="1:8" x14ac:dyDescent="0.35">
      <c r="A3679" s="1">
        <v>83677</v>
      </c>
      <c r="B3679" s="1" t="s">
        <v>52880</v>
      </c>
      <c r="C3679" s="8">
        <v>45282.544768518521</v>
      </c>
      <c r="D3679" s="1">
        <v>71077</v>
      </c>
      <c r="E3679" s="1">
        <v>100605</v>
      </c>
      <c r="F3679" s="1">
        <f t="shared" si="115"/>
        <v>29</v>
      </c>
      <c r="G3679" s="1">
        <f t="shared" si="114"/>
        <v>19</v>
      </c>
      <c r="H3679">
        <v>0</v>
      </c>
    </row>
    <row r="3680" spans="1:8" x14ac:dyDescent="0.35">
      <c r="A3680" s="1">
        <v>83678</v>
      </c>
      <c r="B3680" s="1" t="s">
        <v>46523</v>
      </c>
      <c r="C3680" s="8">
        <v>44962.261631944442</v>
      </c>
      <c r="D3680" s="1">
        <v>70154</v>
      </c>
      <c r="E3680" s="1">
        <v>100432</v>
      </c>
      <c r="F3680" s="1">
        <f t="shared" si="115"/>
        <v>24</v>
      </c>
      <c r="G3680" s="1">
        <f t="shared" si="114"/>
        <v>32</v>
      </c>
      <c r="H3680">
        <v>1</v>
      </c>
    </row>
    <row r="3681" spans="1:8" x14ac:dyDescent="0.35">
      <c r="A3681" s="1">
        <v>83679</v>
      </c>
      <c r="B3681" s="1" t="s">
        <v>37573</v>
      </c>
      <c r="C3681" s="8">
        <v>44988.860381944447</v>
      </c>
      <c r="D3681" s="1">
        <v>70327</v>
      </c>
      <c r="E3681" s="1">
        <v>100297</v>
      </c>
      <c r="F3681" s="1">
        <f t="shared" si="115"/>
        <v>27</v>
      </c>
      <c r="G3681" s="1">
        <f t="shared" si="114"/>
        <v>37</v>
      </c>
      <c r="H3681">
        <v>0</v>
      </c>
    </row>
    <row r="3682" spans="1:8" x14ac:dyDescent="0.35">
      <c r="A3682" s="1">
        <v>83680</v>
      </c>
      <c r="B3682" s="1" t="s">
        <v>46327</v>
      </c>
      <c r="C3682" s="8">
        <v>45136.979456018518</v>
      </c>
      <c r="D3682" s="1">
        <v>70502</v>
      </c>
      <c r="E3682" s="1">
        <v>101350</v>
      </c>
      <c r="F3682" s="1">
        <f t="shared" si="115"/>
        <v>19</v>
      </c>
      <c r="G3682" s="1">
        <f t="shared" si="114"/>
        <v>27</v>
      </c>
      <c r="H3682">
        <v>1</v>
      </c>
    </row>
    <row r="3683" spans="1:8" x14ac:dyDescent="0.35">
      <c r="A3683" s="1">
        <v>83681</v>
      </c>
      <c r="B3683" s="1" t="s">
        <v>37577</v>
      </c>
      <c r="C3683" s="8">
        <v>44995.370532407411</v>
      </c>
      <c r="D3683" s="1">
        <v>70049</v>
      </c>
      <c r="E3683" s="1">
        <v>101334</v>
      </c>
      <c r="F3683" s="1">
        <f t="shared" si="115"/>
        <v>26</v>
      </c>
      <c r="G3683" s="1">
        <f t="shared" si="114"/>
        <v>21</v>
      </c>
      <c r="H3683">
        <v>0</v>
      </c>
    </row>
    <row r="3684" spans="1:8" x14ac:dyDescent="0.35">
      <c r="A3684" s="1">
        <v>83682</v>
      </c>
      <c r="B3684" s="1" t="s">
        <v>34158</v>
      </c>
      <c r="C3684" s="8">
        <v>45039.74386574074</v>
      </c>
      <c r="D3684" s="1">
        <v>70659</v>
      </c>
      <c r="E3684" s="1">
        <v>100012</v>
      </c>
      <c r="F3684" s="1">
        <f t="shared" si="115"/>
        <v>28</v>
      </c>
      <c r="G3684" s="1">
        <f t="shared" si="114"/>
        <v>25</v>
      </c>
      <c r="H3684">
        <v>1</v>
      </c>
    </row>
    <row r="3685" spans="1:8" x14ac:dyDescent="0.35">
      <c r="A3685" s="1">
        <v>83683</v>
      </c>
      <c r="B3685" s="1" t="s">
        <v>48482</v>
      </c>
      <c r="C3685" s="8">
        <v>45117.744317129633</v>
      </c>
      <c r="D3685" s="1">
        <v>71211</v>
      </c>
      <c r="E3685" s="1">
        <v>100570</v>
      </c>
      <c r="F3685" s="1">
        <f t="shared" si="115"/>
        <v>28</v>
      </c>
      <c r="G3685" s="1">
        <f t="shared" si="114"/>
        <v>24</v>
      </c>
      <c r="H3685">
        <v>1</v>
      </c>
    </row>
    <row r="3686" spans="1:8" x14ac:dyDescent="0.35">
      <c r="A3686" s="1">
        <v>83684</v>
      </c>
      <c r="B3686" s="1" t="s">
        <v>40460</v>
      </c>
      <c r="C3686" s="8">
        <v>45281.944374999999</v>
      </c>
      <c r="D3686" s="1">
        <v>70960</v>
      </c>
      <c r="E3686" s="1">
        <v>101552</v>
      </c>
      <c r="F3686" s="1">
        <f t="shared" si="115"/>
        <v>26</v>
      </c>
      <c r="G3686" s="1">
        <f t="shared" si="114"/>
        <v>23</v>
      </c>
      <c r="H3686">
        <v>0</v>
      </c>
    </row>
    <row r="3687" spans="1:8" x14ac:dyDescent="0.35">
      <c r="A3687" s="1">
        <v>83685</v>
      </c>
      <c r="B3687" s="1" t="s">
        <v>46296</v>
      </c>
      <c r="C3687" s="8">
        <v>45002.802511574075</v>
      </c>
      <c r="D3687" s="1">
        <v>70315</v>
      </c>
      <c r="E3687" s="1">
        <v>100253</v>
      </c>
      <c r="F3687" s="1">
        <f t="shared" si="115"/>
        <v>32</v>
      </c>
      <c r="G3687" s="1">
        <f t="shared" si="114"/>
        <v>30</v>
      </c>
      <c r="H3687">
        <v>0</v>
      </c>
    </row>
    <row r="3688" spans="1:8" x14ac:dyDescent="0.35">
      <c r="A3688" s="1">
        <v>83686</v>
      </c>
      <c r="B3688" s="1" t="s">
        <v>46345</v>
      </c>
      <c r="C3688" s="8">
        <v>45106.32708333333</v>
      </c>
      <c r="D3688" s="1">
        <v>71148</v>
      </c>
      <c r="E3688" s="1">
        <v>101171</v>
      </c>
      <c r="F3688" s="1">
        <f t="shared" si="115"/>
        <v>22</v>
      </c>
      <c r="G3688" s="1">
        <f t="shared" si="114"/>
        <v>22</v>
      </c>
      <c r="H3688">
        <v>1</v>
      </c>
    </row>
    <row r="3689" spans="1:8" x14ac:dyDescent="0.35">
      <c r="A3689" s="1">
        <v>83687</v>
      </c>
      <c r="B3689" s="1" t="s">
        <v>47979</v>
      </c>
      <c r="C3689" s="8">
        <v>45019.449699074074</v>
      </c>
      <c r="D3689" s="1">
        <v>70781</v>
      </c>
      <c r="E3689" s="1">
        <v>101195</v>
      </c>
      <c r="F3689" s="1">
        <f t="shared" si="115"/>
        <v>26</v>
      </c>
      <c r="G3689" s="1">
        <f t="shared" si="114"/>
        <v>26</v>
      </c>
      <c r="H3689">
        <v>1</v>
      </c>
    </row>
    <row r="3690" spans="1:8" x14ac:dyDescent="0.35">
      <c r="A3690" s="1">
        <v>83688</v>
      </c>
      <c r="B3690" s="1" t="s">
        <v>44488</v>
      </c>
      <c r="C3690" s="8">
        <v>45251.567800925928</v>
      </c>
      <c r="D3690" s="1">
        <v>70173</v>
      </c>
      <c r="E3690" s="1">
        <v>100869</v>
      </c>
      <c r="F3690" s="1">
        <f t="shared" si="115"/>
        <v>27</v>
      </c>
      <c r="G3690" s="1">
        <f t="shared" si="114"/>
        <v>44</v>
      </c>
      <c r="H3690">
        <v>1</v>
      </c>
    </row>
    <row r="3691" spans="1:8" x14ac:dyDescent="0.35">
      <c r="A3691" s="1">
        <v>83689</v>
      </c>
      <c r="B3691" s="1" t="s">
        <v>46385</v>
      </c>
      <c r="C3691" s="8">
        <v>45089.757708333331</v>
      </c>
      <c r="D3691" s="1">
        <v>70671</v>
      </c>
      <c r="E3691" s="1">
        <v>100508</v>
      </c>
      <c r="F3691" s="1">
        <f t="shared" si="115"/>
        <v>19</v>
      </c>
      <c r="G3691" s="1">
        <f t="shared" si="114"/>
        <v>23</v>
      </c>
      <c r="H3691">
        <v>0</v>
      </c>
    </row>
    <row r="3692" spans="1:8" x14ac:dyDescent="0.35">
      <c r="A3692" s="1">
        <v>83690</v>
      </c>
      <c r="B3692" s="1" t="s">
        <v>37855</v>
      </c>
      <c r="C3692" s="8">
        <v>45208.686782407407</v>
      </c>
      <c r="D3692" s="1">
        <v>70373</v>
      </c>
      <c r="E3692" s="1">
        <v>100345</v>
      </c>
      <c r="F3692" s="1">
        <f t="shared" si="115"/>
        <v>22</v>
      </c>
      <c r="G3692" s="1">
        <f t="shared" si="114"/>
        <v>24</v>
      </c>
      <c r="H3692">
        <v>1</v>
      </c>
    </row>
    <row r="3693" spans="1:8" x14ac:dyDescent="0.35">
      <c r="A3693" s="1">
        <v>83691</v>
      </c>
      <c r="B3693" s="1" t="s">
        <v>30911</v>
      </c>
      <c r="C3693" s="8">
        <v>45275.456562500003</v>
      </c>
      <c r="D3693" s="1">
        <v>70299</v>
      </c>
      <c r="E3693" s="1">
        <v>100097</v>
      </c>
      <c r="F3693" s="1">
        <f t="shared" si="115"/>
        <v>36</v>
      </c>
      <c r="G3693" s="1">
        <f t="shared" si="114"/>
        <v>29</v>
      </c>
      <c r="H3693">
        <v>0</v>
      </c>
    </row>
    <row r="3694" spans="1:8" x14ac:dyDescent="0.35">
      <c r="A3694" s="1">
        <v>83692</v>
      </c>
      <c r="B3694" s="1" t="s">
        <v>51904</v>
      </c>
      <c r="C3694" s="8">
        <v>45241.723321759258</v>
      </c>
      <c r="D3694" s="1">
        <v>70933</v>
      </c>
      <c r="E3694" s="1">
        <v>100554</v>
      </c>
      <c r="F3694" s="1">
        <f t="shared" si="115"/>
        <v>28</v>
      </c>
      <c r="G3694" s="1">
        <f t="shared" si="114"/>
        <v>34</v>
      </c>
      <c r="H3694">
        <v>0</v>
      </c>
    </row>
    <row r="3695" spans="1:8" x14ac:dyDescent="0.35">
      <c r="A3695" s="1">
        <v>83693</v>
      </c>
      <c r="B3695" s="1" t="s">
        <v>30839</v>
      </c>
      <c r="C3695" s="8">
        <v>45231.614016203705</v>
      </c>
      <c r="D3695" s="1">
        <v>70986</v>
      </c>
      <c r="E3695" s="1">
        <v>101253</v>
      </c>
      <c r="F3695" s="1">
        <f t="shared" si="115"/>
        <v>33</v>
      </c>
      <c r="G3695" s="1">
        <f t="shared" si="114"/>
        <v>21</v>
      </c>
      <c r="H3695">
        <v>0</v>
      </c>
    </row>
    <row r="3696" spans="1:8" x14ac:dyDescent="0.35">
      <c r="A3696" s="1">
        <v>83694</v>
      </c>
      <c r="B3696" s="1" t="s">
        <v>29072</v>
      </c>
      <c r="C3696" s="8">
        <v>45006.484675925924</v>
      </c>
      <c r="D3696" s="1">
        <v>71102</v>
      </c>
      <c r="E3696" s="1">
        <v>100105</v>
      </c>
      <c r="F3696" s="1">
        <f t="shared" si="115"/>
        <v>28</v>
      </c>
      <c r="G3696" s="1">
        <f t="shared" si="114"/>
        <v>30</v>
      </c>
      <c r="H3696">
        <v>1</v>
      </c>
    </row>
    <row r="3697" spans="1:8" x14ac:dyDescent="0.35">
      <c r="A3697" s="1">
        <v>83695</v>
      </c>
      <c r="B3697" s="1" t="s">
        <v>28665</v>
      </c>
      <c r="C3697" s="8">
        <v>44965.10491898148</v>
      </c>
      <c r="D3697" s="1">
        <v>71391</v>
      </c>
      <c r="E3697" s="1">
        <v>101542</v>
      </c>
      <c r="F3697" s="1">
        <f t="shared" si="115"/>
        <v>25</v>
      </c>
      <c r="G3697" s="1">
        <f t="shared" si="114"/>
        <v>34</v>
      </c>
      <c r="H3697">
        <v>0</v>
      </c>
    </row>
    <row r="3698" spans="1:8" x14ac:dyDescent="0.35">
      <c r="A3698" s="1">
        <v>83696</v>
      </c>
      <c r="B3698" s="1" t="s">
        <v>46069</v>
      </c>
      <c r="C3698" s="8">
        <v>45026.065069444441</v>
      </c>
      <c r="D3698" s="1">
        <v>70826</v>
      </c>
      <c r="E3698" s="1">
        <v>101097</v>
      </c>
      <c r="F3698" s="1">
        <f t="shared" si="115"/>
        <v>29</v>
      </c>
      <c r="G3698" s="1">
        <f t="shared" si="114"/>
        <v>28</v>
      </c>
      <c r="H3698">
        <v>1</v>
      </c>
    </row>
    <row r="3699" spans="1:8" x14ac:dyDescent="0.35">
      <c r="A3699" s="1">
        <v>83697</v>
      </c>
      <c r="B3699" s="1" t="s">
        <v>48949</v>
      </c>
      <c r="C3699" s="8">
        <v>45266.768530092595</v>
      </c>
      <c r="D3699" s="1">
        <v>70887</v>
      </c>
      <c r="E3699" s="1">
        <v>100175</v>
      </c>
      <c r="F3699" s="1">
        <f t="shared" si="115"/>
        <v>37</v>
      </c>
      <c r="G3699" s="1">
        <f t="shared" si="114"/>
        <v>30</v>
      </c>
      <c r="H3699">
        <v>1</v>
      </c>
    </row>
    <row r="3700" spans="1:8" x14ac:dyDescent="0.35">
      <c r="A3700" s="1">
        <v>83698</v>
      </c>
      <c r="B3700" s="1" t="s">
        <v>42402</v>
      </c>
      <c r="C3700" s="8">
        <v>45128.971273148149</v>
      </c>
      <c r="D3700" s="1">
        <v>70165</v>
      </c>
      <c r="E3700" s="1">
        <v>100770</v>
      </c>
      <c r="F3700" s="1">
        <f t="shared" si="115"/>
        <v>27</v>
      </c>
      <c r="G3700" s="1">
        <f t="shared" si="114"/>
        <v>26</v>
      </c>
      <c r="H3700">
        <v>0</v>
      </c>
    </row>
    <row r="3701" spans="1:8" x14ac:dyDescent="0.35">
      <c r="A3701" s="1">
        <v>83699</v>
      </c>
      <c r="B3701" s="1" t="s">
        <v>34994</v>
      </c>
      <c r="C3701" s="8">
        <v>45140.284594907411</v>
      </c>
      <c r="D3701" s="1">
        <v>71004</v>
      </c>
      <c r="E3701" s="1">
        <v>100778</v>
      </c>
      <c r="F3701" s="1">
        <f t="shared" si="115"/>
        <v>26</v>
      </c>
      <c r="G3701" s="1">
        <f t="shared" si="114"/>
        <v>34</v>
      </c>
      <c r="H3701">
        <v>0</v>
      </c>
    </row>
    <row r="3702" spans="1:8" x14ac:dyDescent="0.35">
      <c r="A3702" s="1">
        <v>83700</v>
      </c>
      <c r="B3702" s="1" t="s">
        <v>47866</v>
      </c>
      <c r="C3702" s="8">
        <v>45254.266747685186</v>
      </c>
      <c r="D3702" s="1">
        <v>70025</v>
      </c>
      <c r="E3702" s="1">
        <v>101471</v>
      </c>
      <c r="F3702" s="1">
        <f t="shared" si="115"/>
        <v>32</v>
      </c>
      <c r="G3702" s="1">
        <f t="shared" si="114"/>
        <v>27</v>
      </c>
      <c r="H3702">
        <v>0</v>
      </c>
    </row>
    <row r="3703" spans="1:8" x14ac:dyDescent="0.35">
      <c r="A3703" s="1">
        <v>83701</v>
      </c>
      <c r="B3703" s="1" t="s">
        <v>41824</v>
      </c>
      <c r="C3703" s="8">
        <v>45028.38008101852</v>
      </c>
      <c r="D3703" s="1">
        <v>70819</v>
      </c>
      <c r="E3703" s="1">
        <v>100592</v>
      </c>
      <c r="F3703" s="1">
        <f t="shared" si="115"/>
        <v>22</v>
      </c>
      <c r="G3703" s="1">
        <f t="shared" si="114"/>
        <v>23</v>
      </c>
      <c r="H3703">
        <v>1</v>
      </c>
    </row>
    <row r="3704" spans="1:8" x14ac:dyDescent="0.35">
      <c r="A3704" s="1">
        <v>83702</v>
      </c>
      <c r="B3704" s="1" t="s">
        <v>31389</v>
      </c>
      <c r="C3704" s="8">
        <v>45290.827928240738</v>
      </c>
      <c r="D3704" s="1">
        <v>70163</v>
      </c>
      <c r="E3704" s="1">
        <v>100412</v>
      </c>
      <c r="F3704" s="1">
        <f t="shared" si="115"/>
        <v>26</v>
      </c>
      <c r="G3704" s="1">
        <f t="shared" si="114"/>
        <v>33</v>
      </c>
      <c r="H3704">
        <v>0</v>
      </c>
    </row>
    <row r="3705" spans="1:8" x14ac:dyDescent="0.35">
      <c r="A3705" s="1">
        <v>83703</v>
      </c>
      <c r="B3705" s="1" t="s">
        <v>38184</v>
      </c>
      <c r="C3705" s="8">
        <v>44962.352141203701</v>
      </c>
      <c r="D3705" s="1">
        <v>70184</v>
      </c>
      <c r="E3705" s="1">
        <v>100771</v>
      </c>
      <c r="F3705" s="1">
        <f t="shared" si="115"/>
        <v>28</v>
      </c>
      <c r="G3705" s="1">
        <f t="shared" si="114"/>
        <v>24</v>
      </c>
      <c r="H3705">
        <v>0</v>
      </c>
    </row>
    <row r="3706" spans="1:8" x14ac:dyDescent="0.35">
      <c r="A3706" s="1">
        <v>83704</v>
      </c>
      <c r="B3706" s="1" t="s">
        <v>33303</v>
      </c>
      <c r="C3706" s="8">
        <v>45007.553113425929</v>
      </c>
      <c r="D3706" s="1">
        <v>71211</v>
      </c>
      <c r="E3706" s="1">
        <v>101374</v>
      </c>
      <c r="F3706" s="1">
        <f t="shared" si="115"/>
        <v>28</v>
      </c>
      <c r="G3706" s="1">
        <f t="shared" si="114"/>
        <v>28</v>
      </c>
      <c r="H3706">
        <v>0</v>
      </c>
    </row>
    <row r="3707" spans="1:8" x14ac:dyDescent="0.35">
      <c r="A3707" s="1">
        <v>83705</v>
      </c>
      <c r="B3707" s="1" t="s">
        <v>34447</v>
      </c>
      <c r="C3707" s="8">
        <v>45067.803865740738</v>
      </c>
      <c r="D3707" s="1">
        <v>71389</v>
      </c>
      <c r="E3707" s="1">
        <v>100338</v>
      </c>
      <c r="F3707" s="1">
        <f t="shared" si="115"/>
        <v>22</v>
      </c>
      <c r="G3707" s="1">
        <f t="shared" si="114"/>
        <v>25</v>
      </c>
      <c r="H3707">
        <v>1</v>
      </c>
    </row>
    <row r="3708" spans="1:8" x14ac:dyDescent="0.35">
      <c r="A3708" s="1">
        <v>83706</v>
      </c>
      <c r="B3708" s="1" t="s">
        <v>35463</v>
      </c>
      <c r="C3708" s="8">
        <v>45189.597349537034</v>
      </c>
      <c r="D3708" s="1">
        <v>71167</v>
      </c>
      <c r="E3708" s="1">
        <v>100331</v>
      </c>
      <c r="F3708" s="1">
        <f t="shared" si="115"/>
        <v>29</v>
      </c>
      <c r="G3708" s="1">
        <f t="shared" si="114"/>
        <v>20</v>
      </c>
      <c r="H3708">
        <v>1</v>
      </c>
    </row>
    <row r="3709" spans="1:8" x14ac:dyDescent="0.35">
      <c r="A3709" s="1">
        <v>83707</v>
      </c>
      <c r="B3709" s="1" t="s">
        <v>47704</v>
      </c>
      <c r="C3709" s="8">
        <v>45104.355092592596</v>
      </c>
      <c r="D3709" s="1">
        <v>70543</v>
      </c>
      <c r="E3709" s="1">
        <v>100281</v>
      </c>
      <c r="F3709" s="1">
        <f t="shared" si="115"/>
        <v>41</v>
      </c>
      <c r="G3709" s="1">
        <f t="shared" si="114"/>
        <v>28</v>
      </c>
      <c r="H3709">
        <v>0</v>
      </c>
    </row>
    <row r="3710" spans="1:8" x14ac:dyDescent="0.35">
      <c r="A3710" s="1">
        <v>83708</v>
      </c>
      <c r="B3710" s="1" t="s">
        <v>45758</v>
      </c>
      <c r="C3710" s="8">
        <v>44973.364756944444</v>
      </c>
      <c r="D3710" s="1">
        <v>70804</v>
      </c>
      <c r="E3710" s="1">
        <v>101534</v>
      </c>
      <c r="F3710" s="1">
        <f t="shared" si="115"/>
        <v>31</v>
      </c>
      <c r="G3710" s="1">
        <f t="shared" si="114"/>
        <v>25</v>
      </c>
      <c r="H3710">
        <v>0</v>
      </c>
    </row>
    <row r="3711" spans="1:8" x14ac:dyDescent="0.35">
      <c r="A3711" s="1">
        <v>83709</v>
      </c>
      <c r="B3711" s="1" t="s">
        <v>36815</v>
      </c>
      <c r="C3711" s="8">
        <v>44955.57885416667</v>
      </c>
      <c r="D3711" s="1">
        <v>70290</v>
      </c>
      <c r="E3711" s="1">
        <v>100530</v>
      </c>
      <c r="F3711" s="1">
        <f t="shared" si="115"/>
        <v>35</v>
      </c>
      <c r="G3711" s="1">
        <f t="shared" si="114"/>
        <v>28</v>
      </c>
      <c r="H3711">
        <v>1</v>
      </c>
    </row>
    <row r="3712" spans="1:8" x14ac:dyDescent="0.35">
      <c r="A3712" s="1">
        <v>83710</v>
      </c>
      <c r="B3712" s="1" t="s">
        <v>38818</v>
      </c>
      <c r="C3712" s="8">
        <v>45134.604641203703</v>
      </c>
      <c r="D3712" s="1">
        <v>70139</v>
      </c>
      <c r="E3712" s="1">
        <v>100875</v>
      </c>
      <c r="F3712" s="1">
        <f t="shared" si="115"/>
        <v>38</v>
      </c>
      <c r="G3712" s="1">
        <f t="shared" si="114"/>
        <v>30</v>
      </c>
      <c r="H3712">
        <v>1</v>
      </c>
    </row>
    <row r="3713" spans="1:8" x14ac:dyDescent="0.35">
      <c r="A3713" s="1">
        <v>83711</v>
      </c>
      <c r="B3713" s="1" t="s">
        <v>41230</v>
      </c>
      <c r="C3713" s="8">
        <v>44968.258958333332</v>
      </c>
      <c r="D3713" s="1">
        <v>70966</v>
      </c>
      <c r="E3713" s="1">
        <v>101383</v>
      </c>
      <c r="F3713" s="1">
        <f t="shared" si="115"/>
        <v>30</v>
      </c>
      <c r="G3713" s="1">
        <f t="shared" si="114"/>
        <v>21</v>
      </c>
      <c r="H3713">
        <v>0</v>
      </c>
    </row>
    <row r="3714" spans="1:8" x14ac:dyDescent="0.35">
      <c r="A3714" s="1">
        <v>83712</v>
      </c>
      <c r="B3714" s="1" t="s">
        <v>40114</v>
      </c>
      <c r="C3714" s="8">
        <v>45264.228298611109</v>
      </c>
      <c r="D3714" s="1">
        <v>70661</v>
      </c>
      <c r="E3714" s="1">
        <v>100891</v>
      </c>
      <c r="F3714" s="1">
        <f t="shared" si="115"/>
        <v>19</v>
      </c>
      <c r="G3714" s="1">
        <f t="shared" si="114"/>
        <v>22</v>
      </c>
      <c r="H3714">
        <v>0</v>
      </c>
    </row>
    <row r="3715" spans="1:8" x14ac:dyDescent="0.35">
      <c r="A3715" s="1">
        <v>83713</v>
      </c>
      <c r="B3715" s="1" t="s">
        <v>43971</v>
      </c>
      <c r="C3715" s="8">
        <v>45245.66065972222</v>
      </c>
      <c r="D3715" s="1">
        <v>71495</v>
      </c>
      <c r="E3715" s="1">
        <v>100230</v>
      </c>
      <c r="F3715" s="1">
        <f t="shared" si="115"/>
        <v>25</v>
      </c>
      <c r="G3715" s="1">
        <f t="shared" ref="G3715:G3778" si="116">COUNTIF(E$1:E$41447,E3715)</f>
        <v>34</v>
      </c>
      <c r="H3715">
        <v>0</v>
      </c>
    </row>
    <row r="3716" spans="1:8" x14ac:dyDescent="0.35">
      <c r="A3716" s="1">
        <v>83714</v>
      </c>
      <c r="B3716" s="1" t="s">
        <v>50420</v>
      </c>
      <c r="C3716" s="8">
        <v>45262.232372685183</v>
      </c>
      <c r="D3716" s="1">
        <v>71024</v>
      </c>
      <c r="E3716" s="1">
        <v>101518</v>
      </c>
      <c r="F3716" s="1">
        <f t="shared" ref="F3716:F3779" si="117">COUNTIF(D$1:D$41447,D3716)</f>
        <v>31</v>
      </c>
      <c r="G3716" s="1">
        <f t="shared" si="116"/>
        <v>27</v>
      </c>
      <c r="H3716">
        <v>1</v>
      </c>
    </row>
    <row r="3717" spans="1:8" x14ac:dyDescent="0.35">
      <c r="A3717" s="1">
        <v>83715</v>
      </c>
      <c r="B3717" s="1" t="s">
        <v>35068</v>
      </c>
      <c r="C3717" s="8">
        <v>45185.648634259262</v>
      </c>
      <c r="D3717" s="1">
        <v>71292</v>
      </c>
      <c r="E3717" s="1">
        <v>100566</v>
      </c>
      <c r="F3717" s="1">
        <f t="shared" si="117"/>
        <v>21</v>
      </c>
      <c r="G3717" s="1">
        <f t="shared" si="116"/>
        <v>21</v>
      </c>
      <c r="H3717">
        <v>1</v>
      </c>
    </row>
    <row r="3718" spans="1:8" x14ac:dyDescent="0.35">
      <c r="A3718" s="1">
        <v>83716</v>
      </c>
      <c r="B3718" s="1" t="s">
        <v>41465</v>
      </c>
      <c r="C3718" s="8">
        <v>45092.553981481484</v>
      </c>
      <c r="D3718" s="1">
        <v>70890</v>
      </c>
      <c r="E3718" s="1">
        <v>101548</v>
      </c>
      <c r="F3718" s="1">
        <f t="shared" si="117"/>
        <v>34</v>
      </c>
      <c r="G3718" s="1">
        <f t="shared" si="116"/>
        <v>26</v>
      </c>
      <c r="H3718">
        <v>0</v>
      </c>
    </row>
    <row r="3719" spans="1:8" x14ac:dyDescent="0.35">
      <c r="A3719" s="1">
        <v>83717</v>
      </c>
      <c r="B3719" s="1" t="s">
        <v>32296</v>
      </c>
      <c r="C3719" s="8">
        <v>44999.331041666665</v>
      </c>
      <c r="D3719" s="1">
        <v>71102</v>
      </c>
      <c r="E3719" s="1">
        <v>100048</v>
      </c>
      <c r="F3719" s="1">
        <f t="shared" si="117"/>
        <v>28</v>
      </c>
      <c r="G3719" s="1">
        <f t="shared" si="116"/>
        <v>27</v>
      </c>
      <c r="H3719">
        <v>1</v>
      </c>
    </row>
    <row r="3720" spans="1:8" x14ac:dyDescent="0.35">
      <c r="A3720" s="1">
        <v>83718</v>
      </c>
      <c r="B3720" s="1" t="s">
        <v>30482</v>
      </c>
      <c r="C3720" s="8">
        <v>45057.516134259262</v>
      </c>
      <c r="D3720" s="1">
        <v>71088</v>
      </c>
      <c r="E3720" s="1">
        <v>100067</v>
      </c>
      <c r="F3720" s="1">
        <f t="shared" si="117"/>
        <v>30</v>
      </c>
      <c r="G3720" s="1">
        <f t="shared" si="116"/>
        <v>32</v>
      </c>
      <c r="H3720">
        <v>0</v>
      </c>
    </row>
    <row r="3721" spans="1:8" x14ac:dyDescent="0.35">
      <c r="A3721" s="1">
        <v>83719</v>
      </c>
      <c r="B3721" s="1" t="s">
        <v>32623</v>
      </c>
      <c r="C3721" s="8">
        <v>45285.557766203703</v>
      </c>
      <c r="D3721" s="1">
        <v>71531</v>
      </c>
      <c r="E3721" s="1">
        <v>101146</v>
      </c>
      <c r="F3721" s="1">
        <f t="shared" si="117"/>
        <v>33</v>
      </c>
      <c r="G3721" s="1">
        <f t="shared" si="116"/>
        <v>27</v>
      </c>
      <c r="H3721">
        <v>0</v>
      </c>
    </row>
    <row r="3722" spans="1:8" x14ac:dyDescent="0.35">
      <c r="A3722" s="1">
        <v>83720</v>
      </c>
      <c r="B3722" s="1" t="s">
        <v>29202</v>
      </c>
      <c r="C3722" s="8">
        <v>45102.821539351855</v>
      </c>
      <c r="D3722" s="1">
        <v>71240</v>
      </c>
      <c r="E3722" s="1">
        <v>101210</v>
      </c>
      <c r="F3722" s="1">
        <f t="shared" si="117"/>
        <v>33</v>
      </c>
      <c r="G3722" s="1">
        <f t="shared" si="116"/>
        <v>25</v>
      </c>
      <c r="H3722">
        <v>0</v>
      </c>
    </row>
    <row r="3723" spans="1:8" x14ac:dyDescent="0.35">
      <c r="A3723" s="1">
        <v>83721</v>
      </c>
      <c r="B3723" s="1" t="s">
        <v>41882</v>
      </c>
      <c r="C3723" s="8">
        <v>44927.261782407404</v>
      </c>
      <c r="D3723" s="1">
        <v>70646</v>
      </c>
      <c r="E3723" s="1">
        <v>100173</v>
      </c>
      <c r="F3723" s="1">
        <f t="shared" si="117"/>
        <v>29</v>
      </c>
      <c r="G3723" s="1">
        <f t="shared" si="116"/>
        <v>22</v>
      </c>
      <c r="H3723">
        <v>1</v>
      </c>
    </row>
    <row r="3724" spans="1:8" x14ac:dyDescent="0.35">
      <c r="A3724" s="1">
        <v>83722</v>
      </c>
      <c r="B3724" s="1" t="s">
        <v>51163</v>
      </c>
      <c r="C3724" s="8">
        <v>45133.922939814816</v>
      </c>
      <c r="D3724" s="1">
        <v>71093</v>
      </c>
      <c r="E3724" s="1">
        <v>101015</v>
      </c>
      <c r="F3724" s="1">
        <f t="shared" si="117"/>
        <v>26</v>
      </c>
      <c r="G3724" s="1">
        <f t="shared" si="116"/>
        <v>19</v>
      </c>
      <c r="H3724">
        <v>1</v>
      </c>
    </row>
    <row r="3725" spans="1:8" x14ac:dyDescent="0.35">
      <c r="A3725" s="1">
        <v>83723</v>
      </c>
      <c r="B3725" s="1" t="s">
        <v>28963</v>
      </c>
      <c r="C3725" s="8">
        <v>44975.458344907405</v>
      </c>
      <c r="D3725" s="1">
        <v>70604</v>
      </c>
      <c r="E3725" s="1">
        <v>101314</v>
      </c>
      <c r="F3725" s="1">
        <f t="shared" si="117"/>
        <v>37</v>
      </c>
      <c r="G3725" s="1">
        <f t="shared" si="116"/>
        <v>25</v>
      </c>
      <c r="H3725">
        <v>1</v>
      </c>
    </row>
    <row r="3726" spans="1:8" x14ac:dyDescent="0.35">
      <c r="A3726" s="1">
        <v>83724</v>
      </c>
      <c r="B3726" s="1" t="s">
        <v>34241</v>
      </c>
      <c r="C3726" s="8">
        <v>45197.776493055557</v>
      </c>
      <c r="D3726" s="1">
        <v>70907</v>
      </c>
      <c r="E3726" s="1">
        <v>100938</v>
      </c>
      <c r="F3726" s="1">
        <f t="shared" si="117"/>
        <v>32</v>
      </c>
      <c r="G3726" s="1">
        <f t="shared" si="116"/>
        <v>27</v>
      </c>
      <c r="H3726">
        <v>0</v>
      </c>
    </row>
    <row r="3727" spans="1:8" x14ac:dyDescent="0.35">
      <c r="A3727" s="1">
        <v>83725</v>
      </c>
      <c r="B3727" s="1" t="s">
        <v>51522</v>
      </c>
      <c r="C3727" s="8">
        <v>45053.610625000001</v>
      </c>
      <c r="D3727" s="1">
        <v>71258</v>
      </c>
      <c r="E3727" s="1">
        <v>100172</v>
      </c>
      <c r="F3727" s="1">
        <f t="shared" si="117"/>
        <v>31</v>
      </c>
      <c r="G3727" s="1">
        <f t="shared" si="116"/>
        <v>31</v>
      </c>
      <c r="H3727">
        <v>1</v>
      </c>
    </row>
    <row r="3728" spans="1:8" x14ac:dyDescent="0.35">
      <c r="A3728" s="1">
        <v>83726</v>
      </c>
      <c r="B3728" s="1" t="s">
        <v>33192</v>
      </c>
      <c r="C3728" s="8">
        <v>45184.2265162037</v>
      </c>
      <c r="D3728" s="1">
        <v>70228</v>
      </c>
      <c r="E3728" s="1">
        <v>100398</v>
      </c>
      <c r="F3728" s="1">
        <f t="shared" si="117"/>
        <v>24</v>
      </c>
      <c r="G3728" s="1">
        <f t="shared" si="116"/>
        <v>33</v>
      </c>
      <c r="H3728">
        <v>0</v>
      </c>
    </row>
    <row r="3729" spans="1:8" x14ac:dyDescent="0.35">
      <c r="A3729" s="1">
        <v>83727</v>
      </c>
      <c r="B3729" s="1" t="s">
        <v>44704</v>
      </c>
      <c r="C3729" s="8">
        <v>44963.546724537038</v>
      </c>
      <c r="D3729" s="1">
        <v>71265</v>
      </c>
      <c r="E3729" s="1">
        <v>101502</v>
      </c>
      <c r="F3729" s="1">
        <f t="shared" si="117"/>
        <v>29</v>
      </c>
      <c r="G3729" s="1">
        <f t="shared" si="116"/>
        <v>27</v>
      </c>
      <c r="H3729">
        <v>0</v>
      </c>
    </row>
    <row r="3730" spans="1:8" x14ac:dyDescent="0.35">
      <c r="A3730" s="1">
        <v>83728</v>
      </c>
      <c r="B3730" s="1" t="s">
        <v>40212</v>
      </c>
      <c r="C3730" s="8">
        <v>45141.334479166668</v>
      </c>
      <c r="D3730" s="1">
        <v>70548</v>
      </c>
      <c r="E3730" s="1">
        <v>100499</v>
      </c>
      <c r="F3730" s="1">
        <f t="shared" si="117"/>
        <v>38</v>
      </c>
      <c r="G3730" s="1">
        <f t="shared" si="116"/>
        <v>34</v>
      </c>
      <c r="H3730">
        <v>0</v>
      </c>
    </row>
    <row r="3731" spans="1:8" x14ac:dyDescent="0.35">
      <c r="A3731" s="1">
        <v>83729</v>
      </c>
      <c r="B3731" s="1" t="s">
        <v>45024</v>
      </c>
      <c r="C3731" s="8">
        <v>45050.641261574077</v>
      </c>
      <c r="D3731" s="1">
        <v>70657</v>
      </c>
      <c r="E3731" s="1">
        <v>100210</v>
      </c>
      <c r="F3731" s="1">
        <f t="shared" si="117"/>
        <v>32</v>
      </c>
      <c r="G3731" s="1">
        <f t="shared" si="116"/>
        <v>29</v>
      </c>
      <c r="H3731">
        <v>1</v>
      </c>
    </row>
    <row r="3732" spans="1:8" x14ac:dyDescent="0.35">
      <c r="A3732" s="1">
        <v>83730</v>
      </c>
      <c r="B3732" s="1" t="s">
        <v>30871</v>
      </c>
      <c r="C3732" s="8">
        <v>45117.89640046296</v>
      </c>
      <c r="D3732" s="1">
        <v>70714</v>
      </c>
      <c r="E3732" s="1">
        <v>100245</v>
      </c>
      <c r="F3732" s="1">
        <f t="shared" si="117"/>
        <v>33</v>
      </c>
      <c r="G3732" s="1">
        <f t="shared" si="116"/>
        <v>23</v>
      </c>
      <c r="H3732">
        <v>0</v>
      </c>
    </row>
    <row r="3733" spans="1:8" x14ac:dyDescent="0.35">
      <c r="A3733" s="1">
        <v>83731</v>
      </c>
      <c r="B3733" s="1" t="s">
        <v>43462</v>
      </c>
      <c r="C3733" s="8">
        <v>44987.803333333337</v>
      </c>
      <c r="D3733" s="1">
        <v>71545</v>
      </c>
      <c r="E3733" s="1">
        <v>101485</v>
      </c>
      <c r="F3733" s="1">
        <f t="shared" si="117"/>
        <v>25</v>
      </c>
      <c r="G3733" s="1">
        <f t="shared" si="116"/>
        <v>20</v>
      </c>
      <c r="H3733">
        <v>1</v>
      </c>
    </row>
    <row r="3734" spans="1:8" x14ac:dyDescent="0.35">
      <c r="A3734" s="1">
        <v>83732</v>
      </c>
      <c r="B3734" s="1" t="s">
        <v>39677</v>
      </c>
      <c r="C3734" s="8">
        <v>45220.28875</v>
      </c>
      <c r="D3734" s="1">
        <v>70855</v>
      </c>
      <c r="E3734" s="1">
        <v>101022</v>
      </c>
      <c r="F3734" s="1">
        <f t="shared" si="117"/>
        <v>24</v>
      </c>
      <c r="G3734" s="1">
        <f t="shared" si="116"/>
        <v>23</v>
      </c>
      <c r="H3734">
        <v>1</v>
      </c>
    </row>
    <row r="3735" spans="1:8" x14ac:dyDescent="0.35">
      <c r="A3735" s="1">
        <v>83733</v>
      </c>
      <c r="B3735" s="1" t="s">
        <v>44644</v>
      </c>
      <c r="C3735" s="8">
        <v>45156.25917824074</v>
      </c>
      <c r="D3735" s="1">
        <v>70184</v>
      </c>
      <c r="E3735" s="1">
        <v>101302</v>
      </c>
      <c r="F3735" s="1">
        <f t="shared" si="117"/>
        <v>28</v>
      </c>
      <c r="G3735" s="1">
        <f t="shared" si="116"/>
        <v>26</v>
      </c>
      <c r="H3735">
        <v>1</v>
      </c>
    </row>
    <row r="3736" spans="1:8" x14ac:dyDescent="0.35">
      <c r="A3736" s="1">
        <v>83734</v>
      </c>
      <c r="B3736" s="1" t="s">
        <v>42972</v>
      </c>
      <c r="C3736" s="8">
        <v>45155.141597222224</v>
      </c>
      <c r="D3736" s="1">
        <v>71449</v>
      </c>
      <c r="E3736" s="1">
        <v>100844</v>
      </c>
      <c r="F3736" s="1">
        <f t="shared" si="117"/>
        <v>36</v>
      </c>
      <c r="G3736" s="1">
        <f t="shared" si="116"/>
        <v>19</v>
      </c>
      <c r="H3736">
        <v>1</v>
      </c>
    </row>
    <row r="3737" spans="1:8" x14ac:dyDescent="0.35">
      <c r="A3737" s="1">
        <v>83735</v>
      </c>
      <c r="B3737" s="1" t="s">
        <v>50039</v>
      </c>
      <c r="C3737" s="8">
        <v>44975.075185185182</v>
      </c>
      <c r="D3737" s="1">
        <v>70952</v>
      </c>
      <c r="E3737" s="1">
        <v>101099</v>
      </c>
      <c r="F3737" s="1">
        <f t="shared" si="117"/>
        <v>31</v>
      </c>
      <c r="G3737" s="1">
        <f t="shared" si="116"/>
        <v>19</v>
      </c>
      <c r="H3737">
        <v>1</v>
      </c>
    </row>
    <row r="3738" spans="1:8" x14ac:dyDescent="0.35">
      <c r="A3738" s="1">
        <v>83736</v>
      </c>
      <c r="B3738" s="1" t="s">
        <v>42686</v>
      </c>
      <c r="C3738" s="8">
        <v>44939.743969907409</v>
      </c>
      <c r="D3738" s="1">
        <v>71517</v>
      </c>
      <c r="E3738" s="1">
        <v>100019</v>
      </c>
      <c r="F3738" s="1">
        <f t="shared" si="117"/>
        <v>24</v>
      </c>
      <c r="G3738" s="1">
        <f t="shared" si="116"/>
        <v>22</v>
      </c>
      <c r="H3738">
        <v>1</v>
      </c>
    </row>
    <row r="3739" spans="1:8" x14ac:dyDescent="0.35">
      <c r="A3739" s="1">
        <v>83737</v>
      </c>
      <c r="B3739" s="1" t="s">
        <v>49281</v>
      </c>
      <c r="C3739" s="8">
        <v>45205.510127314818</v>
      </c>
      <c r="D3739" s="1">
        <v>71148</v>
      </c>
      <c r="E3739" s="1">
        <v>101086</v>
      </c>
      <c r="F3739" s="1">
        <f t="shared" si="117"/>
        <v>22</v>
      </c>
      <c r="G3739" s="1">
        <f t="shared" si="116"/>
        <v>21</v>
      </c>
      <c r="H3739">
        <v>0</v>
      </c>
    </row>
    <row r="3740" spans="1:8" x14ac:dyDescent="0.35">
      <c r="A3740" s="1">
        <v>83738</v>
      </c>
      <c r="B3740" s="1" t="s">
        <v>33088</v>
      </c>
      <c r="C3740" s="8">
        <v>45014.099861111114</v>
      </c>
      <c r="D3740" s="1">
        <v>70084</v>
      </c>
      <c r="E3740" s="1">
        <v>100538</v>
      </c>
      <c r="F3740" s="1">
        <f t="shared" si="117"/>
        <v>35</v>
      </c>
      <c r="G3740" s="1">
        <f t="shared" si="116"/>
        <v>27</v>
      </c>
      <c r="H3740">
        <v>0</v>
      </c>
    </row>
    <row r="3741" spans="1:8" x14ac:dyDescent="0.35">
      <c r="A3741" s="1">
        <v>83739</v>
      </c>
      <c r="B3741" s="1" t="s">
        <v>49841</v>
      </c>
      <c r="C3741" s="8">
        <v>45206.826770833337</v>
      </c>
      <c r="D3741" s="1">
        <v>71449</v>
      </c>
      <c r="E3741" s="1">
        <v>100066</v>
      </c>
      <c r="F3741" s="1">
        <f t="shared" si="117"/>
        <v>36</v>
      </c>
      <c r="G3741" s="1">
        <f t="shared" si="116"/>
        <v>26</v>
      </c>
      <c r="H3741">
        <v>0</v>
      </c>
    </row>
    <row r="3742" spans="1:8" x14ac:dyDescent="0.35">
      <c r="A3742" s="1">
        <v>83740</v>
      </c>
      <c r="B3742" s="1" t="s">
        <v>47851</v>
      </c>
      <c r="C3742" s="8">
        <v>44978.817881944444</v>
      </c>
      <c r="D3742" s="1">
        <v>71217</v>
      </c>
      <c r="E3742" s="1">
        <v>101473</v>
      </c>
      <c r="F3742" s="1">
        <f t="shared" si="117"/>
        <v>25</v>
      </c>
      <c r="G3742" s="1">
        <f t="shared" si="116"/>
        <v>23</v>
      </c>
      <c r="H3742">
        <v>1</v>
      </c>
    </row>
    <row r="3743" spans="1:8" x14ac:dyDescent="0.35">
      <c r="A3743" s="1">
        <v>83741</v>
      </c>
      <c r="B3743" s="1" t="s">
        <v>36194</v>
      </c>
      <c r="C3743" s="8">
        <v>45106.141064814816</v>
      </c>
      <c r="D3743" s="1">
        <v>70639</v>
      </c>
      <c r="E3743" s="1">
        <v>101552</v>
      </c>
      <c r="F3743" s="1">
        <f t="shared" si="117"/>
        <v>30</v>
      </c>
      <c r="G3743" s="1">
        <f t="shared" si="116"/>
        <v>23</v>
      </c>
      <c r="H3743">
        <v>1</v>
      </c>
    </row>
    <row r="3744" spans="1:8" x14ac:dyDescent="0.35">
      <c r="A3744" s="1">
        <v>83742</v>
      </c>
      <c r="B3744" s="1" t="s">
        <v>35859</v>
      </c>
      <c r="C3744" s="8">
        <v>45024.439814814818</v>
      </c>
      <c r="D3744" s="1">
        <v>71136</v>
      </c>
      <c r="E3744" s="1">
        <v>100511</v>
      </c>
      <c r="F3744" s="1">
        <f t="shared" si="117"/>
        <v>31</v>
      </c>
      <c r="G3744" s="1">
        <f t="shared" si="116"/>
        <v>27</v>
      </c>
      <c r="H3744">
        <v>0</v>
      </c>
    </row>
    <row r="3745" spans="1:8" x14ac:dyDescent="0.35">
      <c r="A3745" s="1">
        <v>83743</v>
      </c>
      <c r="B3745" s="1" t="s">
        <v>31678</v>
      </c>
      <c r="C3745" s="8">
        <v>44970.485219907408</v>
      </c>
      <c r="D3745" s="1">
        <v>70996</v>
      </c>
      <c r="E3745" s="1">
        <v>100071</v>
      </c>
      <c r="F3745" s="1">
        <f t="shared" si="117"/>
        <v>22</v>
      </c>
      <c r="G3745" s="1">
        <f t="shared" si="116"/>
        <v>30</v>
      </c>
      <c r="H3745">
        <v>0</v>
      </c>
    </row>
    <row r="3746" spans="1:8" x14ac:dyDescent="0.35">
      <c r="A3746" s="1">
        <v>83744</v>
      </c>
      <c r="B3746" s="1" t="s">
        <v>50522</v>
      </c>
      <c r="C3746" s="8">
        <v>45054.928113425929</v>
      </c>
      <c r="D3746" s="1">
        <v>70064</v>
      </c>
      <c r="E3746" s="1">
        <v>100834</v>
      </c>
      <c r="F3746" s="1">
        <f t="shared" si="117"/>
        <v>24</v>
      </c>
      <c r="G3746" s="1">
        <f t="shared" si="116"/>
        <v>31</v>
      </c>
      <c r="H3746">
        <v>0</v>
      </c>
    </row>
    <row r="3747" spans="1:8" x14ac:dyDescent="0.35">
      <c r="A3747" s="1">
        <v>83745</v>
      </c>
      <c r="B3747" s="1" t="s">
        <v>27995</v>
      </c>
      <c r="C3747" s="8">
        <v>45218.390763888892</v>
      </c>
      <c r="D3747" s="1">
        <v>70538</v>
      </c>
      <c r="E3747" s="1">
        <v>100230</v>
      </c>
      <c r="F3747" s="1">
        <f t="shared" si="117"/>
        <v>33</v>
      </c>
      <c r="G3747" s="1">
        <f t="shared" si="116"/>
        <v>34</v>
      </c>
      <c r="H3747">
        <v>1</v>
      </c>
    </row>
    <row r="3748" spans="1:8" x14ac:dyDescent="0.35">
      <c r="A3748" s="1">
        <v>83746</v>
      </c>
      <c r="B3748" s="1" t="s">
        <v>45351</v>
      </c>
      <c r="C3748" s="8">
        <v>45098.442719907405</v>
      </c>
      <c r="D3748" s="1">
        <v>70441</v>
      </c>
      <c r="E3748" s="1">
        <v>100792</v>
      </c>
      <c r="F3748" s="1">
        <f t="shared" si="117"/>
        <v>27</v>
      </c>
      <c r="G3748" s="1">
        <f t="shared" si="116"/>
        <v>15</v>
      </c>
      <c r="H3748">
        <v>0</v>
      </c>
    </row>
    <row r="3749" spans="1:8" x14ac:dyDescent="0.35">
      <c r="A3749" s="1">
        <v>83747</v>
      </c>
      <c r="B3749" s="1" t="s">
        <v>52573</v>
      </c>
      <c r="C3749" s="8">
        <v>45101.837800925925</v>
      </c>
      <c r="D3749" s="1">
        <v>70161</v>
      </c>
      <c r="E3749" s="1">
        <v>100871</v>
      </c>
      <c r="F3749" s="1">
        <f t="shared" si="117"/>
        <v>25</v>
      </c>
      <c r="G3749" s="1">
        <f t="shared" si="116"/>
        <v>33</v>
      </c>
      <c r="H3749">
        <v>0</v>
      </c>
    </row>
    <row r="3750" spans="1:8" x14ac:dyDescent="0.35">
      <c r="A3750" s="1">
        <v>83748</v>
      </c>
      <c r="B3750" s="1" t="s">
        <v>42272</v>
      </c>
      <c r="C3750" s="8">
        <v>45236.487442129626</v>
      </c>
      <c r="D3750" s="1">
        <v>70473</v>
      </c>
      <c r="E3750" s="1">
        <v>100455</v>
      </c>
      <c r="F3750" s="1">
        <f t="shared" si="117"/>
        <v>30</v>
      </c>
      <c r="G3750" s="1">
        <f t="shared" si="116"/>
        <v>37</v>
      </c>
      <c r="H3750">
        <v>0</v>
      </c>
    </row>
    <row r="3751" spans="1:8" x14ac:dyDescent="0.35">
      <c r="A3751" s="1">
        <v>83749</v>
      </c>
      <c r="B3751" s="1" t="s">
        <v>51508</v>
      </c>
      <c r="C3751" s="8">
        <v>45038.801388888889</v>
      </c>
      <c r="D3751" s="1">
        <v>70313</v>
      </c>
      <c r="E3751" s="1">
        <v>101064</v>
      </c>
      <c r="F3751" s="1">
        <f t="shared" si="117"/>
        <v>32</v>
      </c>
      <c r="G3751" s="1">
        <f t="shared" si="116"/>
        <v>28</v>
      </c>
      <c r="H3751">
        <v>0</v>
      </c>
    </row>
    <row r="3752" spans="1:8" x14ac:dyDescent="0.35">
      <c r="A3752" s="1">
        <v>83750</v>
      </c>
      <c r="B3752" s="1" t="s">
        <v>45441</v>
      </c>
      <c r="C3752" s="8">
        <v>44999.023344907408</v>
      </c>
      <c r="D3752" s="1">
        <v>71226</v>
      </c>
      <c r="E3752" s="1">
        <v>100570</v>
      </c>
      <c r="F3752" s="1">
        <f t="shared" si="117"/>
        <v>21</v>
      </c>
      <c r="G3752" s="1">
        <f t="shared" si="116"/>
        <v>24</v>
      </c>
      <c r="H3752">
        <v>0</v>
      </c>
    </row>
    <row r="3753" spans="1:8" x14ac:dyDescent="0.35">
      <c r="A3753" s="1">
        <v>83751</v>
      </c>
      <c r="B3753" s="1" t="s">
        <v>37572</v>
      </c>
      <c r="C3753" s="8">
        <v>44992.10565972222</v>
      </c>
      <c r="D3753" s="1">
        <v>71094</v>
      </c>
      <c r="E3753" s="1">
        <v>100405</v>
      </c>
      <c r="F3753" s="1">
        <f t="shared" si="117"/>
        <v>30</v>
      </c>
      <c r="G3753" s="1">
        <f t="shared" si="116"/>
        <v>28</v>
      </c>
      <c r="H3753">
        <v>0</v>
      </c>
    </row>
    <row r="3754" spans="1:8" x14ac:dyDescent="0.35">
      <c r="A3754" s="1">
        <v>83752</v>
      </c>
      <c r="B3754" s="1" t="s">
        <v>47942</v>
      </c>
      <c r="C3754" s="8">
        <v>45192.949814814812</v>
      </c>
      <c r="D3754" s="1">
        <v>70786</v>
      </c>
      <c r="E3754" s="1">
        <v>100020</v>
      </c>
      <c r="F3754" s="1">
        <f t="shared" si="117"/>
        <v>31</v>
      </c>
      <c r="G3754" s="1">
        <f t="shared" si="116"/>
        <v>25</v>
      </c>
      <c r="H3754">
        <v>1</v>
      </c>
    </row>
    <row r="3755" spans="1:8" x14ac:dyDescent="0.35">
      <c r="A3755" s="1">
        <v>83753</v>
      </c>
      <c r="B3755" s="1" t="s">
        <v>34870</v>
      </c>
      <c r="C3755" s="8">
        <v>45246.02516203704</v>
      </c>
      <c r="D3755" s="1">
        <v>70789</v>
      </c>
      <c r="E3755" s="1">
        <v>100958</v>
      </c>
      <c r="F3755" s="1">
        <f t="shared" si="117"/>
        <v>29</v>
      </c>
      <c r="G3755" s="1">
        <f t="shared" si="116"/>
        <v>26</v>
      </c>
      <c r="H3755">
        <v>0</v>
      </c>
    </row>
    <row r="3756" spans="1:8" x14ac:dyDescent="0.35">
      <c r="A3756" s="1">
        <v>83754</v>
      </c>
      <c r="B3756" s="1" t="s">
        <v>40349</v>
      </c>
      <c r="C3756" s="8">
        <v>45164.153275462966</v>
      </c>
      <c r="D3756" s="1">
        <v>70988</v>
      </c>
      <c r="E3756" s="1">
        <v>100085</v>
      </c>
      <c r="F3756" s="1">
        <f t="shared" si="117"/>
        <v>26</v>
      </c>
      <c r="G3756" s="1">
        <f t="shared" si="116"/>
        <v>22</v>
      </c>
      <c r="H3756">
        <v>1</v>
      </c>
    </row>
    <row r="3757" spans="1:8" x14ac:dyDescent="0.35">
      <c r="A3757" s="1">
        <v>83755</v>
      </c>
      <c r="B3757" s="1" t="s">
        <v>34097</v>
      </c>
      <c r="C3757" s="8">
        <v>44998.745972222219</v>
      </c>
      <c r="D3757" s="1">
        <v>71466</v>
      </c>
      <c r="E3757" s="1">
        <v>100420</v>
      </c>
      <c r="F3757" s="1">
        <f t="shared" si="117"/>
        <v>26</v>
      </c>
      <c r="G3757" s="1">
        <f t="shared" si="116"/>
        <v>20</v>
      </c>
      <c r="H3757">
        <v>1</v>
      </c>
    </row>
    <row r="3758" spans="1:8" x14ac:dyDescent="0.35">
      <c r="A3758" s="1">
        <v>83756</v>
      </c>
      <c r="B3758" s="1" t="s">
        <v>43254</v>
      </c>
      <c r="C3758" s="8">
        <v>45285.821157407408</v>
      </c>
      <c r="D3758" s="1">
        <v>70349</v>
      </c>
      <c r="E3758" s="1">
        <v>101555</v>
      </c>
      <c r="F3758" s="1">
        <f t="shared" si="117"/>
        <v>30</v>
      </c>
      <c r="G3758" s="1">
        <f t="shared" si="116"/>
        <v>39</v>
      </c>
      <c r="H3758">
        <v>0</v>
      </c>
    </row>
    <row r="3759" spans="1:8" x14ac:dyDescent="0.35">
      <c r="A3759" s="1">
        <v>83757</v>
      </c>
      <c r="B3759" s="1" t="s">
        <v>51493</v>
      </c>
      <c r="C3759" s="8">
        <v>45148.680266203701</v>
      </c>
      <c r="D3759" s="1">
        <v>70266</v>
      </c>
      <c r="E3759" s="1">
        <v>101394</v>
      </c>
      <c r="F3759" s="1">
        <f t="shared" si="117"/>
        <v>27</v>
      </c>
      <c r="G3759" s="1">
        <f t="shared" si="116"/>
        <v>33</v>
      </c>
      <c r="H3759">
        <v>1</v>
      </c>
    </row>
    <row r="3760" spans="1:8" x14ac:dyDescent="0.35">
      <c r="A3760" s="1">
        <v>83758</v>
      </c>
      <c r="B3760" s="1" t="s">
        <v>41149</v>
      </c>
      <c r="C3760" s="8">
        <v>45285.806446759256</v>
      </c>
      <c r="D3760" s="1">
        <v>71359</v>
      </c>
      <c r="E3760" s="1">
        <v>100568</v>
      </c>
      <c r="F3760" s="1">
        <f t="shared" si="117"/>
        <v>30</v>
      </c>
      <c r="G3760" s="1">
        <f t="shared" si="116"/>
        <v>33</v>
      </c>
      <c r="H3760">
        <v>0</v>
      </c>
    </row>
    <row r="3761" spans="1:8" x14ac:dyDescent="0.35">
      <c r="A3761" s="1">
        <v>83759</v>
      </c>
      <c r="B3761" s="1" t="s">
        <v>47097</v>
      </c>
      <c r="C3761" s="8">
        <v>44962.059317129628</v>
      </c>
      <c r="D3761" s="1">
        <v>71162</v>
      </c>
      <c r="E3761" s="1">
        <v>100951</v>
      </c>
      <c r="F3761" s="1">
        <f t="shared" si="117"/>
        <v>34</v>
      </c>
      <c r="G3761" s="1">
        <f t="shared" si="116"/>
        <v>29</v>
      </c>
      <c r="H3761">
        <v>1</v>
      </c>
    </row>
    <row r="3762" spans="1:8" x14ac:dyDescent="0.35">
      <c r="A3762" s="1">
        <v>83760</v>
      </c>
      <c r="B3762" s="1" t="s">
        <v>39207</v>
      </c>
      <c r="C3762" s="8">
        <v>45004.511608796296</v>
      </c>
      <c r="D3762" s="1">
        <v>70332</v>
      </c>
      <c r="E3762" s="1">
        <v>101296</v>
      </c>
      <c r="F3762" s="1">
        <f t="shared" si="117"/>
        <v>44</v>
      </c>
      <c r="G3762" s="1">
        <f t="shared" si="116"/>
        <v>25</v>
      </c>
      <c r="H3762">
        <v>0</v>
      </c>
    </row>
    <row r="3763" spans="1:8" x14ac:dyDescent="0.35">
      <c r="A3763" s="1">
        <v>83761</v>
      </c>
      <c r="B3763" s="1" t="s">
        <v>29003</v>
      </c>
      <c r="C3763" s="8">
        <v>44937.43822916667</v>
      </c>
      <c r="D3763" s="1">
        <v>70605</v>
      </c>
      <c r="E3763" s="1">
        <v>100120</v>
      </c>
      <c r="F3763" s="1">
        <f t="shared" si="117"/>
        <v>23</v>
      </c>
      <c r="G3763" s="1">
        <f t="shared" si="116"/>
        <v>28</v>
      </c>
      <c r="H3763">
        <v>1</v>
      </c>
    </row>
    <row r="3764" spans="1:8" x14ac:dyDescent="0.35">
      <c r="A3764" s="1">
        <v>83762</v>
      </c>
      <c r="B3764" s="1" t="s">
        <v>34048</v>
      </c>
      <c r="C3764" s="8">
        <v>45219.266736111109</v>
      </c>
      <c r="D3764" s="1">
        <v>70036</v>
      </c>
      <c r="E3764" s="1">
        <v>100982</v>
      </c>
      <c r="F3764" s="1">
        <f t="shared" si="117"/>
        <v>29</v>
      </c>
      <c r="G3764" s="1">
        <f t="shared" si="116"/>
        <v>23</v>
      </c>
      <c r="H3764">
        <v>1</v>
      </c>
    </row>
    <row r="3765" spans="1:8" x14ac:dyDescent="0.35">
      <c r="A3765" s="1">
        <v>83763</v>
      </c>
      <c r="B3765" s="1" t="s">
        <v>28241</v>
      </c>
      <c r="C3765" s="8">
        <v>44977.925150462965</v>
      </c>
      <c r="D3765" s="1">
        <v>70447</v>
      </c>
      <c r="E3765" s="1">
        <v>100814</v>
      </c>
      <c r="F3765" s="1">
        <f t="shared" si="117"/>
        <v>20</v>
      </c>
      <c r="G3765" s="1">
        <f t="shared" si="116"/>
        <v>19</v>
      </c>
      <c r="H3765">
        <v>1</v>
      </c>
    </row>
    <row r="3766" spans="1:8" x14ac:dyDescent="0.35">
      <c r="A3766" s="1">
        <v>83764</v>
      </c>
      <c r="B3766" s="1" t="s">
        <v>34596</v>
      </c>
      <c r="C3766" s="8">
        <v>45183.321168981478</v>
      </c>
      <c r="D3766" s="1">
        <v>70949</v>
      </c>
      <c r="E3766" s="1">
        <v>100163</v>
      </c>
      <c r="F3766" s="1">
        <f t="shared" si="117"/>
        <v>35</v>
      </c>
      <c r="G3766" s="1">
        <f t="shared" si="116"/>
        <v>26</v>
      </c>
      <c r="H3766">
        <v>1</v>
      </c>
    </row>
    <row r="3767" spans="1:8" x14ac:dyDescent="0.35">
      <c r="A3767" s="1">
        <v>83765</v>
      </c>
      <c r="B3767" s="1" t="s">
        <v>31811</v>
      </c>
      <c r="C3767" s="8">
        <v>45259.09951388889</v>
      </c>
      <c r="D3767" s="1">
        <v>70580</v>
      </c>
      <c r="E3767" s="1">
        <v>100902</v>
      </c>
      <c r="F3767" s="1">
        <f t="shared" si="117"/>
        <v>24</v>
      </c>
      <c r="G3767" s="1">
        <f t="shared" si="116"/>
        <v>35</v>
      </c>
      <c r="H3767">
        <v>1</v>
      </c>
    </row>
    <row r="3768" spans="1:8" x14ac:dyDescent="0.35">
      <c r="A3768" s="1">
        <v>83766</v>
      </c>
      <c r="B3768" s="1" t="s">
        <v>30313</v>
      </c>
      <c r="C3768" s="8">
        <v>45010.251967592594</v>
      </c>
      <c r="D3768" s="1">
        <v>70773</v>
      </c>
      <c r="E3768" s="1">
        <v>100560</v>
      </c>
      <c r="F3768" s="1">
        <f t="shared" si="117"/>
        <v>31</v>
      </c>
      <c r="G3768" s="1">
        <f t="shared" si="116"/>
        <v>29</v>
      </c>
      <c r="H3768">
        <v>0</v>
      </c>
    </row>
    <row r="3769" spans="1:8" x14ac:dyDescent="0.35">
      <c r="A3769" s="1">
        <v>83767</v>
      </c>
      <c r="B3769" s="1" t="s">
        <v>29359</v>
      </c>
      <c r="C3769" s="8">
        <v>44929.717638888891</v>
      </c>
      <c r="D3769" s="1">
        <v>71453</v>
      </c>
      <c r="E3769" s="1">
        <v>100600</v>
      </c>
      <c r="F3769" s="1">
        <f t="shared" si="117"/>
        <v>34</v>
      </c>
      <c r="G3769" s="1">
        <f t="shared" si="116"/>
        <v>22</v>
      </c>
      <c r="H3769">
        <v>0</v>
      </c>
    </row>
    <row r="3770" spans="1:8" x14ac:dyDescent="0.35">
      <c r="A3770" s="1">
        <v>83768</v>
      </c>
      <c r="B3770" s="1" t="s">
        <v>45242</v>
      </c>
      <c r="C3770" s="8">
        <v>44950.717962962961</v>
      </c>
      <c r="D3770" s="1">
        <v>71406</v>
      </c>
      <c r="E3770" s="1">
        <v>100031</v>
      </c>
      <c r="F3770" s="1">
        <f t="shared" si="117"/>
        <v>30</v>
      </c>
      <c r="G3770" s="1">
        <f t="shared" si="116"/>
        <v>23</v>
      </c>
      <c r="H3770">
        <v>1</v>
      </c>
    </row>
    <row r="3771" spans="1:8" x14ac:dyDescent="0.35">
      <c r="A3771" s="1">
        <v>83769</v>
      </c>
      <c r="B3771" s="1" t="s">
        <v>32371</v>
      </c>
      <c r="C3771" s="8">
        <v>45193.037291666667</v>
      </c>
      <c r="D3771" s="1">
        <v>70287</v>
      </c>
      <c r="E3771" s="1">
        <v>100541</v>
      </c>
      <c r="F3771" s="1">
        <f t="shared" si="117"/>
        <v>26</v>
      </c>
      <c r="G3771" s="1">
        <f t="shared" si="116"/>
        <v>28</v>
      </c>
      <c r="H3771">
        <v>0</v>
      </c>
    </row>
    <row r="3772" spans="1:8" x14ac:dyDescent="0.35">
      <c r="A3772" s="1">
        <v>83770</v>
      </c>
      <c r="B3772" s="1" t="s">
        <v>51505</v>
      </c>
      <c r="C3772" s="8">
        <v>44992.071284722224</v>
      </c>
      <c r="D3772" s="1">
        <v>71090</v>
      </c>
      <c r="E3772" s="1">
        <v>100332</v>
      </c>
      <c r="F3772" s="1">
        <f t="shared" si="117"/>
        <v>21</v>
      </c>
      <c r="G3772" s="1">
        <f t="shared" si="116"/>
        <v>26</v>
      </c>
      <c r="H3772">
        <v>0</v>
      </c>
    </row>
    <row r="3773" spans="1:8" x14ac:dyDescent="0.35">
      <c r="A3773" s="1">
        <v>83771</v>
      </c>
      <c r="B3773" s="1" t="s">
        <v>29161</v>
      </c>
      <c r="C3773" s="8">
        <v>45166.290671296294</v>
      </c>
      <c r="D3773" s="1">
        <v>70652</v>
      </c>
      <c r="E3773" s="1">
        <v>101355</v>
      </c>
      <c r="F3773" s="1">
        <f t="shared" si="117"/>
        <v>34</v>
      </c>
      <c r="G3773" s="1">
        <f t="shared" si="116"/>
        <v>35</v>
      </c>
      <c r="H3773">
        <v>1</v>
      </c>
    </row>
    <row r="3774" spans="1:8" x14ac:dyDescent="0.35">
      <c r="A3774" s="1">
        <v>83772</v>
      </c>
      <c r="B3774" s="1" t="s">
        <v>37962</v>
      </c>
      <c r="C3774" s="8">
        <v>45052.960925925923</v>
      </c>
      <c r="D3774" s="1">
        <v>71238</v>
      </c>
      <c r="E3774" s="1">
        <v>101419</v>
      </c>
      <c r="F3774" s="1">
        <f t="shared" si="117"/>
        <v>35</v>
      </c>
      <c r="G3774" s="1">
        <f t="shared" si="116"/>
        <v>27</v>
      </c>
      <c r="H3774">
        <v>1</v>
      </c>
    </row>
    <row r="3775" spans="1:8" x14ac:dyDescent="0.35">
      <c r="A3775" s="1">
        <v>83773</v>
      </c>
      <c r="B3775" s="1" t="s">
        <v>49962</v>
      </c>
      <c r="C3775" s="8">
        <v>45134.265289351853</v>
      </c>
      <c r="D3775" s="1">
        <v>70817</v>
      </c>
      <c r="E3775" s="1">
        <v>100850</v>
      </c>
      <c r="F3775" s="1">
        <f t="shared" si="117"/>
        <v>16</v>
      </c>
      <c r="G3775" s="1">
        <f t="shared" si="116"/>
        <v>29</v>
      </c>
      <c r="H3775">
        <v>0</v>
      </c>
    </row>
    <row r="3776" spans="1:8" x14ac:dyDescent="0.35">
      <c r="A3776" s="1">
        <v>83774</v>
      </c>
      <c r="B3776" s="1" t="s">
        <v>50036</v>
      </c>
      <c r="C3776" s="8">
        <v>44950.453726851854</v>
      </c>
      <c r="D3776" s="1">
        <v>71523</v>
      </c>
      <c r="E3776" s="1">
        <v>100988</v>
      </c>
      <c r="F3776" s="1">
        <f t="shared" si="117"/>
        <v>32</v>
      </c>
      <c r="G3776" s="1">
        <f t="shared" si="116"/>
        <v>31</v>
      </c>
      <c r="H3776">
        <v>0</v>
      </c>
    </row>
    <row r="3777" spans="1:8" x14ac:dyDescent="0.35">
      <c r="A3777" s="1">
        <v>83775</v>
      </c>
      <c r="B3777" s="1" t="s">
        <v>40201</v>
      </c>
      <c r="C3777" s="8">
        <v>44970.215185185189</v>
      </c>
      <c r="D3777" s="1">
        <v>70224</v>
      </c>
      <c r="E3777" s="1">
        <v>100805</v>
      </c>
      <c r="F3777" s="1">
        <f t="shared" si="117"/>
        <v>23</v>
      </c>
      <c r="G3777" s="1">
        <f t="shared" si="116"/>
        <v>27</v>
      </c>
      <c r="H3777">
        <v>1</v>
      </c>
    </row>
    <row r="3778" spans="1:8" x14ac:dyDescent="0.35">
      <c r="A3778" s="1">
        <v>83776</v>
      </c>
      <c r="B3778" s="1" t="s">
        <v>44177</v>
      </c>
      <c r="C3778" s="8">
        <v>45262.754594907405</v>
      </c>
      <c r="D3778" s="1">
        <v>71096</v>
      </c>
      <c r="E3778" s="1">
        <v>101338</v>
      </c>
      <c r="F3778" s="1">
        <f t="shared" si="117"/>
        <v>33</v>
      </c>
      <c r="G3778" s="1">
        <f t="shared" si="116"/>
        <v>27</v>
      </c>
      <c r="H3778">
        <v>0</v>
      </c>
    </row>
    <row r="3779" spans="1:8" x14ac:dyDescent="0.35">
      <c r="A3779" s="1">
        <v>83777</v>
      </c>
      <c r="B3779" s="1" t="s">
        <v>33070</v>
      </c>
      <c r="C3779" s="8">
        <v>45180.032858796294</v>
      </c>
      <c r="D3779" s="1">
        <v>70103</v>
      </c>
      <c r="E3779" s="1">
        <v>100361</v>
      </c>
      <c r="F3779" s="1">
        <f t="shared" si="117"/>
        <v>29</v>
      </c>
      <c r="G3779" s="1">
        <f t="shared" ref="G3779:G3842" si="118">COUNTIF(E$1:E$41447,E3779)</f>
        <v>23</v>
      </c>
      <c r="H3779">
        <v>1</v>
      </c>
    </row>
    <row r="3780" spans="1:8" x14ac:dyDescent="0.35">
      <c r="A3780" s="1">
        <v>83778</v>
      </c>
      <c r="B3780" s="1" t="s">
        <v>45915</v>
      </c>
      <c r="C3780" s="8">
        <v>45039.338321759256</v>
      </c>
      <c r="D3780" s="1">
        <v>70469</v>
      </c>
      <c r="E3780" s="1">
        <v>101363</v>
      </c>
      <c r="F3780" s="1">
        <f t="shared" ref="F3780:F3843" si="119">COUNTIF(D$1:D$41447,D3780)</f>
        <v>30</v>
      </c>
      <c r="G3780" s="1">
        <f t="shared" si="118"/>
        <v>28</v>
      </c>
      <c r="H3780">
        <v>1</v>
      </c>
    </row>
    <row r="3781" spans="1:8" x14ac:dyDescent="0.35">
      <c r="A3781" s="1">
        <v>83779</v>
      </c>
      <c r="B3781" s="1" t="s">
        <v>49543</v>
      </c>
      <c r="C3781" s="8">
        <v>45113.35670138889</v>
      </c>
      <c r="D3781" s="1">
        <v>70042</v>
      </c>
      <c r="E3781" s="1">
        <v>101374</v>
      </c>
      <c r="F3781" s="1">
        <f t="shared" si="119"/>
        <v>37</v>
      </c>
      <c r="G3781" s="1">
        <f t="shared" si="118"/>
        <v>28</v>
      </c>
      <c r="H3781">
        <v>0</v>
      </c>
    </row>
    <row r="3782" spans="1:8" x14ac:dyDescent="0.35">
      <c r="A3782" s="1">
        <v>83780</v>
      </c>
      <c r="B3782" s="1" t="s">
        <v>48461</v>
      </c>
      <c r="C3782" s="8">
        <v>45284.174328703702</v>
      </c>
      <c r="D3782" s="1">
        <v>70479</v>
      </c>
      <c r="E3782" s="1">
        <v>100230</v>
      </c>
      <c r="F3782" s="1">
        <f t="shared" si="119"/>
        <v>26</v>
      </c>
      <c r="G3782" s="1">
        <f t="shared" si="118"/>
        <v>34</v>
      </c>
      <c r="H3782">
        <v>0</v>
      </c>
    </row>
    <row r="3783" spans="1:8" x14ac:dyDescent="0.35">
      <c r="A3783" s="1">
        <v>83781</v>
      </c>
      <c r="B3783" s="1" t="s">
        <v>38216</v>
      </c>
      <c r="C3783" s="8">
        <v>45077.195324074077</v>
      </c>
      <c r="D3783" s="1">
        <v>70058</v>
      </c>
      <c r="E3783" s="1">
        <v>100849</v>
      </c>
      <c r="F3783" s="1">
        <f t="shared" si="119"/>
        <v>38</v>
      </c>
      <c r="G3783" s="1">
        <f t="shared" si="118"/>
        <v>34</v>
      </c>
      <c r="H3783">
        <v>1</v>
      </c>
    </row>
    <row r="3784" spans="1:8" x14ac:dyDescent="0.35">
      <c r="A3784" s="1">
        <v>83782</v>
      </c>
      <c r="B3784" s="1" t="s">
        <v>52929</v>
      </c>
      <c r="C3784" s="8">
        <v>45181.926979166667</v>
      </c>
      <c r="D3784" s="1">
        <v>71003</v>
      </c>
      <c r="E3784" s="1">
        <v>100675</v>
      </c>
      <c r="F3784" s="1">
        <f t="shared" si="119"/>
        <v>26</v>
      </c>
      <c r="G3784" s="1">
        <f t="shared" si="118"/>
        <v>28</v>
      </c>
      <c r="H3784">
        <v>1</v>
      </c>
    </row>
    <row r="3785" spans="1:8" x14ac:dyDescent="0.35">
      <c r="A3785" s="1">
        <v>83783</v>
      </c>
      <c r="B3785" s="1" t="s">
        <v>31615</v>
      </c>
      <c r="C3785" s="8">
        <v>45151.528379629628</v>
      </c>
      <c r="D3785" s="1">
        <v>71038</v>
      </c>
      <c r="E3785" s="1">
        <v>100429</v>
      </c>
      <c r="F3785" s="1">
        <f t="shared" si="119"/>
        <v>37</v>
      </c>
      <c r="G3785" s="1">
        <f t="shared" si="118"/>
        <v>20</v>
      </c>
      <c r="H3785">
        <v>0</v>
      </c>
    </row>
    <row r="3786" spans="1:8" x14ac:dyDescent="0.35">
      <c r="A3786" s="1">
        <v>83784</v>
      </c>
      <c r="B3786" s="1" t="s">
        <v>49534</v>
      </c>
      <c r="C3786" s="8">
        <v>45065.872685185182</v>
      </c>
      <c r="D3786" s="1">
        <v>70490</v>
      </c>
      <c r="E3786" s="1">
        <v>100290</v>
      </c>
      <c r="F3786" s="1">
        <f t="shared" si="119"/>
        <v>30</v>
      </c>
      <c r="G3786" s="1">
        <f t="shared" si="118"/>
        <v>41</v>
      </c>
      <c r="H3786">
        <v>1</v>
      </c>
    </row>
    <row r="3787" spans="1:8" x14ac:dyDescent="0.35">
      <c r="A3787" s="1">
        <v>83785</v>
      </c>
      <c r="B3787" s="1" t="s">
        <v>46213</v>
      </c>
      <c r="C3787" s="8">
        <v>44966.816932870373</v>
      </c>
      <c r="D3787" s="1">
        <v>70003</v>
      </c>
      <c r="E3787" s="1">
        <v>100769</v>
      </c>
      <c r="F3787" s="1">
        <f t="shared" si="119"/>
        <v>30</v>
      </c>
      <c r="G3787" s="1">
        <f t="shared" si="118"/>
        <v>32</v>
      </c>
      <c r="H3787">
        <v>0</v>
      </c>
    </row>
    <row r="3788" spans="1:8" x14ac:dyDescent="0.35">
      <c r="A3788" s="1">
        <v>83786</v>
      </c>
      <c r="B3788" s="1" t="s">
        <v>29921</v>
      </c>
      <c r="C3788" s="8">
        <v>44938.46025462963</v>
      </c>
      <c r="D3788" s="1">
        <v>71450</v>
      </c>
      <c r="E3788" s="1">
        <v>100262</v>
      </c>
      <c r="F3788" s="1">
        <f t="shared" si="119"/>
        <v>37</v>
      </c>
      <c r="G3788" s="1">
        <f t="shared" si="118"/>
        <v>27</v>
      </c>
      <c r="H3788">
        <v>0</v>
      </c>
    </row>
    <row r="3789" spans="1:8" x14ac:dyDescent="0.35">
      <c r="A3789" s="1">
        <v>83787</v>
      </c>
      <c r="B3789" s="1" t="s">
        <v>29923</v>
      </c>
      <c r="C3789" s="8">
        <v>45180.951435185183</v>
      </c>
      <c r="D3789" s="1">
        <v>70946</v>
      </c>
      <c r="E3789" s="1">
        <v>101212</v>
      </c>
      <c r="F3789" s="1">
        <f t="shared" si="119"/>
        <v>24</v>
      </c>
      <c r="G3789" s="1">
        <f t="shared" si="118"/>
        <v>27</v>
      </c>
      <c r="H3789">
        <v>1</v>
      </c>
    </row>
    <row r="3790" spans="1:8" x14ac:dyDescent="0.35">
      <c r="A3790" s="1">
        <v>83788</v>
      </c>
      <c r="B3790" s="1" t="s">
        <v>45032</v>
      </c>
      <c r="C3790" s="8">
        <v>45163.567187499997</v>
      </c>
      <c r="D3790" s="1">
        <v>71034</v>
      </c>
      <c r="E3790" s="1">
        <v>100121</v>
      </c>
      <c r="F3790" s="1">
        <f t="shared" si="119"/>
        <v>25</v>
      </c>
      <c r="G3790" s="1">
        <f t="shared" si="118"/>
        <v>27</v>
      </c>
      <c r="H3790">
        <v>0</v>
      </c>
    </row>
    <row r="3791" spans="1:8" x14ac:dyDescent="0.35">
      <c r="A3791" s="1">
        <v>83789</v>
      </c>
      <c r="B3791" s="1" t="s">
        <v>51676</v>
      </c>
      <c r="C3791" s="8">
        <v>44998.179594907408</v>
      </c>
      <c r="D3791" s="1">
        <v>71096</v>
      </c>
      <c r="E3791" s="1">
        <v>100805</v>
      </c>
      <c r="F3791" s="1">
        <f t="shared" si="119"/>
        <v>33</v>
      </c>
      <c r="G3791" s="1">
        <f t="shared" si="118"/>
        <v>27</v>
      </c>
      <c r="H3791">
        <v>1</v>
      </c>
    </row>
    <row r="3792" spans="1:8" x14ac:dyDescent="0.35">
      <c r="A3792" s="1">
        <v>83790</v>
      </c>
      <c r="B3792" s="1" t="s">
        <v>51169</v>
      </c>
      <c r="C3792" s="8">
        <v>44955.924108796295</v>
      </c>
      <c r="D3792" s="1">
        <v>71251</v>
      </c>
      <c r="E3792" s="1">
        <v>100070</v>
      </c>
      <c r="F3792" s="1">
        <f t="shared" si="119"/>
        <v>29</v>
      </c>
      <c r="G3792" s="1">
        <f t="shared" si="118"/>
        <v>18</v>
      </c>
      <c r="H3792">
        <v>0</v>
      </c>
    </row>
    <row r="3793" spans="1:8" x14ac:dyDescent="0.35">
      <c r="A3793" s="1">
        <v>83791</v>
      </c>
      <c r="B3793" s="1" t="s">
        <v>48409</v>
      </c>
      <c r="C3793" s="8">
        <v>45092.322465277779</v>
      </c>
      <c r="D3793" s="1">
        <v>70711</v>
      </c>
      <c r="E3793" s="1">
        <v>100198</v>
      </c>
      <c r="F3793" s="1">
        <f t="shared" si="119"/>
        <v>28</v>
      </c>
      <c r="G3793" s="1">
        <f t="shared" si="118"/>
        <v>27</v>
      </c>
      <c r="H3793">
        <v>1</v>
      </c>
    </row>
    <row r="3794" spans="1:8" x14ac:dyDescent="0.35">
      <c r="A3794" s="1">
        <v>83792</v>
      </c>
      <c r="B3794" s="1" t="s">
        <v>33573</v>
      </c>
      <c r="C3794" s="8">
        <v>45287.481064814812</v>
      </c>
      <c r="D3794" s="1">
        <v>71204</v>
      </c>
      <c r="E3794" s="1">
        <v>100981</v>
      </c>
      <c r="F3794" s="1">
        <f t="shared" si="119"/>
        <v>35</v>
      </c>
      <c r="G3794" s="1">
        <f t="shared" si="118"/>
        <v>25</v>
      </c>
      <c r="H3794">
        <v>1</v>
      </c>
    </row>
    <row r="3795" spans="1:8" x14ac:dyDescent="0.35">
      <c r="A3795" s="1">
        <v>83793</v>
      </c>
      <c r="B3795" s="1" t="s">
        <v>42604</v>
      </c>
      <c r="C3795" s="8">
        <v>45257.699097222219</v>
      </c>
      <c r="D3795" s="1">
        <v>70611</v>
      </c>
      <c r="E3795" s="1">
        <v>101245</v>
      </c>
      <c r="F3795" s="1">
        <f t="shared" si="119"/>
        <v>32</v>
      </c>
      <c r="G3795" s="1">
        <f t="shared" si="118"/>
        <v>23</v>
      </c>
      <c r="H3795">
        <v>1</v>
      </c>
    </row>
    <row r="3796" spans="1:8" x14ac:dyDescent="0.35">
      <c r="A3796" s="1">
        <v>83794</v>
      </c>
      <c r="B3796" s="1" t="s">
        <v>50421</v>
      </c>
      <c r="C3796" s="8">
        <v>45026.366643518515</v>
      </c>
      <c r="D3796" s="1">
        <v>70921</v>
      </c>
      <c r="E3796" s="1">
        <v>100654</v>
      </c>
      <c r="F3796" s="1">
        <f t="shared" si="119"/>
        <v>32</v>
      </c>
      <c r="G3796" s="1">
        <f t="shared" si="118"/>
        <v>22</v>
      </c>
      <c r="H3796">
        <v>1</v>
      </c>
    </row>
    <row r="3797" spans="1:8" x14ac:dyDescent="0.35">
      <c r="A3797" s="1">
        <v>83795</v>
      </c>
      <c r="B3797" s="1" t="s">
        <v>30654</v>
      </c>
      <c r="C3797" s="8">
        <v>45096.292916666665</v>
      </c>
      <c r="D3797" s="1">
        <v>70868</v>
      </c>
      <c r="E3797" s="1">
        <v>101473</v>
      </c>
      <c r="F3797" s="1">
        <f t="shared" si="119"/>
        <v>29</v>
      </c>
      <c r="G3797" s="1">
        <f t="shared" si="118"/>
        <v>23</v>
      </c>
      <c r="H3797">
        <v>1</v>
      </c>
    </row>
    <row r="3798" spans="1:8" x14ac:dyDescent="0.35">
      <c r="A3798" s="1">
        <v>83796</v>
      </c>
      <c r="B3798" s="1" t="s">
        <v>41139</v>
      </c>
      <c r="C3798" s="8">
        <v>45030.666030092594</v>
      </c>
      <c r="D3798" s="1">
        <v>70250</v>
      </c>
      <c r="E3798" s="1">
        <v>101544</v>
      </c>
      <c r="F3798" s="1">
        <f t="shared" si="119"/>
        <v>21</v>
      </c>
      <c r="G3798" s="1">
        <f t="shared" si="118"/>
        <v>30</v>
      </c>
      <c r="H3798">
        <v>1</v>
      </c>
    </row>
    <row r="3799" spans="1:8" x14ac:dyDescent="0.35">
      <c r="A3799" s="1">
        <v>83797</v>
      </c>
      <c r="B3799" s="1" t="s">
        <v>44792</v>
      </c>
      <c r="C3799" s="8">
        <v>44968.464131944442</v>
      </c>
      <c r="D3799" s="1">
        <v>71534</v>
      </c>
      <c r="E3799" s="1">
        <v>101475</v>
      </c>
      <c r="F3799" s="1">
        <f t="shared" si="119"/>
        <v>30</v>
      </c>
      <c r="G3799" s="1">
        <f t="shared" si="118"/>
        <v>22</v>
      </c>
      <c r="H3799">
        <v>0</v>
      </c>
    </row>
    <row r="3800" spans="1:8" x14ac:dyDescent="0.35">
      <c r="A3800" s="1">
        <v>83798</v>
      </c>
      <c r="B3800" s="1" t="s">
        <v>36806</v>
      </c>
      <c r="C3800" s="8">
        <v>45176.036666666667</v>
      </c>
      <c r="D3800" s="1">
        <v>70256</v>
      </c>
      <c r="E3800" s="1">
        <v>100449</v>
      </c>
      <c r="F3800" s="1">
        <f t="shared" si="119"/>
        <v>31</v>
      </c>
      <c r="G3800" s="1">
        <f t="shared" si="118"/>
        <v>27</v>
      </c>
      <c r="H3800">
        <v>0</v>
      </c>
    </row>
    <row r="3801" spans="1:8" x14ac:dyDescent="0.35">
      <c r="A3801" s="1">
        <v>83799</v>
      </c>
      <c r="B3801" s="1" t="s">
        <v>48202</v>
      </c>
      <c r="C3801" s="8">
        <v>45257.978680555556</v>
      </c>
      <c r="D3801" s="1">
        <v>71429</v>
      </c>
      <c r="E3801" s="1">
        <v>100919</v>
      </c>
      <c r="F3801" s="1">
        <f t="shared" si="119"/>
        <v>30</v>
      </c>
      <c r="G3801" s="1">
        <f t="shared" si="118"/>
        <v>34</v>
      </c>
      <c r="H3801">
        <v>0</v>
      </c>
    </row>
    <row r="3802" spans="1:8" x14ac:dyDescent="0.35">
      <c r="A3802" s="1">
        <v>83800</v>
      </c>
      <c r="B3802" s="1" t="s">
        <v>42413</v>
      </c>
      <c r="C3802" s="8">
        <v>45239.190706018519</v>
      </c>
      <c r="D3802" s="1">
        <v>71175</v>
      </c>
      <c r="E3802" s="1">
        <v>100503</v>
      </c>
      <c r="F3802" s="1">
        <f t="shared" si="119"/>
        <v>28</v>
      </c>
      <c r="G3802" s="1">
        <f t="shared" si="118"/>
        <v>26</v>
      </c>
      <c r="H3802">
        <v>1</v>
      </c>
    </row>
    <row r="3803" spans="1:8" x14ac:dyDescent="0.35">
      <c r="A3803" s="1">
        <v>83801</v>
      </c>
      <c r="B3803" s="1" t="s">
        <v>30697</v>
      </c>
      <c r="C3803" s="8">
        <v>45137.975486111114</v>
      </c>
      <c r="D3803" s="1">
        <v>70339</v>
      </c>
      <c r="E3803" s="1">
        <v>101521</v>
      </c>
      <c r="F3803" s="1">
        <f t="shared" si="119"/>
        <v>31</v>
      </c>
      <c r="G3803" s="1">
        <f t="shared" si="118"/>
        <v>26</v>
      </c>
      <c r="H3803">
        <v>0</v>
      </c>
    </row>
    <row r="3804" spans="1:8" x14ac:dyDescent="0.35">
      <c r="A3804" s="1">
        <v>83802</v>
      </c>
      <c r="B3804" s="1" t="s">
        <v>32732</v>
      </c>
      <c r="C3804" s="8">
        <v>45151.338773148149</v>
      </c>
      <c r="D3804" s="1">
        <v>70042</v>
      </c>
      <c r="E3804" s="1">
        <v>101110</v>
      </c>
      <c r="F3804" s="1">
        <f t="shared" si="119"/>
        <v>37</v>
      </c>
      <c r="G3804" s="1">
        <f t="shared" si="118"/>
        <v>26</v>
      </c>
      <c r="H3804">
        <v>1</v>
      </c>
    </row>
    <row r="3805" spans="1:8" x14ac:dyDescent="0.35">
      <c r="A3805" s="1">
        <v>83803</v>
      </c>
      <c r="B3805" s="1" t="s">
        <v>47936</v>
      </c>
      <c r="C3805" s="8">
        <v>45070.509363425925</v>
      </c>
      <c r="D3805" s="1">
        <v>70343</v>
      </c>
      <c r="E3805" s="1">
        <v>101064</v>
      </c>
      <c r="F3805" s="1">
        <f t="shared" si="119"/>
        <v>31</v>
      </c>
      <c r="G3805" s="1">
        <f t="shared" si="118"/>
        <v>28</v>
      </c>
      <c r="H3805">
        <v>0</v>
      </c>
    </row>
    <row r="3806" spans="1:8" x14ac:dyDescent="0.35">
      <c r="A3806" s="1">
        <v>83804</v>
      </c>
      <c r="B3806" s="1" t="s">
        <v>32428</v>
      </c>
      <c r="C3806" s="8">
        <v>44996.471238425926</v>
      </c>
      <c r="D3806" s="1">
        <v>70806</v>
      </c>
      <c r="E3806" s="1">
        <v>100855</v>
      </c>
      <c r="F3806" s="1">
        <f t="shared" si="119"/>
        <v>28</v>
      </c>
      <c r="G3806" s="1">
        <f t="shared" si="118"/>
        <v>32</v>
      </c>
      <c r="H3806">
        <v>1</v>
      </c>
    </row>
    <row r="3807" spans="1:8" x14ac:dyDescent="0.35">
      <c r="A3807" s="1">
        <v>83805</v>
      </c>
      <c r="B3807" s="1" t="s">
        <v>47183</v>
      </c>
      <c r="C3807" s="8">
        <v>45285.549016203702</v>
      </c>
      <c r="D3807" s="1">
        <v>70688</v>
      </c>
      <c r="E3807" s="1">
        <v>101326</v>
      </c>
      <c r="F3807" s="1">
        <f t="shared" si="119"/>
        <v>31</v>
      </c>
      <c r="G3807" s="1">
        <f t="shared" si="118"/>
        <v>34</v>
      </c>
      <c r="H3807">
        <v>0</v>
      </c>
    </row>
    <row r="3808" spans="1:8" x14ac:dyDescent="0.35">
      <c r="A3808" s="1">
        <v>83806</v>
      </c>
      <c r="B3808" s="1" t="s">
        <v>44005</v>
      </c>
      <c r="C3808" s="8">
        <v>45268.999884259261</v>
      </c>
      <c r="D3808" s="1">
        <v>70635</v>
      </c>
      <c r="E3808" s="1">
        <v>101387</v>
      </c>
      <c r="F3808" s="1">
        <f t="shared" si="119"/>
        <v>25</v>
      </c>
      <c r="G3808" s="1">
        <f t="shared" si="118"/>
        <v>39</v>
      </c>
      <c r="H3808">
        <v>0</v>
      </c>
    </row>
    <row r="3809" spans="1:8" x14ac:dyDescent="0.35">
      <c r="A3809" s="1">
        <v>83807</v>
      </c>
      <c r="B3809" s="1" t="s">
        <v>46663</v>
      </c>
      <c r="C3809" s="8">
        <v>45290.448553240742</v>
      </c>
      <c r="D3809" s="1">
        <v>70481</v>
      </c>
      <c r="E3809" s="1">
        <v>100834</v>
      </c>
      <c r="F3809" s="1">
        <f t="shared" si="119"/>
        <v>30</v>
      </c>
      <c r="G3809" s="1">
        <f t="shared" si="118"/>
        <v>31</v>
      </c>
      <c r="H3809">
        <v>0</v>
      </c>
    </row>
    <row r="3810" spans="1:8" x14ac:dyDescent="0.35">
      <c r="A3810" s="1">
        <v>83808</v>
      </c>
      <c r="B3810" s="1" t="s">
        <v>34914</v>
      </c>
      <c r="C3810" s="8">
        <v>45094.45516203704</v>
      </c>
      <c r="D3810" s="1">
        <v>70160</v>
      </c>
      <c r="E3810" s="1">
        <v>100967</v>
      </c>
      <c r="F3810" s="1">
        <f t="shared" si="119"/>
        <v>32</v>
      </c>
      <c r="G3810" s="1">
        <f t="shared" si="118"/>
        <v>24</v>
      </c>
      <c r="H3810">
        <v>1</v>
      </c>
    </row>
    <row r="3811" spans="1:8" x14ac:dyDescent="0.35">
      <c r="A3811" s="1">
        <v>83809</v>
      </c>
      <c r="B3811" s="1" t="s">
        <v>49769</v>
      </c>
      <c r="C3811" s="8">
        <v>45031.298807870371</v>
      </c>
      <c r="D3811" s="1">
        <v>71523</v>
      </c>
      <c r="E3811" s="1">
        <v>101479</v>
      </c>
      <c r="F3811" s="1">
        <f t="shared" si="119"/>
        <v>32</v>
      </c>
      <c r="G3811" s="1">
        <f t="shared" si="118"/>
        <v>18</v>
      </c>
      <c r="H3811">
        <v>0</v>
      </c>
    </row>
    <row r="3812" spans="1:8" x14ac:dyDescent="0.35">
      <c r="A3812" s="1">
        <v>83810</v>
      </c>
      <c r="B3812" s="1" t="s">
        <v>44112</v>
      </c>
      <c r="C3812" s="8">
        <v>44995.312696759262</v>
      </c>
      <c r="D3812" s="1">
        <v>70642</v>
      </c>
      <c r="E3812" s="1">
        <v>100329</v>
      </c>
      <c r="F3812" s="1">
        <f t="shared" si="119"/>
        <v>36</v>
      </c>
      <c r="G3812" s="1">
        <f t="shared" si="118"/>
        <v>25</v>
      </c>
      <c r="H3812">
        <v>1</v>
      </c>
    </row>
    <row r="3813" spans="1:8" x14ac:dyDescent="0.35">
      <c r="A3813" s="1">
        <v>83811</v>
      </c>
      <c r="B3813" s="1" t="s">
        <v>52528</v>
      </c>
      <c r="C3813" s="8">
        <v>45132.942777777775</v>
      </c>
      <c r="D3813" s="1">
        <v>71182</v>
      </c>
      <c r="E3813" s="1">
        <v>100807</v>
      </c>
      <c r="F3813" s="1">
        <f t="shared" si="119"/>
        <v>26</v>
      </c>
      <c r="G3813" s="1">
        <f t="shared" si="118"/>
        <v>36</v>
      </c>
      <c r="H3813">
        <v>0</v>
      </c>
    </row>
    <row r="3814" spans="1:8" x14ac:dyDescent="0.35">
      <c r="A3814" s="1">
        <v>83812</v>
      </c>
      <c r="B3814" s="1" t="s">
        <v>34029</v>
      </c>
      <c r="C3814" s="8">
        <v>45157.0778125</v>
      </c>
      <c r="D3814" s="1">
        <v>71445</v>
      </c>
      <c r="E3814" s="1">
        <v>101293</v>
      </c>
      <c r="F3814" s="1">
        <f t="shared" si="119"/>
        <v>25</v>
      </c>
      <c r="G3814" s="1">
        <f t="shared" si="118"/>
        <v>30</v>
      </c>
      <c r="H3814">
        <v>1</v>
      </c>
    </row>
    <row r="3815" spans="1:8" x14ac:dyDescent="0.35">
      <c r="A3815" s="1">
        <v>83813</v>
      </c>
      <c r="B3815" s="1" t="s">
        <v>44178</v>
      </c>
      <c r="C3815" s="8">
        <v>45164.100127314814</v>
      </c>
      <c r="D3815" s="1">
        <v>70433</v>
      </c>
      <c r="E3815" s="1">
        <v>101483</v>
      </c>
      <c r="F3815" s="1">
        <f t="shared" si="119"/>
        <v>22</v>
      </c>
      <c r="G3815" s="1">
        <f t="shared" si="118"/>
        <v>15</v>
      </c>
      <c r="H3815">
        <v>1</v>
      </c>
    </row>
    <row r="3816" spans="1:8" x14ac:dyDescent="0.35">
      <c r="A3816" s="1">
        <v>83814</v>
      </c>
      <c r="B3816" s="1" t="s">
        <v>37709</v>
      </c>
      <c r="C3816" s="8">
        <v>45032.050300925926</v>
      </c>
      <c r="D3816" s="1">
        <v>70936</v>
      </c>
      <c r="E3816" s="1">
        <v>100106</v>
      </c>
      <c r="F3816" s="1">
        <f t="shared" si="119"/>
        <v>24</v>
      </c>
      <c r="G3816" s="1">
        <f t="shared" si="118"/>
        <v>31</v>
      </c>
      <c r="H3816">
        <v>0</v>
      </c>
    </row>
    <row r="3817" spans="1:8" x14ac:dyDescent="0.35">
      <c r="A3817" s="1">
        <v>83815</v>
      </c>
      <c r="B3817" s="1" t="s">
        <v>35479</v>
      </c>
      <c r="C3817" s="8">
        <v>45214.56050925926</v>
      </c>
      <c r="D3817" s="1">
        <v>70617</v>
      </c>
      <c r="E3817" s="1">
        <v>100881</v>
      </c>
      <c r="F3817" s="1">
        <f t="shared" si="119"/>
        <v>43</v>
      </c>
      <c r="G3817" s="1">
        <f t="shared" si="118"/>
        <v>25</v>
      </c>
      <c r="H3817">
        <v>0</v>
      </c>
    </row>
    <row r="3818" spans="1:8" x14ac:dyDescent="0.35">
      <c r="A3818" s="1">
        <v>83816</v>
      </c>
      <c r="B3818" s="1" t="s">
        <v>38281</v>
      </c>
      <c r="C3818" s="8">
        <v>45197.172743055555</v>
      </c>
      <c r="D3818" s="1">
        <v>70469</v>
      </c>
      <c r="E3818" s="1">
        <v>100527</v>
      </c>
      <c r="F3818" s="1">
        <f t="shared" si="119"/>
        <v>30</v>
      </c>
      <c r="G3818" s="1">
        <f t="shared" si="118"/>
        <v>26</v>
      </c>
      <c r="H3818">
        <v>0</v>
      </c>
    </row>
    <row r="3819" spans="1:8" x14ac:dyDescent="0.35">
      <c r="A3819" s="1">
        <v>83817</v>
      </c>
      <c r="B3819" s="1" t="s">
        <v>43599</v>
      </c>
      <c r="C3819" s="8">
        <v>45254.503587962965</v>
      </c>
      <c r="D3819" s="1">
        <v>71393</v>
      </c>
      <c r="E3819" s="1">
        <v>100490</v>
      </c>
      <c r="F3819" s="1">
        <f t="shared" si="119"/>
        <v>35</v>
      </c>
      <c r="G3819" s="1">
        <f t="shared" si="118"/>
        <v>35</v>
      </c>
      <c r="H3819">
        <v>1</v>
      </c>
    </row>
    <row r="3820" spans="1:8" x14ac:dyDescent="0.35">
      <c r="A3820" s="1">
        <v>83818</v>
      </c>
      <c r="B3820" s="1" t="s">
        <v>28246</v>
      </c>
      <c r="C3820" s="8">
        <v>44938.911365740743</v>
      </c>
      <c r="D3820" s="1">
        <v>71537</v>
      </c>
      <c r="E3820" s="1">
        <v>100125</v>
      </c>
      <c r="F3820" s="1">
        <f t="shared" si="119"/>
        <v>32</v>
      </c>
      <c r="G3820" s="1">
        <f t="shared" si="118"/>
        <v>39</v>
      </c>
      <c r="H3820">
        <v>1</v>
      </c>
    </row>
    <row r="3821" spans="1:8" x14ac:dyDescent="0.35">
      <c r="A3821" s="1">
        <v>83819</v>
      </c>
      <c r="B3821" s="1" t="s">
        <v>41354</v>
      </c>
      <c r="C3821" s="8">
        <v>45171.938032407408</v>
      </c>
      <c r="D3821" s="1">
        <v>71395</v>
      </c>
      <c r="E3821" s="1">
        <v>100950</v>
      </c>
      <c r="F3821" s="1">
        <f t="shared" si="119"/>
        <v>28</v>
      </c>
      <c r="G3821" s="1">
        <f t="shared" si="118"/>
        <v>32</v>
      </c>
      <c r="H3821">
        <v>0</v>
      </c>
    </row>
    <row r="3822" spans="1:8" x14ac:dyDescent="0.35">
      <c r="A3822" s="1">
        <v>83820</v>
      </c>
      <c r="B3822" s="1" t="s">
        <v>52442</v>
      </c>
      <c r="C3822" s="8">
        <v>44997.752418981479</v>
      </c>
      <c r="D3822" s="1">
        <v>70626</v>
      </c>
      <c r="E3822" s="1">
        <v>100956</v>
      </c>
      <c r="F3822" s="1">
        <f t="shared" si="119"/>
        <v>32</v>
      </c>
      <c r="G3822" s="1">
        <f t="shared" si="118"/>
        <v>29</v>
      </c>
      <c r="H3822">
        <v>1</v>
      </c>
    </row>
    <row r="3823" spans="1:8" x14ac:dyDescent="0.35">
      <c r="A3823" s="1">
        <v>83821</v>
      </c>
      <c r="B3823" s="1" t="s">
        <v>47911</v>
      </c>
      <c r="C3823" s="8">
        <v>44993.563368055555</v>
      </c>
      <c r="D3823" s="1">
        <v>71221</v>
      </c>
      <c r="E3823" s="1">
        <v>100155</v>
      </c>
      <c r="F3823" s="1">
        <f t="shared" si="119"/>
        <v>26</v>
      </c>
      <c r="G3823" s="1">
        <f t="shared" si="118"/>
        <v>25</v>
      </c>
      <c r="H3823">
        <v>0</v>
      </c>
    </row>
    <row r="3824" spans="1:8" x14ac:dyDescent="0.35">
      <c r="A3824" s="1">
        <v>83822</v>
      </c>
      <c r="B3824" s="1" t="s">
        <v>52872</v>
      </c>
      <c r="C3824" s="8">
        <v>45073.316817129627</v>
      </c>
      <c r="D3824" s="1">
        <v>70192</v>
      </c>
      <c r="E3824" s="1">
        <v>100643</v>
      </c>
      <c r="F3824" s="1">
        <f t="shared" si="119"/>
        <v>27</v>
      </c>
      <c r="G3824" s="1">
        <f t="shared" si="118"/>
        <v>30</v>
      </c>
      <c r="H3824">
        <v>1</v>
      </c>
    </row>
    <row r="3825" spans="1:8" x14ac:dyDescent="0.35">
      <c r="A3825" s="1">
        <v>83823</v>
      </c>
      <c r="B3825" s="1" t="s">
        <v>41053</v>
      </c>
      <c r="C3825" s="8">
        <v>45026.463622685187</v>
      </c>
      <c r="D3825" s="1">
        <v>70606</v>
      </c>
      <c r="E3825" s="1">
        <v>100770</v>
      </c>
      <c r="F3825" s="1">
        <f t="shared" si="119"/>
        <v>20</v>
      </c>
      <c r="G3825" s="1">
        <f t="shared" si="118"/>
        <v>26</v>
      </c>
      <c r="H3825">
        <v>1</v>
      </c>
    </row>
    <row r="3826" spans="1:8" x14ac:dyDescent="0.35">
      <c r="A3826" s="1">
        <v>83824</v>
      </c>
      <c r="B3826" s="1" t="s">
        <v>37152</v>
      </c>
      <c r="C3826" s="8">
        <v>45026.281064814815</v>
      </c>
      <c r="D3826" s="1">
        <v>70072</v>
      </c>
      <c r="E3826" s="1">
        <v>101133</v>
      </c>
      <c r="F3826" s="1">
        <f t="shared" si="119"/>
        <v>34</v>
      </c>
      <c r="G3826" s="1">
        <f t="shared" si="118"/>
        <v>17</v>
      </c>
      <c r="H3826">
        <v>1</v>
      </c>
    </row>
    <row r="3827" spans="1:8" x14ac:dyDescent="0.35">
      <c r="A3827" s="1">
        <v>83825</v>
      </c>
      <c r="B3827" s="1" t="s">
        <v>45108</v>
      </c>
      <c r="C3827" s="8">
        <v>45180.28193287037</v>
      </c>
      <c r="D3827" s="1">
        <v>70054</v>
      </c>
      <c r="E3827" s="1">
        <v>100500</v>
      </c>
      <c r="F3827" s="1">
        <f t="shared" si="119"/>
        <v>37</v>
      </c>
      <c r="G3827" s="1">
        <f t="shared" si="118"/>
        <v>27</v>
      </c>
      <c r="H3827">
        <v>0</v>
      </c>
    </row>
    <row r="3828" spans="1:8" x14ac:dyDescent="0.35">
      <c r="A3828" s="1">
        <v>83826</v>
      </c>
      <c r="B3828" s="1" t="s">
        <v>28691</v>
      </c>
      <c r="C3828" s="8">
        <v>45001.401030092595</v>
      </c>
      <c r="D3828" s="1">
        <v>71119</v>
      </c>
      <c r="E3828" s="1">
        <v>100119</v>
      </c>
      <c r="F3828" s="1">
        <f t="shared" si="119"/>
        <v>36</v>
      </c>
      <c r="G3828" s="1">
        <f t="shared" si="118"/>
        <v>31</v>
      </c>
      <c r="H3828">
        <v>0</v>
      </c>
    </row>
    <row r="3829" spans="1:8" x14ac:dyDescent="0.35">
      <c r="A3829" s="1">
        <v>83827</v>
      </c>
      <c r="B3829" s="1" t="s">
        <v>42165</v>
      </c>
      <c r="C3829" s="8">
        <v>45114.284525462965</v>
      </c>
      <c r="D3829" s="1">
        <v>71012</v>
      </c>
      <c r="E3829" s="1">
        <v>100266</v>
      </c>
      <c r="F3829" s="1">
        <f t="shared" si="119"/>
        <v>22</v>
      </c>
      <c r="G3829" s="1">
        <f t="shared" si="118"/>
        <v>19</v>
      </c>
      <c r="H3829">
        <v>1</v>
      </c>
    </row>
    <row r="3830" spans="1:8" x14ac:dyDescent="0.35">
      <c r="A3830" s="1">
        <v>83828</v>
      </c>
      <c r="B3830" s="1" t="s">
        <v>52611</v>
      </c>
      <c r="C3830" s="8">
        <v>44952.273877314816</v>
      </c>
      <c r="D3830" s="1">
        <v>70983</v>
      </c>
      <c r="E3830" s="1">
        <v>100923</v>
      </c>
      <c r="F3830" s="1">
        <f t="shared" si="119"/>
        <v>34</v>
      </c>
      <c r="G3830" s="1">
        <f t="shared" si="118"/>
        <v>22</v>
      </c>
      <c r="H3830">
        <v>1</v>
      </c>
    </row>
    <row r="3831" spans="1:8" x14ac:dyDescent="0.35">
      <c r="A3831" s="1">
        <v>83829</v>
      </c>
      <c r="B3831" s="1" t="s">
        <v>28925</v>
      </c>
      <c r="C3831" s="8">
        <v>45079.147881944446</v>
      </c>
      <c r="D3831" s="1">
        <v>70834</v>
      </c>
      <c r="E3831" s="1">
        <v>100070</v>
      </c>
      <c r="F3831" s="1">
        <f t="shared" si="119"/>
        <v>28</v>
      </c>
      <c r="G3831" s="1">
        <f t="shared" si="118"/>
        <v>18</v>
      </c>
      <c r="H3831">
        <v>1</v>
      </c>
    </row>
    <row r="3832" spans="1:8" x14ac:dyDescent="0.35">
      <c r="A3832" s="1">
        <v>83830</v>
      </c>
      <c r="B3832" s="1" t="s">
        <v>43212</v>
      </c>
      <c r="C3832" s="8">
        <v>45265.815671296295</v>
      </c>
      <c r="D3832" s="1">
        <v>71442</v>
      </c>
      <c r="E3832" s="1">
        <v>100057</v>
      </c>
      <c r="F3832" s="1">
        <f t="shared" si="119"/>
        <v>31</v>
      </c>
      <c r="G3832" s="1">
        <f t="shared" si="118"/>
        <v>17</v>
      </c>
      <c r="H3832">
        <v>1</v>
      </c>
    </row>
    <row r="3833" spans="1:8" x14ac:dyDescent="0.35">
      <c r="A3833" s="1">
        <v>83831</v>
      </c>
      <c r="B3833" s="1" t="s">
        <v>41242</v>
      </c>
      <c r="C3833" s="8">
        <v>45259.046979166669</v>
      </c>
      <c r="D3833" s="1">
        <v>71186</v>
      </c>
      <c r="E3833" s="1">
        <v>100583</v>
      </c>
      <c r="F3833" s="1">
        <f t="shared" si="119"/>
        <v>22</v>
      </c>
      <c r="G3833" s="1">
        <f t="shared" si="118"/>
        <v>20</v>
      </c>
      <c r="H3833">
        <v>0</v>
      </c>
    </row>
    <row r="3834" spans="1:8" x14ac:dyDescent="0.35">
      <c r="A3834" s="1">
        <v>83832</v>
      </c>
      <c r="B3834" s="1" t="s">
        <v>52762</v>
      </c>
      <c r="C3834" s="8">
        <v>44938.228055555555</v>
      </c>
      <c r="D3834" s="1">
        <v>71366</v>
      </c>
      <c r="E3834" s="1">
        <v>100707</v>
      </c>
      <c r="F3834" s="1">
        <f t="shared" si="119"/>
        <v>26</v>
      </c>
      <c r="G3834" s="1">
        <f t="shared" si="118"/>
        <v>22</v>
      </c>
      <c r="H3834">
        <v>1</v>
      </c>
    </row>
    <row r="3835" spans="1:8" x14ac:dyDescent="0.35">
      <c r="A3835" s="1">
        <v>83833</v>
      </c>
      <c r="B3835" s="1" t="s">
        <v>52237</v>
      </c>
      <c r="C3835" s="8">
        <v>45224.272141203706</v>
      </c>
      <c r="D3835" s="1">
        <v>70512</v>
      </c>
      <c r="E3835" s="1">
        <v>101346</v>
      </c>
      <c r="F3835" s="1">
        <f t="shared" si="119"/>
        <v>26</v>
      </c>
      <c r="G3835" s="1">
        <f t="shared" si="118"/>
        <v>18</v>
      </c>
      <c r="H3835">
        <v>0</v>
      </c>
    </row>
    <row r="3836" spans="1:8" x14ac:dyDescent="0.35">
      <c r="A3836" s="1">
        <v>83834</v>
      </c>
      <c r="B3836" s="1" t="s">
        <v>49380</v>
      </c>
      <c r="C3836" s="8">
        <v>45108.788298611114</v>
      </c>
      <c r="D3836" s="1">
        <v>70246</v>
      </c>
      <c r="E3836" s="1">
        <v>100392</v>
      </c>
      <c r="F3836" s="1">
        <f t="shared" si="119"/>
        <v>33</v>
      </c>
      <c r="G3836" s="1">
        <f t="shared" si="118"/>
        <v>24</v>
      </c>
      <c r="H3836">
        <v>1</v>
      </c>
    </row>
    <row r="3837" spans="1:8" x14ac:dyDescent="0.35">
      <c r="A3837" s="1">
        <v>83835</v>
      </c>
      <c r="B3837" s="1" t="s">
        <v>48440</v>
      </c>
      <c r="C3837" s="8">
        <v>45135.970347222225</v>
      </c>
      <c r="D3837" s="1">
        <v>71490</v>
      </c>
      <c r="E3837" s="1">
        <v>100089</v>
      </c>
      <c r="F3837" s="1">
        <f t="shared" si="119"/>
        <v>22</v>
      </c>
      <c r="G3837" s="1">
        <f t="shared" si="118"/>
        <v>31</v>
      </c>
      <c r="H3837">
        <v>0</v>
      </c>
    </row>
    <row r="3838" spans="1:8" x14ac:dyDescent="0.35">
      <c r="A3838" s="1">
        <v>83836</v>
      </c>
      <c r="B3838" s="1" t="s">
        <v>40691</v>
      </c>
      <c r="C3838" s="8">
        <v>45123.682083333333</v>
      </c>
      <c r="D3838" s="1">
        <v>71152</v>
      </c>
      <c r="E3838" s="1">
        <v>100079</v>
      </c>
      <c r="F3838" s="1">
        <f t="shared" si="119"/>
        <v>28</v>
      </c>
      <c r="G3838" s="1">
        <f t="shared" si="118"/>
        <v>24</v>
      </c>
      <c r="H3838">
        <v>0</v>
      </c>
    </row>
    <row r="3839" spans="1:8" x14ac:dyDescent="0.35">
      <c r="A3839" s="1">
        <v>83837</v>
      </c>
      <c r="B3839" s="1" t="s">
        <v>43386</v>
      </c>
      <c r="C3839" s="8">
        <v>45169.70521990741</v>
      </c>
      <c r="D3839" s="1">
        <v>70265</v>
      </c>
      <c r="E3839" s="1">
        <v>100308</v>
      </c>
      <c r="F3839" s="1">
        <f t="shared" si="119"/>
        <v>24</v>
      </c>
      <c r="G3839" s="1">
        <f t="shared" si="118"/>
        <v>31</v>
      </c>
      <c r="H3839">
        <v>1</v>
      </c>
    </row>
    <row r="3840" spans="1:8" x14ac:dyDescent="0.35">
      <c r="A3840" s="1">
        <v>83838</v>
      </c>
      <c r="B3840" s="1" t="s">
        <v>48235</v>
      </c>
      <c r="C3840" s="8">
        <v>44951.855624999997</v>
      </c>
      <c r="D3840" s="1">
        <v>70021</v>
      </c>
      <c r="E3840" s="1">
        <v>100597</v>
      </c>
      <c r="F3840" s="1">
        <f t="shared" si="119"/>
        <v>31</v>
      </c>
      <c r="G3840" s="1">
        <f t="shared" si="118"/>
        <v>26</v>
      </c>
      <c r="H3840">
        <v>1</v>
      </c>
    </row>
    <row r="3841" spans="1:8" x14ac:dyDescent="0.35">
      <c r="A3841" s="1">
        <v>83839</v>
      </c>
      <c r="B3841" s="1" t="s">
        <v>42210</v>
      </c>
      <c r="C3841" s="8">
        <v>45078.268275462964</v>
      </c>
      <c r="D3841" s="1">
        <v>71112</v>
      </c>
      <c r="E3841" s="1">
        <v>101437</v>
      </c>
      <c r="F3841" s="1">
        <f t="shared" si="119"/>
        <v>38</v>
      </c>
      <c r="G3841" s="1">
        <f t="shared" si="118"/>
        <v>32</v>
      </c>
      <c r="H3841">
        <v>0</v>
      </c>
    </row>
    <row r="3842" spans="1:8" x14ac:dyDescent="0.35">
      <c r="A3842" s="1">
        <v>83840</v>
      </c>
      <c r="B3842" s="1" t="s">
        <v>32347</v>
      </c>
      <c r="C3842" s="8">
        <v>45226.495879629627</v>
      </c>
      <c r="D3842" s="1">
        <v>70073</v>
      </c>
      <c r="E3842" s="1">
        <v>100662</v>
      </c>
      <c r="F3842" s="1">
        <f t="shared" si="119"/>
        <v>28</v>
      </c>
      <c r="G3842" s="1">
        <f t="shared" si="118"/>
        <v>32</v>
      </c>
      <c r="H3842">
        <v>0</v>
      </c>
    </row>
    <row r="3843" spans="1:8" x14ac:dyDescent="0.35">
      <c r="A3843" s="1">
        <v>83841</v>
      </c>
      <c r="B3843" s="1" t="s">
        <v>38858</v>
      </c>
      <c r="C3843" s="8">
        <v>45048.068680555552</v>
      </c>
      <c r="D3843" s="1">
        <v>71117</v>
      </c>
      <c r="E3843" s="1">
        <v>100398</v>
      </c>
      <c r="F3843" s="1">
        <f t="shared" si="119"/>
        <v>40</v>
      </c>
      <c r="G3843" s="1">
        <f t="shared" ref="G3843:G3906" si="120">COUNTIF(E$1:E$41447,E3843)</f>
        <v>33</v>
      </c>
      <c r="H3843">
        <v>0</v>
      </c>
    </row>
    <row r="3844" spans="1:8" x14ac:dyDescent="0.35">
      <c r="A3844" s="1">
        <v>83842</v>
      </c>
      <c r="B3844" s="1" t="s">
        <v>36019</v>
      </c>
      <c r="C3844" s="8">
        <v>45056.749178240738</v>
      </c>
      <c r="D3844" s="1">
        <v>71133</v>
      </c>
      <c r="E3844" s="1">
        <v>101444</v>
      </c>
      <c r="F3844" s="1">
        <f t="shared" ref="F3844:F3907" si="121">COUNTIF(D$1:D$41447,D3844)</f>
        <v>28</v>
      </c>
      <c r="G3844" s="1">
        <f t="shared" si="120"/>
        <v>27</v>
      </c>
      <c r="H3844">
        <v>0</v>
      </c>
    </row>
    <row r="3845" spans="1:8" x14ac:dyDescent="0.35">
      <c r="A3845" s="1">
        <v>83843</v>
      </c>
      <c r="B3845" s="1" t="s">
        <v>28923</v>
      </c>
      <c r="C3845" s="8">
        <v>45043.998715277776</v>
      </c>
      <c r="D3845" s="1">
        <v>70142</v>
      </c>
      <c r="E3845" s="1">
        <v>101297</v>
      </c>
      <c r="F3845" s="1">
        <f t="shared" si="121"/>
        <v>30</v>
      </c>
      <c r="G3845" s="1">
        <f t="shared" si="120"/>
        <v>36</v>
      </c>
      <c r="H3845">
        <v>1</v>
      </c>
    </row>
    <row r="3846" spans="1:8" x14ac:dyDescent="0.35">
      <c r="A3846" s="1">
        <v>83844</v>
      </c>
      <c r="B3846" s="1" t="s">
        <v>38088</v>
      </c>
      <c r="C3846" s="8">
        <v>45086.656539351854</v>
      </c>
      <c r="D3846" s="1">
        <v>70119</v>
      </c>
      <c r="E3846" s="1">
        <v>100394</v>
      </c>
      <c r="F3846" s="1">
        <f t="shared" si="121"/>
        <v>24</v>
      </c>
      <c r="G3846" s="1">
        <f t="shared" si="120"/>
        <v>35</v>
      </c>
      <c r="H3846">
        <v>0</v>
      </c>
    </row>
    <row r="3847" spans="1:8" x14ac:dyDescent="0.35">
      <c r="A3847" s="1">
        <v>83845</v>
      </c>
      <c r="B3847" s="1" t="s">
        <v>49705</v>
      </c>
      <c r="C3847" s="8">
        <v>44958.604942129627</v>
      </c>
      <c r="D3847" s="1">
        <v>70984</v>
      </c>
      <c r="E3847" s="1">
        <v>100083</v>
      </c>
      <c r="F3847" s="1">
        <f t="shared" si="121"/>
        <v>27</v>
      </c>
      <c r="G3847" s="1">
        <f t="shared" si="120"/>
        <v>28</v>
      </c>
      <c r="H3847">
        <v>1</v>
      </c>
    </row>
    <row r="3848" spans="1:8" x14ac:dyDescent="0.35">
      <c r="A3848" s="1">
        <v>83846</v>
      </c>
      <c r="B3848" s="1" t="s">
        <v>51113</v>
      </c>
      <c r="C3848" s="8">
        <v>45238.810613425929</v>
      </c>
      <c r="D3848" s="1">
        <v>70008</v>
      </c>
      <c r="E3848" s="1">
        <v>100393</v>
      </c>
      <c r="F3848" s="1">
        <f t="shared" si="121"/>
        <v>26</v>
      </c>
      <c r="G3848" s="1">
        <f t="shared" si="120"/>
        <v>32</v>
      </c>
      <c r="H3848">
        <v>0</v>
      </c>
    </row>
    <row r="3849" spans="1:8" x14ac:dyDescent="0.35">
      <c r="A3849" s="1">
        <v>83847</v>
      </c>
      <c r="B3849" s="1" t="s">
        <v>37445</v>
      </c>
      <c r="C3849" s="8">
        <v>44928.67392361111</v>
      </c>
      <c r="D3849" s="1">
        <v>70392</v>
      </c>
      <c r="E3849" s="1">
        <v>100371</v>
      </c>
      <c r="F3849" s="1">
        <f t="shared" si="121"/>
        <v>24</v>
      </c>
      <c r="G3849" s="1">
        <f t="shared" si="120"/>
        <v>22</v>
      </c>
      <c r="H3849">
        <v>0</v>
      </c>
    </row>
    <row r="3850" spans="1:8" x14ac:dyDescent="0.35">
      <c r="A3850" s="1">
        <v>83848</v>
      </c>
      <c r="B3850" s="1" t="s">
        <v>39297</v>
      </c>
      <c r="C3850" s="8">
        <v>44927.825613425928</v>
      </c>
      <c r="D3850" s="1">
        <v>70191</v>
      </c>
      <c r="E3850" s="1">
        <v>100451</v>
      </c>
      <c r="F3850" s="1">
        <f t="shared" si="121"/>
        <v>30</v>
      </c>
      <c r="G3850" s="1">
        <f t="shared" si="120"/>
        <v>26</v>
      </c>
      <c r="H3850">
        <v>0</v>
      </c>
    </row>
    <row r="3851" spans="1:8" x14ac:dyDescent="0.35">
      <c r="A3851" s="1">
        <v>83849</v>
      </c>
      <c r="B3851" s="1" t="s">
        <v>41915</v>
      </c>
      <c r="C3851" s="8">
        <v>45278.049699074072</v>
      </c>
      <c r="D3851" s="1">
        <v>70998</v>
      </c>
      <c r="E3851" s="1">
        <v>101156</v>
      </c>
      <c r="F3851" s="1">
        <f t="shared" si="121"/>
        <v>21</v>
      </c>
      <c r="G3851" s="1">
        <f t="shared" si="120"/>
        <v>19</v>
      </c>
      <c r="H3851">
        <v>1</v>
      </c>
    </row>
    <row r="3852" spans="1:8" x14ac:dyDescent="0.35">
      <c r="A3852" s="1">
        <v>83850</v>
      </c>
      <c r="B3852" s="1" t="s">
        <v>32795</v>
      </c>
      <c r="C3852" s="8">
        <v>44999.710613425923</v>
      </c>
      <c r="D3852" s="1">
        <v>70657</v>
      </c>
      <c r="E3852" s="1">
        <v>100391</v>
      </c>
      <c r="F3852" s="1">
        <f t="shared" si="121"/>
        <v>32</v>
      </c>
      <c r="G3852" s="1">
        <f t="shared" si="120"/>
        <v>30</v>
      </c>
      <c r="H3852">
        <v>1</v>
      </c>
    </row>
    <row r="3853" spans="1:8" x14ac:dyDescent="0.35">
      <c r="A3853" s="1">
        <v>83851</v>
      </c>
      <c r="B3853" s="1" t="s">
        <v>31877</v>
      </c>
      <c r="C3853" s="8">
        <v>45263.192453703705</v>
      </c>
      <c r="D3853" s="1">
        <v>70637</v>
      </c>
      <c r="E3853" s="1">
        <v>100176</v>
      </c>
      <c r="F3853" s="1">
        <f t="shared" si="121"/>
        <v>28</v>
      </c>
      <c r="G3853" s="1">
        <f t="shared" si="120"/>
        <v>24</v>
      </c>
      <c r="H3853">
        <v>1</v>
      </c>
    </row>
    <row r="3854" spans="1:8" x14ac:dyDescent="0.35">
      <c r="A3854" s="1">
        <v>83852</v>
      </c>
      <c r="B3854" s="1" t="s">
        <v>28942</v>
      </c>
      <c r="C3854" s="8">
        <v>45078.360069444447</v>
      </c>
      <c r="D3854" s="1">
        <v>70385</v>
      </c>
      <c r="E3854" s="1">
        <v>100267</v>
      </c>
      <c r="F3854" s="1">
        <f t="shared" si="121"/>
        <v>32</v>
      </c>
      <c r="G3854" s="1">
        <f t="shared" si="120"/>
        <v>30</v>
      </c>
      <c r="H3854">
        <v>0</v>
      </c>
    </row>
    <row r="3855" spans="1:8" x14ac:dyDescent="0.35">
      <c r="A3855" s="1">
        <v>83853</v>
      </c>
      <c r="B3855" s="1" t="s">
        <v>34037</v>
      </c>
      <c r="C3855" s="8">
        <v>45165.001585648148</v>
      </c>
      <c r="D3855" s="1">
        <v>71452</v>
      </c>
      <c r="E3855" s="1">
        <v>101263</v>
      </c>
      <c r="F3855" s="1">
        <f t="shared" si="121"/>
        <v>34</v>
      </c>
      <c r="G3855" s="1">
        <f t="shared" si="120"/>
        <v>24</v>
      </c>
      <c r="H3855">
        <v>0</v>
      </c>
    </row>
    <row r="3856" spans="1:8" x14ac:dyDescent="0.35">
      <c r="A3856" s="1">
        <v>83854</v>
      </c>
      <c r="B3856" s="1" t="s">
        <v>39138</v>
      </c>
      <c r="C3856" s="8">
        <v>45150.329988425925</v>
      </c>
      <c r="D3856" s="1">
        <v>70718</v>
      </c>
      <c r="E3856" s="1">
        <v>100813</v>
      </c>
      <c r="F3856" s="1">
        <f t="shared" si="121"/>
        <v>32</v>
      </c>
      <c r="G3856" s="1">
        <f t="shared" si="120"/>
        <v>28</v>
      </c>
      <c r="H3856">
        <v>0</v>
      </c>
    </row>
    <row r="3857" spans="1:8" x14ac:dyDescent="0.35">
      <c r="A3857" s="1">
        <v>83855</v>
      </c>
      <c r="B3857" s="1" t="s">
        <v>41487</v>
      </c>
      <c r="C3857" s="8">
        <v>44976.7187962963</v>
      </c>
      <c r="D3857" s="1">
        <v>70943</v>
      </c>
      <c r="E3857" s="1">
        <v>101242</v>
      </c>
      <c r="F3857" s="1">
        <f t="shared" si="121"/>
        <v>15</v>
      </c>
      <c r="G3857" s="1">
        <f t="shared" si="120"/>
        <v>31</v>
      </c>
      <c r="H3857">
        <v>1</v>
      </c>
    </row>
    <row r="3858" spans="1:8" x14ac:dyDescent="0.35">
      <c r="A3858" s="1">
        <v>83856</v>
      </c>
      <c r="B3858" s="1" t="s">
        <v>42466</v>
      </c>
      <c r="C3858" s="8">
        <v>45013.079965277779</v>
      </c>
      <c r="D3858" s="1">
        <v>70080</v>
      </c>
      <c r="E3858" s="1">
        <v>101132</v>
      </c>
      <c r="F3858" s="1">
        <f t="shared" si="121"/>
        <v>32</v>
      </c>
      <c r="G3858" s="1">
        <f t="shared" si="120"/>
        <v>21</v>
      </c>
      <c r="H3858">
        <v>0</v>
      </c>
    </row>
    <row r="3859" spans="1:8" x14ac:dyDescent="0.35">
      <c r="A3859" s="1">
        <v>83857</v>
      </c>
      <c r="B3859" s="1" t="s">
        <v>36070</v>
      </c>
      <c r="C3859" s="8">
        <v>45181.177812499998</v>
      </c>
      <c r="D3859" s="1">
        <v>71462</v>
      </c>
      <c r="E3859" s="1">
        <v>100969</v>
      </c>
      <c r="F3859" s="1">
        <f t="shared" si="121"/>
        <v>32</v>
      </c>
      <c r="G3859" s="1">
        <f t="shared" si="120"/>
        <v>27</v>
      </c>
      <c r="H3859">
        <v>0</v>
      </c>
    </row>
    <row r="3860" spans="1:8" x14ac:dyDescent="0.35">
      <c r="A3860" s="1">
        <v>83858</v>
      </c>
      <c r="B3860" s="1" t="s">
        <v>41459</v>
      </c>
      <c r="C3860" s="8">
        <v>45221.8124537037</v>
      </c>
      <c r="D3860" s="1">
        <v>70817</v>
      </c>
      <c r="E3860" s="1">
        <v>101542</v>
      </c>
      <c r="F3860" s="1">
        <f t="shared" si="121"/>
        <v>16</v>
      </c>
      <c r="G3860" s="1">
        <f t="shared" si="120"/>
        <v>34</v>
      </c>
      <c r="H3860">
        <v>1</v>
      </c>
    </row>
    <row r="3861" spans="1:8" x14ac:dyDescent="0.35">
      <c r="A3861" s="1">
        <v>83859</v>
      </c>
      <c r="B3861" s="1" t="s">
        <v>35265</v>
      </c>
      <c r="C3861" s="8">
        <v>45078.823391203703</v>
      </c>
      <c r="D3861" s="1">
        <v>70306</v>
      </c>
      <c r="E3861" s="1">
        <v>100608</v>
      </c>
      <c r="F3861" s="1">
        <f t="shared" si="121"/>
        <v>29</v>
      </c>
      <c r="G3861" s="1">
        <f t="shared" si="120"/>
        <v>27</v>
      </c>
      <c r="H3861">
        <v>1</v>
      </c>
    </row>
    <row r="3862" spans="1:8" x14ac:dyDescent="0.35">
      <c r="A3862" s="1">
        <v>83860</v>
      </c>
      <c r="B3862" s="1" t="s">
        <v>47376</v>
      </c>
      <c r="C3862" s="8">
        <v>45089.25240740741</v>
      </c>
      <c r="D3862" s="1">
        <v>70629</v>
      </c>
      <c r="E3862" s="1">
        <v>100502</v>
      </c>
      <c r="F3862" s="1">
        <f t="shared" si="121"/>
        <v>25</v>
      </c>
      <c r="G3862" s="1">
        <f t="shared" si="120"/>
        <v>39</v>
      </c>
      <c r="H3862">
        <v>1</v>
      </c>
    </row>
    <row r="3863" spans="1:8" x14ac:dyDescent="0.35">
      <c r="A3863" s="1">
        <v>83861</v>
      </c>
      <c r="B3863" s="1" t="s">
        <v>46689</v>
      </c>
      <c r="C3863" s="8">
        <v>45046.80327546296</v>
      </c>
      <c r="D3863" s="1">
        <v>71511</v>
      </c>
      <c r="E3863" s="1">
        <v>101031</v>
      </c>
      <c r="F3863" s="1">
        <f t="shared" si="121"/>
        <v>32</v>
      </c>
      <c r="G3863" s="1">
        <f t="shared" si="120"/>
        <v>25</v>
      </c>
      <c r="H3863">
        <v>1</v>
      </c>
    </row>
    <row r="3864" spans="1:8" x14ac:dyDescent="0.35">
      <c r="A3864" s="1">
        <v>83862</v>
      </c>
      <c r="B3864" s="1" t="s">
        <v>44628</v>
      </c>
      <c r="C3864" s="8">
        <v>45171.427118055559</v>
      </c>
      <c r="D3864" s="1">
        <v>71148</v>
      </c>
      <c r="E3864" s="1">
        <v>101093</v>
      </c>
      <c r="F3864" s="1">
        <f t="shared" si="121"/>
        <v>22</v>
      </c>
      <c r="G3864" s="1">
        <f t="shared" si="120"/>
        <v>24</v>
      </c>
      <c r="H3864">
        <v>1</v>
      </c>
    </row>
    <row r="3865" spans="1:8" x14ac:dyDescent="0.35">
      <c r="A3865" s="1">
        <v>83863</v>
      </c>
      <c r="B3865" s="1" t="s">
        <v>28740</v>
      </c>
      <c r="C3865" s="8">
        <v>45003.80704861111</v>
      </c>
      <c r="D3865" s="1">
        <v>70877</v>
      </c>
      <c r="E3865" s="1">
        <v>101289</v>
      </c>
      <c r="F3865" s="1">
        <f t="shared" si="121"/>
        <v>29</v>
      </c>
      <c r="G3865" s="1">
        <f t="shared" si="120"/>
        <v>23</v>
      </c>
      <c r="H3865">
        <v>1</v>
      </c>
    </row>
    <row r="3866" spans="1:8" x14ac:dyDescent="0.35">
      <c r="A3866" s="1">
        <v>83864</v>
      </c>
      <c r="B3866" s="1" t="s">
        <v>31403</v>
      </c>
      <c r="C3866" s="8">
        <v>45033.393414351849</v>
      </c>
      <c r="D3866" s="1">
        <v>71436</v>
      </c>
      <c r="E3866" s="1">
        <v>100918</v>
      </c>
      <c r="F3866" s="1">
        <f t="shared" si="121"/>
        <v>32</v>
      </c>
      <c r="G3866" s="1">
        <f t="shared" si="120"/>
        <v>23</v>
      </c>
      <c r="H3866">
        <v>0</v>
      </c>
    </row>
    <row r="3867" spans="1:8" x14ac:dyDescent="0.35">
      <c r="A3867" s="1">
        <v>83865</v>
      </c>
      <c r="B3867" s="1" t="s">
        <v>36827</v>
      </c>
      <c r="C3867" s="8">
        <v>45084.638784722221</v>
      </c>
      <c r="D3867" s="1">
        <v>70919</v>
      </c>
      <c r="E3867" s="1">
        <v>100100</v>
      </c>
      <c r="F3867" s="1">
        <f t="shared" si="121"/>
        <v>33</v>
      </c>
      <c r="G3867" s="1">
        <f t="shared" si="120"/>
        <v>32</v>
      </c>
      <c r="H3867">
        <v>0</v>
      </c>
    </row>
    <row r="3868" spans="1:8" x14ac:dyDescent="0.35">
      <c r="A3868" s="1">
        <v>83866</v>
      </c>
      <c r="B3868" s="1" t="s">
        <v>52502</v>
      </c>
      <c r="C3868" s="8">
        <v>45035.089675925927</v>
      </c>
      <c r="D3868" s="1">
        <v>70238</v>
      </c>
      <c r="E3868" s="1">
        <v>100261</v>
      </c>
      <c r="F3868" s="1">
        <f t="shared" si="121"/>
        <v>32</v>
      </c>
      <c r="G3868" s="1">
        <f t="shared" si="120"/>
        <v>33</v>
      </c>
      <c r="H3868">
        <v>1</v>
      </c>
    </row>
    <row r="3869" spans="1:8" x14ac:dyDescent="0.35">
      <c r="A3869" s="1">
        <v>83867</v>
      </c>
      <c r="B3869" s="1" t="s">
        <v>45008</v>
      </c>
      <c r="C3869" s="8">
        <v>45161.732928240737</v>
      </c>
      <c r="D3869" s="1">
        <v>70374</v>
      </c>
      <c r="E3869" s="1">
        <v>101363</v>
      </c>
      <c r="F3869" s="1">
        <f t="shared" si="121"/>
        <v>33</v>
      </c>
      <c r="G3869" s="1">
        <f t="shared" si="120"/>
        <v>28</v>
      </c>
      <c r="H3869">
        <v>0</v>
      </c>
    </row>
    <row r="3870" spans="1:8" x14ac:dyDescent="0.35">
      <c r="A3870" s="1">
        <v>83868</v>
      </c>
      <c r="B3870" s="1" t="s">
        <v>30484</v>
      </c>
      <c r="C3870" s="8">
        <v>44953.827418981484</v>
      </c>
      <c r="D3870" s="1">
        <v>71139</v>
      </c>
      <c r="E3870" s="1">
        <v>100384</v>
      </c>
      <c r="F3870" s="1">
        <f t="shared" si="121"/>
        <v>23</v>
      </c>
      <c r="G3870" s="1">
        <f t="shared" si="120"/>
        <v>20</v>
      </c>
      <c r="H3870">
        <v>1</v>
      </c>
    </row>
    <row r="3871" spans="1:8" x14ac:dyDescent="0.35">
      <c r="A3871" s="1">
        <v>83869</v>
      </c>
      <c r="B3871" s="1" t="s">
        <v>52324</v>
      </c>
      <c r="C3871" s="8">
        <v>45275.67597222222</v>
      </c>
      <c r="D3871" s="1">
        <v>70236</v>
      </c>
      <c r="E3871" s="1">
        <v>100419</v>
      </c>
      <c r="F3871" s="1">
        <f t="shared" si="121"/>
        <v>20</v>
      </c>
      <c r="G3871" s="1">
        <f t="shared" si="120"/>
        <v>19</v>
      </c>
      <c r="H3871">
        <v>1</v>
      </c>
    </row>
    <row r="3872" spans="1:8" x14ac:dyDescent="0.35">
      <c r="A3872" s="1">
        <v>83870</v>
      </c>
      <c r="B3872" s="1" t="s">
        <v>48575</v>
      </c>
      <c r="C3872" s="8">
        <v>45106.941493055558</v>
      </c>
      <c r="D3872" s="1">
        <v>70708</v>
      </c>
      <c r="E3872" s="1">
        <v>100277</v>
      </c>
      <c r="F3872" s="1">
        <f t="shared" si="121"/>
        <v>30</v>
      </c>
      <c r="G3872" s="1">
        <f t="shared" si="120"/>
        <v>25</v>
      </c>
      <c r="H3872">
        <v>1</v>
      </c>
    </row>
    <row r="3873" spans="1:8" x14ac:dyDescent="0.35">
      <c r="A3873" s="1">
        <v>83871</v>
      </c>
      <c r="B3873" s="1" t="s">
        <v>33651</v>
      </c>
      <c r="C3873" s="8">
        <v>44968.396331018521</v>
      </c>
      <c r="D3873" s="1">
        <v>70881</v>
      </c>
      <c r="E3873" s="1">
        <v>100691</v>
      </c>
      <c r="F3873" s="1">
        <f t="shared" si="121"/>
        <v>18</v>
      </c>
      <c r="G3873" s="1">
        <f t="shared" si="120"/>
        <v>32</v>
      </c>
      <c r="H3873">
        <v>0</v>
      </c>
    </row>
    <row r="3874" spans="1:8" x14ac:dyDescent="0.35">
      <c r="A3874" s="1">
        <v>83872</v>
      </c>
      <c r="B3874" s="1" t="s">
        <v>40646</v>
      </c>
      <c r="C3874" s="8">
        <v>45194.266469907408</v>
      </c>
      <c r="D3874" s="1">
        <v>71184</v>
      </c>
      <c r="E3874" s="1">
        <v>100996</v>
      </c>
      <c r="F3874" s="1">
        <f t="shared" si="121"/>
        <v>26</v>
      </c>
      <c r="G3874" s="1">
        <f t="shared" si="120"/>
        <v>24</v>
      </c>
      <c r="H3874">
        <v>1</v>
      </c>
    </row>
    <row r="3875" spans="1:8" x14ac:dyDescent="0.35">
      <c r="A3875" s="1">
        <v>83873</v>
      </c>
      <c r="B3875" s="1" t="s">
        <v>47828</v>
      </c>
      <c r="C3875" s="8">
        <v>45127.904895833337</v>
      </c>
      <c r="D3875" s="1">
        <v>70695</v>
      </c>
      <c r="E3875" s="1">
        <v>101072</v>
      </c>
      <c r="F3875" s="1">
        <f t="shared" si="121"/>
        <v>30</v>
      </c>
      <c r="G3875" s="1">
        <f t="shared" si="120"/>
        <v>30</v>
      </c>
      <c r="H3875">
        <v>1</v>
      </c>
    </row>
    <row r="3876" spans="1:8" x14ac:dyDescent="0.35">
      <c r="A3876" s="1">
        <v>83874</v>
      </c>
      <c r="B3876" s="1" t="s">
        <v>51999</v>
      </c>
      <c r="C3876" s="8">
        <v>45247.098124999997</v>
      </c>
      <c r="D3876" s="1">
        <v>70790</v>
      </c>
      <c r="E3876" s="1">
        <v>101240</v>
      </c>
      <c r="F3876" s="1">
        <f t="shared" si="121"/>
        <v>33</v>
      </c>
      <c r="G3876" s="1">
        <f t="shared" si="120"/>
        <v>28</v>
      </c>
      <c r="H3876">
        <v>1</v>
      </c>
    </row>
    <row r="3877" spans="1:8" x14ac:dyDescent="0.35">
      <c r="A3877" s="1">
        <v>83875</v>
      </c>
      <c r="B3877" s="1" t="s">
        <v>43099</v>
      </c>
      <c r="C3877" s="8">
        <v>45260.583657407406</v>
      </c>
      <c r="D3877" s="1">
        <v>71136</v>
      </c>
      <c r="E3877" s="1">
        <v>100753</v>
      </c>
      <c r="F3877" s="1">
        <f t="shared" si="121"/>
        <v>31</v>
      </c>
      <c r="G3877" s="1">
        <f t="shared" si="120"/>
        <v>21</v>
      </c>
      <c r="H3877">
        <v>1</v>
      </c>
    </row>
    <row r="3878" spans="1:8" x14ac:dyDescent="0.35">
      <c r="A3878" s="1">
        <v>83876</v>
      </c>
      <c r="B3878" s="1" t="s">
        <v>32351</v>
      </c>
      <c r="C3878" s="8">
        <v>45275.071562500001</v>
      </c>
      <c r="D3878" s="1">
        <v>70221</v>
      </c>
      <c r="E3878" s="1">
        <v>100840</v>
      </c>
      <c r="F3878" s="1">
        <f t="shared" si="121"/>
        <v>32</v>
      </c>
      <c r="G3878" s="1">
        <f t="shared" si="120"/>
        <v>24</v>
      </c>
      <c r="H3878">
        <v>0</v>
      </c>
    </row>
    <row r="3879" spans="1:8" x14ac:dyDescent="0.35">
      <c r="A3879" s="1">
        <v>83877</v>
      </c>
      <c r="B3879" s="1" t="s">
        <v>33732</v>
      </c>
      <c r="C3879" s="8">
        <v>45093.202986111108</v>
      </c>
      <c r="D3879" s="1">
        <v>71407</v>
      </c>
      <c r="E3879" s="1">
        <v>101012</v>
      </c>
      <c r="F3879" s="1">
        <f t="shared" si="121"/>
        <v>21</v>
      </c>
      <c r="G3879" s="1">
        <f t="shared" si="120"/>
        <v>21</v>
      </c>
      <c r="H3879">
        <v>0</v>
      </c>
    </row>
    <row r="3880" spans="1:8" x14ac:dyDescent="0.35">
      <c r="A3880" s="1">
        <v>83878</v>
      </c>
      <c r="B3880" s="1" t="s">
        <v>32787</v>
      </c>
      <c r="C3880" s="8">
        <v>45197.197581018518</v>
      </c>
      <c r="D3880" s="1">
        <v>70078</v>
      </c>
      <c r="E3880" s="1">
        <v>100660</v>
      </c>
      <c r="F3880" s="1">
        <f t="shared" si="121"/>
        <v>37</v>
      </c>
      <c r="G3880" s="1">
        <f t="shared" si="120"/>
        <v>40</v>
      </c>
      <c r="H3880">
        <v>0</v>
      </c>
    </row>
    <row r="3881" spans="1:8" x14ac:dyDescent="0.35">
      <c r="A3881" s="1">
        <v>83879</v>
      </c>
      <c r="B3881" s="1" t="s">
        <v>29812</v>
      </c>
      <c r="C3881" s="8">
        <v>45259.797233796293</v>
      </c>
      <c r="D3881" s="1">
        <v>70866</v>
      </c>
      <c r="E3881" s="1">
        <v>100548</v>
      </c>
      <c r="F3881" s="1">
        <f t="shared" si="121"/>
        <v>29</v>
      </c>
      <c r="G3881" s="1">
        <f t="shared" si="120"/>
        <v>34</v>
      </c>
      <c r="H3881">
        <v>1</v>
      </c>
    </row>
    <row r="3882" spans="1:8" x14ac:dyDescent="0.35">
      <c r="A3882" s="1">
        <v>83880</v>
      </c>
      <c r="B3882" s="1" t="s">
        <v>48062</v>
      </c>
      <c r="C3882" s="8">
        <v>45262.23159722222</v>
      </c>
      <c r="D3882" s="1">
        <v>70003</v>
      </c>
      <c r="E3882" s="1">
        <v>100555</v>
      </c>
      <c r="F3882" s="1">
        <f t="shared" si="121"/>
        <v>30</v>
      </c>
      <c r="G3882" s="1">
        <f t="shared" si="120"/>
        <v>30</v>
      </c>
      <c r="H3882">
        <v>1</v>
      </c>
    </row>
    <row r="3883" spans="1:8" x14ac:dyDescent="0.35">
      <c r="A3883" s="1">
        <v>83881</v>
      </c>
      <c r="B3883" s="1" t="s">
        <v>29321</v>
      </c>
      <c r="C3883" s="8">
        <v>45197.922465277778</v>
      </c>
      <c r="D3883" s="1">
        <v>70170</v>
      </c>
      <c r="E3883" s="1">
        <v>101035</v>
      </c>
      <c r="F3883" s="1">
        <f t="shared" si="121"/>
        <v>31</v>
      </c>
      <c r="G3883" s="1">
        <f t="shared" si="120"/>
        <v>14</v>
      </c>
      <c r="H3883">
        <v>0</v>
      </c>
    </row>
    <row r="3884" spans="1:8" x14ac:dyDescent="0.35">
      <c r="A3884" s="1">
        <v>83882</v>
      </c>
      <c r="B3884" s="1" t="s">
        <v>52399</v>
      </c>
      <c r="C3884" s="8">
        <v>45133.348958333336</v>
      </c>
      <c r="D3884" s="1">
        <v>71248</v>
      </c>
      <c r="E3884" s="1">
        <v>101509</v>
      </c>
      <c r="F3884" s="1">
        <f t="shared" si="121"/>
        <v>26</v>
      </c>
      <c r="G3884" s="1">
        <f t="shared" si="120"/>
        <v>31</v>
      </c>
      <c r="H3884">
        <v>0</v>
      </c>
    </row>
    <row r="3885" spans="1:8" x14ac:dyDescent="0.35">
      <c r="A3885" s="1">
        <v>83883</v>
      </c>
      <c r="B3885" s="1" t="s">
        <v>34827</v>
      </c>
      <c r="C3885" s="8">
        <v>45213.932268518518</v>
      </c>
      <c r="D3885" s="1">
        <v>71088</v>
      </c>
      <c r="E3885" s="1">
        <v>100190</v>
      </c>
      <c r="F3885" s="1">
        <f t="shared" si="121"/>
        <v>30</v>
      </c>
      <c r="G3885" s="1">
        <f t="shared" si="120"/>
        <v>28</v>
      </c>
      <c r="H3885">
        <v>0</v>
      </c>
    </row>
    <row r="3886" spans="1:8" x14ac:dyDescent="0.35">
      <c r="A3886" s="1">
        <v>83884</v>
      </c>
      <c r="B3886" s="1" t="s">
        <v>34384</v>
      </c>
      <c r="C3886" s="8">
        <v>45279.721354166664</v>
      </c>
      <c r="D3886" s="1">
        <v>70996</v>
      </c>
      <c r="E3886" s="1">
        <v>101318</v>
      </c>
      <c r="F3886" s="1">
        <f t="shared" si="121"/>
        <v>22</v>
      </c>
      <c r="G3886" s="1">
        <f t="shared" si="120"/>
        <v>24</v>
      </c>
      <c r="H3886">
        <v>1</v>
      </c>
    </row>
    <row r="3887" spans="1:8" x14ac:dyDescent="0.35">
      <c r="A3887" s="1">
        <v>83885</v>
      </c>
      <c r="B3887" s="1" t="s">
        <v>34137</v>
      </c>
      <c r="C3887" s="8">
        <v>45246.630682870367</v>
      </c>
      <c r="D3887" s="1">
        <v>71453</v>
      </c>
      <c r="E3887" s="1">
        <v>100649</v>
      </c>
      <c r="F3887" s="1">
        <f t="shared" si="121"/>
        <v>34</v>
      </c>
      <c r="G3887" s="1">
        <f t="shared" si="120"/>
        <v>19</v>
      </c>
      <c r="H3887">
        <v>1</v>
      </c>
    </row>
    <row r="3888" spans="1:8" x14ac:dyDescent="0.35">
      <c r="A3888" s="1">
        <v>83886</v>
      </c>
      <c r="B3888" s="1" t="s">
        <v>48926</v>
      </c>
      <c r="C3888" s="8">
        <v>44979.835810185185</v>
      </c>
      <c r="D3888" s="1">
        <v>70534</v>
      </c>
      <c r="E3888" s="1">
        <v>100514</v>
      </c>
      <c r="F3888" s="1">
        <f t="shared" si="121"/>
        <v>17</v>
      </c>
      <c r="G3888" s="1">
        <f t="shared" si="120"/>
        <v>28</v>
      </c>
      <c r="H3888">
        <v>0</v>
      </c>
    </row>
    <row r="3889" spans="1:8" x14ac:dyDescent="0.35">
      <c r="A3889" s="1">
        <v>83887</v>
      </c>
      <c r="B3889" s="1" t="s">
        <v>50088</v>
      </c>
      <c r="C3889" s="8">
        <v>45107.356678240743</v>
      </c>
      <c r="D3889" s="1">
        <v>71181</v>
      </c>
      <c r="E3889" s="1">
        <v>100440</v>
      </c>
      <c r="F3889" s="1">
        <f t="shared" si="121"/>
        <v>34</v>
      </c>
      <c r="G3889" s="1">
        <f t="shared" si="120"/>
        <v>21</v>
      </c>
      <c r="H3889">
        <v>1</v>
      </c>
    </row>
    <row r="3890" spans="1:8" x14ac:dyDescent="0.35">
      <c r="A3890" s="1">
        <v>83888</v>
      </c>
      <c r="B3890" s="1" t="s">
        <v>53539</v>
      </c>
      <c r="C3890" s="8">
        <v>45083.3047337963</v>
      </c>
      <c r="D3890" s="1">
        <v>70722</v>
      </c>
      <c r="E3890" s="1">
        <v>100768</v>
      </c>
      <c r="F3890" s="1">
        <f t="shared" si="121"/>
        <v>32</v>
      </c>
      <c r="G3890" s="1">
        <f t="shared" si="120"/>
        <v>22</v>
      </c>
      <c r="H3890">
        <v>1</v>
      </c>
    </row>
    <row r="3891" spans="1:8" x14ac:dyDescent="0.35">
      <c r="A3891" s="1">
        <v>83889</v>
      </c>
      <c r="B3891" s="1" t="s">
        <v>45083</v>
      </c>
      <c r="C3891" s="8">
        <v>45238.694224537037</v>
      </c>
      <c r="D3891" s="1">
        <v>70630</v>
      </c>
      <c r="E3891" s="1">
        <v>100408</v>
      </c>
      <c r="F3891" s="1">
        <f t="shared" si="121"/>
        <v>26</v>
      </c>
      <c r="G3891" s="1">
        <f t="shared" si="120"/>
        <v>25</v>
      </c>
      <c r="H3891">
        <v>0</v>
      </c>
    </row>
    <row r="3892" spans="1:8" x14ac:dyDescent="0.35">
      <c r="A3892" s="1">
        <v>83890</v>
      </c>
      <c r="B3892" s="1" t="s">
        <v>40809</v>
      </c>
      <c r="C3892" s="8">
        <v>44966.580092592594</v>
      </c>
      <c r="D3892" s="1">
        <v>71302</v>
      </c>
      <c r="E3892" s="1">
        <v>100655</v>
      </c>
      <c r="F3892" s="1">
        <f t="shared" si="121"/>
        <v>30</v>
      </c>
      <c r="G3892" s="1">
        <f t="shared" si="120"/>
        <v>24</v>
      </c>
      <c r="H3892">
        <v>1</v>
      </c>
    </row>
    <row r="3893" spans="1:8" x14ac:dyDescent="0.35">
      <c r="A3893" s="1">
        <v>83891</v>
      </c>
      <c r="B3893" s="1" t="s">
        <v>47211</v>
      </c>
      <c r="C3893" s="8">
        <v>45272.911030092589</v>
      </c>
      <c r="D3893" s="1">
        <v>71418</v>
      </c>
      <c r="E3893" s="1">
        <v>101458</v>
      </c>
      <c r="F3893" s="1">
        <f t="shared" si="121"/>
        <v>29</v>
      </c>
      <c r="G3893" s="1">
        <f t="shared" si="120"/>
        <v>27</v>
      </c>
      <c r="H3893">
        <v>1</v>
      </c>
    </row>
    <row r="3894" spans="1:8" x14ac:dyDescent="0.35">
      <c r="A3894" s="1">
        <v>83892</v>
      </c>
      <c r="B3894" s="1" t="s">
        <v>39432</v>
      </c>
      <c r="C3894" s="8">
        <v>45260.641828703701</v>
      </c>
      <c r="D3894" s="1">
        <v>70011</v>
      </c>
      <c r="E3894" s="1">
        <v>100603</v>
      </c>
      <c r="F3894" s="1">
        <f t="shared" si="121"/>
        <v>31</v>
      </c>
      <c r="G3894" s="1">
        <f t="shared" si="120"/>
        <v>25</v>
      </c>
      <c r="H3894">
        <v>1</v>
      </c>
    </row>
    <row r="3895" spans="1:8" x14ac:dyDescent="0.35">
      <c r="A3895" s="1">
        <v>83893</v>
      </c>
      <c r="B3895" s="1" t="s">
        <v>35815</v>
      </c>
      <c r="C3895" s="8">
        <v>45237.77138888889</v>
      </c>
      <c r="D3895" s="1">
        <v>70466</v>
      </c>
      <c r="E3895" s="1">
        <v>101211</v>
      </c>
      <c r="F3895" s="1">
        <f t="shared" si="121"/>
        <v>32</v>
      </c>
      <c r="G3895" s="1">
        <f t="shared" si="120"/>
        <v>17</v>
      </c>
      <c r="H3895">
        <v>0</v>
      </c>
    </row>
    <row r="3896" spans="1:8" x14ac:dyDescent="0.35">
      <c r="A3896" s="1">
        <v>83894</v>
      </c>
      <c r="B3896" s="1" t="s">
        <v>28326</v>
      </c>
      <c r="C3896" s="8">
        <v>44993.537430555552</v>
      </c>
      <c r="D3896" s="1">
        <v>70159</v>
      </c>
      <c r="E3896" s="1">
        <v>100019</v>
      </c>
      <c r="F3896" s="1">
        <f t="shared" si="121"/>
        <v>34</v>
      </c>
      <c r="G3896" s="1">
        <f t="shared" si="120"/>
        <v>22</v>
      </c>
      <c r="H3896">
        <v>0</v>
      </c>
    </row>
    <row r="3897" spans="1:8" x14ac:dyDescent="0.35">
      <c r="A3897" s="1">
        <v>83895</v>
      </c>
      <c r="B3897" s="1" t="s">
        <v>31742</v>
      </c>
      <c r="C3897" s="8">
        <v>44990.307106481479</v>
      </c>
      <c r="D3897" s="1">
        <v>70675</v>
      </c>
      <c r="E3897" s="1">
        <v>100389</v>
      </c>
      <c r="F3897" s="1">
        <f t="shared" si="121"/>
        <v>30</v>
      </c>
      <c r="G3897" s="1">
        <f t="shared" si="120"/>
        <v>18</v>
      </c>
      <c r="H3897">
        <v>1</v>
      </c>
    </row>
    <row r="3898" spans="1:8" x14ac:dyDescent="0.35">
      <c r="A3898" s="1">
        <v>83896</v>
      </c>
      <c r="B3898" s="1" t="s">
        <v>29815</v>
      </c>
      <c r="C3898" s="8">
        <v>45038.851493055554</v>
      </c>
      <c r="D3898" s="1">
        <v>71172</v>
      </c>
      <c r="E3898" s="1">
        <v>100761</v>
      </c>
      <c r="F3898" s="1">
        <f t="shared" si="121"/>
        <v>38</v>
      </c>
      <c r="G3898" s="1">
        <f t="shared" si="120"/>
        <v>17</v>
      </c>
      <c r="H3898">
        <v>0</v>
      </c>
    </row>
    <row r="3899" spans="1:8" x14ac:dyDescent="0.35">
      <c r="A3899" s="1">
        <v>83897</v>
      </c>
      <c r="B3899" s="1" t="s">
        <v>41210</v>
      </c>
      <c r="C3899" s="8">
        <v>44927.741620370369</v>
      </c>
      <c r="D3899" s="1">
        <v>70781</v>
      </c>
      <c r="E3899" s="1">
        <v>100649</v>
      </c>
      <c r="F3899" s="1">
        <f t="shared" si="121"/>
        <v>26</v>
      </c>
      <c r="G3899" s="1">
        <f t="shared" si="120"/>
        <v>19</v>
      </c>
      <c r="H3899">
        <v>1</v>
      </c>
    </row>
    <row r="3900" spans="1:8" x14ac:dyDescent="0.35">
      <c r="A3900" s="1">
        <v>83898</v>
      </c>
      <c r="B3900" s="1" t="s">
        <v>45588</v>
      </c>
      <c r="C3900" s="8">
        <v>45124.853032407409</v>
      </c>
      <c r="D3900" s="1">
        <v>71221</v>
      </c>
      <c r="E3900" s="1">
        <v>101343</v>
      </c>
      <c r="F3900" s="1">
        <f t="shared" si="121"/>
        <v>26</v>
      </c>
      <c r="G3900" s="1">
        <f t="shared" si="120"/>
        <v>32</v>
      </c>
      <c r="H3900">
        <v>0</v>
      </c>
    </row>
    <row r="3901" spans="1:8" x14ac:dyDescent="0.35">
      <c r="A3901" s="1">
        <v>83899</v>
      </c>
      <c r="B3901" s="1" t="s">
        <v>32046</v>
      </c>
      <c r="C3901" s="8">
        <v>45252.126747685186</v>
      </c>
      <c r="D3901" s="1">
        <v>71427</v>
      </c>
      <c r="E3901" s="1">
        <v>100787</v>
      </c>
      <c r="F3901" s="1">
        <f t="shared" si="121"/>
        <v>27</v>
      </c>
      <c r="G3901" s="1">
        <f t="shared" si="120"/>
        <v>28</v>
      </c>
      <c r="H3901">
        <v>0</v>
      </c>
    </row>
    <row r="3902" spans="1:8" x14ac:dyDescent="0.35">
      <c r="A3902" s="1">
        <v>83900</v>
      </c>
      <c r="B3902" s="1" t="s">
        <v>36146</v>
      </c>
      <c r="C3902" s="8">
        <v>45084.306273148148</v>
      </c>
      <c r="D3902" s="1">
        <v>70795</v>
      </c>
      <c r="E3902" s="1">
        <v>100528</v>
      </c>
      <c r="F3902" s="1">
        <f t="shared" si="121"/>
        <v>33</v>
      </c>
      <c r="G3902" s="1">
        <f t="shared" si="120"/>
        <v>25</v>
      </c>
      <c r="H3902">
        <v>1</v>
      </c>
    </row>
    <row r="3903" spans="1:8" x14ac:dyDescent="0.35">
      <c r="A3903" s="1">
        <v>83901</v>
      </c>
      <c r="B3903" s="1" t="s">
        <v>39724</v>
      </c>
      <c r="C3903" s="8">
        <v>45242.204606481479</v>
      </c>
      <c r="D3903" s="1">
        <v>70309</v>
      </c>
      <c r="E3903" s="1">
        <v>100614</v>
      </c>
      <c r="F3903" s="1">
        <f t="shared" si="121"/>
        <v>34</v>
      </c>
      <c r="G3903" s="1">
        <f t="shared" si="120"/>
        <v>19</v>
      </c>
      <c r="H3903">
        <v>1</v>
      </c>
    </row>
    <row r="3904" spans="1:8" x14ac:dyDescent="0.35">
      <c r="A3904" s="1">
        <v>83902</v>
      </c>
      <c r="B3904" s="1" t="s">
        <v>53492</v>
      </c>
      <c r="C3904" s="8">
        <v>45049.037962962961</v>
      </c>
      <c r="D3904" s="1">
        <v>70041</v>
      </c>
      <c r="E3904" s="1">
        <v>100490</v>
      </c>
      <c r="F3904" s="1">
        <f t="shared" si="121"/>
        <v>30</v>
      </c>
      <c r="G3904" s="1">
        <f t="shared" si="120"/>
        <v>35</v>
      </c>
      <c r="H3904">
        <v>0</v>
      </c>
    </row>
    <row r="3905" spans="1:8" x14ac:dyDescent="0.35">
      <c r="A3905" s="1">
        <v>83903</v>
      </c>
      <c r="B3905" s="1" t="s">
        <v>28547</v>
      </c>
      <c r="C3905" s="8">
        <v>45076.933703703704</v>
      </c>
      <c r="D3905" s="1">
        <v>71366</v>
      </c>
      <c r="E3905" s="1">
        <v>100928</v>
      </c>
      <c r="F3905" s="1">
        <f t="shared" si="121"/>
        <v>26</v>
      </c>
      <c r="G3905" s="1">
        <f t="shared" si="120"/>
        <v>15</v>
      </c>
      <c r="H3905">
        <v>0</v>
      </c>
    </row>
    <row r="3906" spans="1:8" x14ac:dyDescent="0.35">
      <c r="A3906" s="1">
        <v>83904</v>
      </c>
      <c r="B3906" s="1" t="s">
        <v>52043</v>
      </c>
      <c r="C3906" s="8">
        <v>45031.010925925926</v>
      </c>
      <c r="D3906" s="1">
        <v>70106</v>
      </c>
      <c r="E3906" s="1">
        <v>100222</v>
      </c>
      <c r="F3906" s="1">
        <f t="shared" si="121"/>
        <v>40</v>
      </c>
      <c r="G3906" s="1">
        <f t="shared" si="120"/>
        <v>23</v>
      </c>
      <c r="H3906">
        <v>0</v>
      </c>
    </row>
    <row r="3907" spans="1:8" x14ac:dyDescent="0.35">
      <c r="A3907" s="1">
        <v>83905</v>
      </c>
      <c r="B3907" s="1" t="s">
        <v>37836</v>
      </c>
      <c r="C3907" s="8">
        <v>45275.833981481483</v>
      </c>
      <c r="D3907" s="1">
        <v>70028</v>
      </c>
      <c r="E3907" s="1">
        <v>101320</v>
      </c>
      <c r="F3907" s="1">
        <f t="shared" si="121"/>
        <v>21</v>
      </c>
      <c r="G3907" s="1">
        <f t="shared" ref="G3907:G3970" si="122">COUNTIF(E$1:E$41447,E3907)</f>
        <v>29</v>
      </c>
      <c r="H3907">
        <v>1</v>
      </c>
    </row>
    <row r="3908" spans="1:8" x14ac:dyDescent="0.35">
      <c r="A3908" s="1">
        <v>83906</v>
      </c>
      <c r="B3908" s="1" t="s">
        <v>42691</v>
      </c>
      <c r="C3908" s="8">
        <v>45169.422858796293</v>
      </c>
      <c r="D3908" s="1">
        <v>70802</v>
      </c>
      <c r="E3908" s="1">
        <v>101313</v>
      </c>
      <c r="F3908" s="1">
        <f t="shared" ref="F3908:F3971" si="123">COUNTIF(D$1:D$41447,D3908)</f>
        <v>32</v>
      </c>
      <c r="G3908" s="1">
        <f t="shared" si="122"/>
        <v>22</v>
      </c>
      <c r="H3908">
        <v>1</v>
      </c>
    </row>
    <row r="3909" spans="1:8" x14ac:dyDescent="0.35">
      <c r="A3909" s="1">
        <v>83907</v>
      </c>
      <c r="B3909" s="1" t="s">
        <v>36006</v>
      </c>
      <c r="C3909" s="8">
        <v>45288.751203703701</v>
      </c>
      <c r="D3909" s="1">
        <v>70360</v>
      </c>
      <c r="E3909" s="1">
        <v>101394</v>
      </c>
      <c r="F3909" s="1">
        <f t="shared" si="123"/>
        <v>30</v>
      </c>
      <c r="G3909" s="1">
        <f t="shared" si="122"/>
        <v>33</v>
      </c>
      <c r="H3909">
        <v>0</v>
      </c>
    </row>
    <row r="3910" spans="1:8" x14ac:dyDescent="0.35">
      <c r="A3910" s="1">
        <v>83908</v>
      </c>
      <c r="B3910" s="1" t="s">
        <v>39277</v>
      </c>
      <c r="C3910" s="8">
        <v>45144.531504629631</v>
      </c>
      <c r="D3910" s="1">
        <v>71496</v>
      </c>
      <c r="E3910" s="1">
        <v>100906</v>
      </c>
      <c r="F3910" s="1">
        <f t="shared" si="123"/>
        <v>29</v>
      </c>
      <c r="G3910" s="1">
        <f t="shared" si="122"/>
        <v>31</v>
      </c>
      <c r="H3910">
        <v>0</v>
      </c>
    </row>
    <row r="3911" spans="1:8" x14ac:dyDescent="0.35">
      <c r="A3911" s="1">
        <v>83909</v>
      </c>
      <c r="B3911" s="1" t="s">
        <v>39414</v>
      </c>
      <c r="C3911" s="8">
        <v>44960.124178240738</v>
      </c>
      <c r="D3911" s="1">
        <v>70218</v>
      </c>
      <c r="E3911" s="1">
        <v>101113</v>
      </c>
      <c r="F3911" s="1">
        <f t="shared" si="123"/>
        <v>29</v>
      </c>
      <c r="G3911" s="1">
        <f t="shared" si="122"/>
        <v>28</v>
      </c>
      <c r="H3911">
        <v>1</v>
      </c>
    </row>
    <row r="3912" spans="1:8" x14ac:dyDescent="0.35">
      <c r="A3912" s="1">
        <v>83910</v>
      </c>
      <c r="B3912" s="1" t="s">
        <v>33822</v>
      </c>
      <c r="C3912" s="8">
        <v>45194.266469907408</v>
      </c>
      <c r="D3912" s="1">
        <v>70092</v>
      </c>
      <c r="E3912" s="1">
        <v>101540</v>
      </c>
      <c r="F3912" s="1">
        <f t="shared" si="123"/>
        <v>28</v>
      </c>
      <c r="G3912" s="1">
        <f t="shared" si="122"/>
        <v>31</v>
      </c>
      <c r="H3912">
        <v>0</v>
      </c>
    </row>
    <row r="3913" spans="1:8" x14ac:dyDescent="0.35">
      <c r="A3913" s="1">
        <v>83911</v>
      </c>
      <c r="B3913" s="1" t="s">
        <v>47009</v>
      </c>
      <c r="C3913" s="8">
        <v>45015.725497685184</v>
      </c>
      <c r="D3913" s="1">
        <v>70542</v>
      </c>
      <c r="E3913" s="1">
        <v>101047</v>
      </c>
      <c r="F3913" s="1">
        <f t="shared" si="123"/>
        <v>27</v>
      </c>
      <c r="G3913" s="1">
        <f t="shared" si="122"/>
        <v>24</v>
      </c>
      <c r="H3913">
        <v>0</v>
      </c>
    </row>
    <row r="3914" spans="1:8" x14ac:dyDescent="0.35">
      <c r="A3914" s="1">
        <v>83912</v>
      </c>
      <c r="B3914" s="1" t="s">
        <v>40221</v>
      </c>
      <c r="C3914" s="8">
        <v>45048.989120370374</v>
      </c>
      <c r="D3914" s="1">
        <v>70891</v>
      </c>
      <c r="E3914" s="1">
        <v>100971</v>
      </c>
      <c r="F3914" s="1">
        <f t="shared" si="123"/>
        <v>33</v>
      </c>
      <c r="G3914" s="1">
        <f t="shared" si="122"/>
        <v>27</v>
      </c>
      <c r="H3914">
        <v>1</v>
      </c>
    </row>
    <row r="3915" spans="1:8" x14ac:dyDescent="0.35">
      <c r="A3915" s="1">
        <v>83913</v>
      </c>
      <c r="B3915" s="1" t="s">
        <v>43890</v>
      </c>
      <c r="C3915" s="8">
        <v>45052.565578703703</v>
      </c>
      <c r="D3915" s="1">
        <v>70190</v>
      </c>
      <c r="E3915" s="1">
        <v>101450</v>
      </c>
      <c r="F3915" s="1">
        <f t="shared" si="123"/>
        <v>19</v>
      </c>
      <c r="G3915" s="1">
        <f t="shared" si="122"/>
        <v>25</v>
      </c>
      <c r="H3915">
        <v>1</v>
      </c>
    </row>
    <row r="3916" spans="1:8" x14ac:dyDescent="0.35">
      <c r="A3916" s="1">
        <v>83914</v>
      </c>
      <c r="B3916" s="1" t="s">
        <v>45964</v>
      </c>
      <c r="C3916" s="8">
        <v>45256.952557870369</v>
      </c>
      <c r="D3916" s="1">
        <v>70310</v>
      </c>
      <c r="E3916" s="1">
        <v>101226</v>
      </c>
      <c r="F3916" s="1">
        <f t="shared" si="123"/>
        <v>23</v>
      </c>
      <c r="G3916" s="1">
        <f t="shared" si="122"/>
        <v>22</v>
      </c>
      <c r="H3916">
        <v>1</v>
      </c>
    </row>
    <row r="3917" spans="1:8" x14ac:dyDescent="0.35">
      <c r="A3917" s="1">
        <v>83915</v>
      </c>
      <c r="B3917" s="1" t="s">
        <v>46942</v>
      </c>
      <c r="C3917" s="8">
        <v>45124.532766203702</v>
      </c>
      <c r="D3917" s="1">
        <v>70152</v>
      </c>
      <c r="E3917" s="1">
        <v>100353</v>
      </c>
      <c r="F3917" s="1">
        <f t="shared" si="123"/>
        <v>32</v>
      </c>
      <c r="G3917" s="1">
        <f t="shared" si="122"/>
        <v>22</v>
      </c>
      <c r="H3917">
        <v>0</v>
      </c>
    </row>
    <row r="3918" spans="1:8" x14ac:dyDescent="0.35">
      <c r="A3918" s="1">
        <v>83916</v>
      </c>
      <c r="B3918" s="1" t="s">
        <v>28851</v>
      </c>
      <c r="C3918" s="8">
        <v>45128.679432870369</v>
      </c>
      <c r="D3918" s="1">
        <v>71519</v>
      </c>
      <c r="E3918" s="1">
        <v>100837</v>
      </c>
      <c r="F3918" s="1">
        <f t="shared" si="123"/>
        <v>32</v>
      </c>
      <c r="G3918" s="1">
        <f t="shared" si="122"/>
        <v>34</v>
      </c>
      <c r="H3918">
        <v>0</v>
      </c>
    </row>
    <row r="3919" spans="1:8" x14ac:dyDescent="0.35">
      <c r="A3919" s="1">
        <v>83917</v>
      </c>
      <c r="B3919" s="1" t="s">
        <v>37183</v>
      </c>
      <c r="C3919" s="8">
        <v>45267.43513888889</v>
      </c>
      <c r="D3919" s="1">
        <v>70414</v>
      </c>
      <c r="E3919" s="1">
        <v>100445</v>
      </c>
      <c r="F3919" s="1">
        <f t="shared" si="123"/>
        <v>32</v>
      </c>
      <c r="G3919" s="1">
        <f t="shared" si="122"/>
        <v>24</v>
      </c>
      <c r="H3919">
        <v>1</v>
      </c>
    </row>
    <row r="3920" spans="1:8" x14ac:dyDescent="0.35">
      <c r="A3920" s="1">
        <v>83918</v>
      </c>
      <c r="B3920" s="1" t="s">
        <v>42828</v>
      </c>
      <c r="C3920" s="8">
        <v>45028.222592592596</v>
      </c>
      <c r="D3920" s="1">
        <v>70934</v>
      </c>
      <c r="E3920" s="1">
        <v>100360</v>
      </c>
      <c r="F3920" s="1">
        <f t="shared" si="123"/>
        <v>25</v>
      </c>
      <c r="G3920" s="1">
        <f t="shared" si="122"/>
        <v>26</v>
      </c>
      <c r="H3920">
        <v>0</v>
      </c>
    </row>
    <row r="3921" spans="1:8" x14ac:dyDescent="0.35">
      <c r="A3921" s="1">
        <v>83919</v>
      </c>
      <c r="B3921" s="1" t="s">
        <v>38711</v>
      </c>
      <c r="C3921" s="8">
        <v>45200.100995370369</v>
      </c>
      <c r="D3921" s="1">
        <v>71087</v>
      </c>
      <c r="E3921" s="1">
        <v>101280</v>
      </c>
      <c r="F3921" s="1">
        <f t="shared" si="123"/>
        <v>27</v>
      </c>
      <c r="G3921" s="1">
        <f t="shared" si="122"/>
        <v>22</v>
      </c>
      <c r="H3921">
        <v>0</v>
      </c>
    </row>
    <row r="3922" spans="1:8" x14ac:dyDescent="0.35">
      <c r="A3922" s="1">
        <v>83920</v>
      </c>
      <c r="B3922" s="1" t="s">
        <v>28224</v>
      </c>
      <c r="C3922" s="8">
        <v>45044.476342592592</v>
      </c>
      <c r="D3922" s="1">
        <v>71457</v>
      </c>
      <c r="E3922" s="1">
        <v>101192</v>
      </c>
      <c r="F3922" s="1">
        <f t="shared" si="123"/>
        <v>26</v>
      </c>
      <c r="G3922" s="1">
        <f t="shared" si="122"/>
        <v>36</v>
      </c>
      <c r="H3922">
        <v>0</v>
      </c>
    </row>
    <row r="3923" spans="1:8" x14ac:dyDescent="0.35">
      <c r="A3923" s="1">
        <v>83921</v>
      </c>
      <c r="B3923" s="1" t="s">
        <v>29387</v>
      </c>
      <c r="C3923" s="8">
        <v>45097.582407407404</v>
      </c>
      <c r="D3923" s="1">
        <v>70227</v>
      </c>
      <c r="E3923" s="1">
        <v>100323</v>
      </c>
      <c r="F3923" s="1">
        <f t="shared" si="123"/>
        <v>31</v>
      </c>
      <c r="G3923" s="1">
        <f t="shared" si="122"/>
        <v>29</v>
      </c>
      <c r="H3923">
        <v>0</v>
      </c>
    </row>
    <row r="3924" spans="1:8" x14ac:dyDescent="0.35">
      <c r="A3924" s="1">
        <v>83922</v>
      </c>
      <c r="B3924" s="1" t="s">
        <v>37963</v>
      </c>
      <c r="C3924" s="8">
        <v>44966.446643518517</v>
      </c>
      <c r="D3924" s="1">
        <v>70087</v>
      </c>
      <c r="E3924" s="1">
        <v>100067</v>
      </c>
      <c r="F3924" s="1">
        <f t="shared" si="123"/>
        <v>39</v>
      </c>
      <c r="G3924" s="1">
        <f t="shared" si="122"/>
        <v>32</v>
      </c>
      <c r="H3924">
        <v>1</v>
      </c>
    </row>
    <row r="3925" spans="1:8" x14ac:dyDescent="0.35">
      <c r="A3925" s="1">
        <v>83923</v>
      </c>
      <c r="B3925" s="1" t="s">
        <v>28816</v>
      </c>
      <c r="C3925" s="8">
        <v>45228.110636574071</v>
      </c>
      <c r="D3925" s="1">
        <v>70749</v>
      </c>
      <c r="E3925" s="1">
        <v>101073</v>
      </c>
      <c r="F3925" s="1">
        <f t="shared" si="123"/>
        <v>36</v>
      </c>
      <c r="G3925" s="1">
        <f t="shared" si="122"/>
        <v>33</v>
      </c>
      <c r="H3925">
        <v>1</v>
      </c>
    </row>
    <row r="3926" spans="1:8" x14ac:dyDescent="0.35">
      <c r="A3926" s="1">
        <v>83924</v>
      </c>
      <c r="B3926" s="1" t="s">
        <v>49126</v>
      </c>
      <c r="C3926" s="8">
        <v>45109.830775462964</v>
      </c>
      <c r="D3926" s="1">
        <v>70230</v>
      </c>
      <c r="E3926" s="1">
        <v>101203</v>
      </c>
      <c r="F3926" s="1">
        <f t="shared" si="123"/>
        <v>30</v>
      </c>
      <c r="G3926" s="1">
        <f t="shared" si="122"/>
        <v>27</v>
      </c>
      <c r="H3926">
        <v>0</v>
      </c>
    </row>
    <row r="3927" spans="1:8" x14ac:dyDescent="0.35">
      <c r="A3927" s="1">
        <v>83925</v>
      </c>
      <c r="B3927" s="1" t="s">
        <v>34412</v>
      </c>
      <c r="C3927" s="8">
        <v>45157.008240740739</v>
      </c>
      <c r="D3927" s="1">
        <v>70511</v>
      </c>
      <c r="E3927" s="1">
        <v>100567</v>
      </c>
      <c r="F3927" s="1">
        <f t="shared" si="123"/>
        <v>22</v>
      </c>
      <c r="G3927" s="1">
        <f t="shared" si="122"/>
        <v>37</v>
      </c>
      <c r="H3927">
        <v>1</v>
      </c>
    </row>
    <row r="3928" spans="1:8" x14ac:dyDescent="0.35">
      <c r="A3928" s="1">
        <v>83926</v>
      </c>
      <c r="B3928" s="1" t="s">
        <v>51396</v>
      </c>
      <c r="C3928" s="8">
        <v>45133.941064814811</v>
      </c>
      <c r="D3928" s="1">
        <v>70984</v>
      </c>
      <c r="E3928" s="1">
        <v>100805</v>
      </c>
      <c r="F3928" s="1">
        <f t="shared" si="123"/>
        <v>27</v>
      </c>
      <c r="G3928" s="1">
        <f t="shared" si="122"/>
        <v>27</v>
      </c>
      <c r="H3928">
        <v>1</v>
      </c>
    </row>
    <row r="3929" spans="1:8" x14ac:dyDescent="0.35">
      <c r="A3929" s="1">
        <v>83927</v>
      </c>
      <c r="B3929" s="1" t="s">
        <v>37989</v>
      </c>
      <c r="C3929" s="8">
        <v>45243.177094907405</v>
      </c>
      <c r="D3929" s="1">
        <v>70441</v>
      </c>
      <c r="E3929" s="1">
        <v>101215</v>
      </c>
      <c r="F3929" s="1">
        <f t="shared" si="123"/>
        <v>27</v>
      </c>
      <c r="G3929" s="1">
        <f t="shared" si="122"/>
        <v>36</v>
      </c>
      <c r="H3929">
        <v>0</v>
      </c>
    </row>
    <row r="3930" spans="1:8" x14ac:dyDescent="0.35">
      <c r="A3930" s="1">
        <v>83928</v>
      </c>
      <c r="B3930" s="1" t="s">
        <v>35079</v>
      </c>
      <c r="C3930" s="8">
        <v>45142.314456018517</v>
      </c>
      <c r="D3930" s="1">
        <v>70835</v>
      </c>
      <c r="E3930" s="1">
        <v>100770</v>
      </c>
      <c r="F3930" s="1">
        <f t="shared" si="123"/>
        <v>31</v>
      </c>
      <c r="G3930" s="1">
        <f t="shared" si="122"/>
        <v>26</v>
      </c>
      <c r="H3930">
        <v>0</v>
      </c>
    </row>
    <row r="3931" spans="1:8" x14ac:dyDescent="0.35">
      <c r="A3931" s="1">
        <v>83929</v>
      </c>
      <c r="B3931" s="1" t="s">
        <v>48290</v>
      </c>
      <c r="C3931" s="8">
        <v>45125.342407407406</v>
      </c>
      <c r="D3931" s="1">
        <v>70875</v>
      </c>
      <c r="E3931" s="1">
        <v>100819</v>
      </c>
      <c r="F3931" s="1">
        <f t="shared" si="123"/>
        <v>26</v>
      </c>
      <c r="G3931" s="1">
        <f t="shared" si="122"/>
        <v>33</v>
      </c>
      <c r="H3931">
        <v>1</v>
      </c>
    </row>
    <row r="3932" spans="1:8" x14ac:dyDescent="0.35">
      <c r="A3932" s="1">
        <v>83930</v>
      </c>
      <c r="B3932" s="1" t="s">
        <v>37605</v>
      </c>
      <c r="C3932" s="8">
        <v>45256.625462962962</v>
      </c>
      <c r="D3932" s="1">
        <v>70956</v>
      </c>
      <c r="E3932" s="1">
        <v>100037</v>
      </c>
      <c r="F3932" s="1">
        <f t="shared" si="123"/>
        <v>34</v>
      </c>
      <c r="G3932" s="1">
        <f t="shared" si="122"/>
        <v>19</v>
      </c>
      <c r="H3932">
        <v>1</v>
      </c>
    </row>
    <row r="3933" spans="1:8" x14ac:dyDescent="0.35">
      <c r="A3933" s="1">
        <v>83931</v>
      </c>
      <c r="B3933" s="1" t="s">
        <v>47955</v>
      </c>
      <c r="C3933" s="8">
        <v>45157.137870370374</v>
      </c>
      <c r="D3933" s="1">
        <v>71054</v>
      </c>
      <c r="E3933" s="1">
        <v>100327</v>
      </c>
      <c r="F3933" s="1">
        <f t="shared" si="123"/>
        <v>27</v>
      </c>
      <c r="G3933" s="1">
        <f t="shared" si="122"/>
        <v>33</v>
      </c>
      <c r="H3933">
        <v>1</v>
      </c>
    </row>
    <row r="3934" spans="1:8" x14ac:dyDescent="0.35">
      <c r="A3934" s="1">
        <v>83932</v>
      </c>
      <c r="B3934" s="1" t="s">
        <v>41977</v>
      </c>
      <c r="C3934" s="8">
        <v>45169.997812499998</v>
      </c>
      <c r="D3934" s="1">
        <v>70498</v>
      </c>
      <c r="E3934" s="1">
        <v>101155</v>
      </c>
      <c r="F3934" s="1">
        <f t="shared" si="123"/>
        <v>35</v>
      </c>
      <c r="G3934" s="1">
        <f t="shared" si="122"/>
        <v>27</v>
      </c>
      <c r="H3934">
        <v>0</v>
      </c>
    </row>
    <row r="3935" spans="1:8" x14ac:dyDescent="0.35">
      <c r="A3935" s="1">
        <v>83933</v>
      </c>
      <c r="B3935" s="1" t="s">
        <v>46563</v>
      </c>
      <c r="C3935" s="8">
        <v>45022.225219907406</v>
      </c>
      <c r="D3935" s="1">
        <v>70115</v>
      </c>
      <c r="E3935" s="1">
        <v>101472</v>
      </c>
      <c r="F3935" s="1">
        <f t="shared" si="123"/>
        <v>28</v>
      </c>
      <c r="G3935" s="1">
        <f t="shared" si="122"/>
        <v>27</v>
      </c>
      <c r="H3935">
        <v>0</v>
      </c>
    </row>
    <row r="3936" spans="1:8" x14ac:dyDescent="0.35">
      <c r="A3936" s="1">
        <v>83934</v>
      </c>
      <c r="B3936" s="1" t="s">
        <v>30043</v>
      </c>
      <c r="C3936" s="8">
        <v>45156.117743055554</v>
      </c>
      <c r="D3936" s="1">
        <v>71231</v>
      </c>
      <c r="E3936" s="1">
        <v>100613</v>
      </c>
      <c r="F3936" s="1">
        <f t="shared" si="123"/>
        <v>40</v>
      </c>
      <c r="G3936" s="1">
        <f t="shared" si="122"/>
        <v>27</v>
      </c>
      <c r="H3936">
        <v>0</v>
      </c>
    </row>
    <row r="3937" spans="1:8" x14ac:dyDescent="0.35">
      <c r="A3937" s="1">
        <v>83935</v>
      </c>
      <c r="B3937" s="1" t="s">
        <v>31371</v>
      </c>
      <c r="C3937" s="8">
        <v>45101.994618055556</v>
      </c>
      <c r="D3937" s="1">
        <v>70495</v>
      </c>
      <c r="E3937" s="1">
        <v>100186</v>
      </c>
      <c r="F3937" s="1">
        <f t="shared" si="123"/>
        <v>32</v>
      </c>
      <c r="G3937" s="1">
        <f t="shared" si="122"/>
        <v>27</v>
      </c>
      <c r="H3937">
        <v>1</v>
      </c>
    </row>
    <row r="3938" spans="1:8" x14ac:dyDescent="0.35">
      <c r="A3938" s="1">
        <v>83936</v>
      </c>
      <c r="B3938" s="1" t="s">
        <v>35883</v>
      </c>
      <c r="C3938" s="8">
        <v>45266.107511574075</v>
      </c>
      <c r="D3938" s="1">
        <v>71107</v>
      </c>
      <c r="E3938" s="1">
        <v>101105</v>
      </c>
      <c r="F3938" s="1">
        <f t="shared" si="123"/>
        <v>36</v>
      </c>
      <c r="G3938" s="1">
        <f t="shared" si="122"/>
        <v>28</v>
      </c>
      <c r="H3938">
        <v>0</v>
      </c>
    </row>
    <row r="3939" spans="1:8" x14ac:dyDescent="0.35">
      <c r="A3939" s="1">
        <v>83937</v>
      </c>
      <c r="B3939" s="1" t="s">
        <v>48896</v>
      </c>
      <c r="C3939" s="8">
        <v>45284.418483796297</v>
      </c>
      <c r="D3939" s="1">
        <v>70062</v>
      </c>
      <c r="E3939" s="1">
        <v>100255</v>
      </c>
      <c r="F3939" s="1">
        <f t="shared" si="123"/>
        <v>36</v>
      </c>
      <c r="G3939" s="1">
        <f t="shared" si="122"/>
        <v>34</v>
      </c>
      <c r="H3939">
        <v>1</v>
      </c>
    </row>
    <row r="3940" spans="1:8" x14ac:dyDescent="0.35">
      <c r="A3940" s="1">
        <v>83938</v>
      </c>
      <c r="B3940" s="1" t="s">
        <v>47274</v>
      </c>
      <c r="C3940" s="8">
        <v>45207.874814814815</v>
      </c>
      <c r="D3940" s="1">
        <v>71063</v>
      </c>
      <c r="E3940" s="1">
        <v>100534</v>
      </c>
      <c r="F3940" s="1">
        <f t="shared" si="123"/>
        <v>23</v>
      </c>
      <c r="G3940" s="1">
        <f t="shared" si="122"/>
        <v>25</v>
      </c>
      <c r="H3940">
        <v>1</v>
      </c>
    </row>
    <row r="3941" spans="1:8" x14ac:dyDescent="0.35">
      <c r="A3941" s="1">
        <v>83939</v>
      </c>
      <c r="B3941" s="1" t="s">
        <v>29165</v>
      </c>
      <c r="C3941" s="8">
        <v>45007.325173611112</v>
      </c>
      <c r="D3941" s="1">
        <v>70481</v>
      </c>
      <c r="E3941" s="1">
        <v>101141</v>
      </c>
      <c r="F3941" s="1">
        <f t="shared" si="123"/>
        <v>30</v>
      </c>
      <c r="G3941" s="1">
        <f t="shared" si="122"/>
        <v>26</v>
      </c>
      <c r="H3941">
        <v>1</v>
      </c>
    </row>
    <row r="3942" spans="1:8" x14ac:dyDescent="0.35">
      <c r="A3942" s="1">
        <v>83940</v>
      </c>
      <c r="B3942" s="1" t="s">
        <v>35441</v>
      </c>
      <c r="C3942" s="8">
        <v>45038.290092592593</v>
      </c>
      <c r="D3942" s="1">
        <v>71135</v>
      </c>
      <c r="E3942" s="1">
        <v>100069</v>
      </c>
      <c r="F3942" s="1">
        <f t="shared" si="123"/>
        <v>38</v>
      </c>
      <c r="G3942" s="1">
        <f t="shared" si="122"/>
        <v>36</v>
      </c>
      <c r="H3942">
        <v>0</v>
      </c>
    </row>
    <row r="3943" spans="1:8" x14ac:dyDescent="0.35">
      <c r="A3943" s="1">
        <v>83941</v>
      </c>
      <c r="B3943" s="1" t="s">
        <v>43969</v>
      </c>
      <c r="C3943" s="8">
        <v>45068.493530092594</v>
      </c>
      <c r="D3943" s="1">
        <v>70319</v>
      </c>
      <c r="E3943" s="1">
        <v>100465</v>
      </c>
      <c r="F3943" s="1">
        <f t="shared" si="123"/>
        <v>29</v>
      </c>
      <c r="G3943" s="1">
        <f t="shared" si="122"/>
        <v>28</v>
      </c>
      <c r="H3943">
        <v>1</v>
      </c>
    </row>
    <row r="3944" spans="1:8" x14ac:dyDescent="0.35">
      <c r="A3944" s="1">
        <v>83942</v>
      </c>
      <c r="B3944" s="1" t="s">
        <v>34738</v>
      </c>
      <c r="C3944" s="8">
        <v>45231.845405092594</v>
      </c>
      <c r="D3944" s="1">
        <v>70616</v>
      </c>
      <c r="E3944" s="1">
        <v>101054</v>
      </c>
      <c r="F3944" s="1">
        <f t="shared" si="123"/>
        <v>25</v>
      </c>
      <c r="G3944" s="1">
        <f t="shared" si="122"/>
        <v>35</v>
      </c>
      <c r="H3944">
        <v>0</v>
      </c>
    </row>
    <row r="3945" spans="1:8" x14ac:dyDescent="0.35">
      <c r="A3945" s="1">
        <v>83943</v>
      </c>
      <c r="B3945" s="1" t="s">
        <v>48014</v>
      </c>
      <c r="C3945" s="8">
        <v>45098.975312499999</v>
      </c>
      <c r="D3945" s="1">
        <v>70851</v>
      </c>
      <c r="E3945" s="1">
        <v>100939</v>
      </c>
      <c r="F3945" s="1">
        <f t="shared" si="123"/>
        <v>39</v>
      </c>
      <c r="G3945" s="1">
        <f t="shared" si="122"/>
        <v>25</v>
      </c>
      <c r="H3945">
        <v>1</v>
      </c>
    </row>
    <row r="3946" spans="1:8" x14ac:dyDescent="0.35">
      <c r="A3946" s="1">
        <v>83944</v>
      </c>
      <c r="B3946" s="1" t="s">
        <v>32105</v>
      </c>
      <c r="C3946" s="8">
        <v>44958.446932870371</v>
      </c>
      <c r="D3946" s="1">
        <v>70710</v>
      </c>
      <c r="E3946" s="1">
        <v>100109</v>
      </c>
      <c r="F3946" s="1">
        <f t="shared" si="123"/>
        <v>25</v>
      </c>
      <c r="G3946" s="1">
        <f t="shared" si="122"/>
        <v>22</v>
      </c>
      <c r="H3946">
        <v>1</v>
      </c>
    </row>
    <row r="3947" spans="1:8" x14ac:dyDescent="0.35">
      <c r="A3947" s="1">
        <v>83945</v>
      </c>
      <c r="B3947" s="1" t="s">
        <v>49549</v>
      </c>
      <c r="C3947" s="8">
        <v>44938.599953703706</v>
      </c>
      <c r="D3947" s="1">
        <v>70760</v>
      </c>
      <c r="E3947" s="1">
        <v>100550</v>
      </c>
      <c r="F3947" s="1">
        <f t="shared" si="123"/>
        <v>25</v>
      </c>
      <c r="G3947" s="1">
        <f t="shared" si="122"/>
        <v>29</v>
      </c>
      <c r="H3947">
        <v>1</v>
      </c>
    </row>
    <row r="3948" spans="1:8" x14ac:dyDescent="0.35">
      <c r="A3948" s="1">
        <v>83946</v>
      </c>
      <c r="B3948" s="1" t="s">
        <v>49348</v>
      </c>
      <c r="C3948" s="8">
        <v>45263.376458333332</v>
      </c>
      <c r="D3948" s="1">
        <v>70243</v>
      </c>
      <c r="E3948" s="1">
        <v>100054</v>
      </c>
      <c r="F3948" s="1">
        <f t="shared" si="123"/>
        <v>17</v>
      </c>
      <c r="G3948" s="1">
        <f t="shared" si="122"/>
        <v>28</v>
      </c>
      <c r="H3948">
        <v>1</v>
      </c>
    </row>
    <row r="3949" spans="1:8" x14ac:dyDescent="0.35">
      <c r="A3949" s="1">
        <v>83947</v>
      </c>
      <c r="B3949" s="1" t="s">
        <v>46852</v>
      </c>
      <c r="C3949" s="8">
        <v>44928.256898148145</v>
      </c>
      <c r="D3949" s="1">
        <v>71112</v>
      </c>
      <c r="E3949" s="1">
        <v>100352</v>
      </c>
      <c r="F3949" s="1">
        <f t="shared" si="123"/>
        <v>38</v>
      </c>
      <c r="G3949" s="1">
        <f t="shared" si="122"/>
        <v>27</v>
      </c>
      <c r="H3949">
        <v>1</v>
      </c>
    </row>
    <row r="3950" spans="1:8" x14ac:dyDescent="0.35">
      <c r="A3950" s="1">
        <v>83948</v>
      </c>
      <c r="B3950" s="1" t="s">
        <v>40164</v>
      </c>
      <c r="C3950" s="8">
        <v>45016.618657407409</v>
      </c>
      <c r="D3950" s="1">
        <v>70986</v>
      </c>
      <c r="E3950" s="1">
        <v>100833</v>
      </c>
      <c r="F3950" s="1">
        <f t="shared" si="123"/>
        <v>33</v>
      </c>
      <c r="G3950" s="1">
        <f t="shared" si="122"/>
        <v>29</v>
      </c>
      <c r="H3950">
        <v>0</v>
      </c>
    </row>
    <row r="3951" spans="1:8" x14ac:dyDescent="0.35">
      <c r="A3951" s="1">
        <v>83949</v>
      </c>
      <c r="B3951" s="1" t="s">
        <v>47026</v>
      </c>
      <c r="C3951" s="8">
        <v>44932.93204861111</v>
      </c>
      <c r="D3951" s="1">
        <v>70648</v>
      </c>
      <c r="E3951" s="1">
        <v>101564</v>
      </c>
      <c r="F3951" s="1">
        <f t="shared" si="123"/>
        <v>24</v>
      </c>
      <c r="G3951" s="1">
        <f t="shared" si="122"/>
        <v>23</v>
      </c>
      <c r="H3951">
        <v>0</v>
      </c>
    </row>
    <row r="3952" spans="1:8" x14ac:dyDescent="0.35">
      <c r="A3952" s="1">
        <v>83950</v>
      </c>
      <c r="B3952" s="1" t="s">
        <v>45218</v>
      </c>
      <c r="C3952" s="8">
        <v>45149.950092592589</v>
      </c>
      <c r="D3952" s="1">
        <v>70283</v>
      </c>
      <c r="E3952" s="1">
        <v>101424</v>
      </c>
      <c r="F3952" s="1">
        <f t="shared" si="123"/>
        <v>35</v>
      </c>
      <c r="G3952" s="1">
        <f t="shared" si="122"/>
        <v>33</v>
      </c>
      <c r="H3952">
        <v>0</v>
      </c>
    </row>
    <row r="3953" spans="1:8" x14ac:dyDescent="0.35">
      <c r="A3953" s="1">
        <v>83951</v>
      </c>
      <c r="B3953" s="1" t="s">
        <v>52948</v>
      </c>
      <c r="C3953" s="8">
        <v>44936.987337962964</v>
      </c>
      <c r="D3953" s="1">
        <v>70464</v>
      </c>
      <c r="E3953" s="1">
        <v>100734</v>
      </c>
      <c r="F3953" s="1">
        <f t="shared" si="123"/>
        <v>22</v>
      </c>
      <c r="G3953" s="1">
        <f t="shared" si="122"/>
        <v>35</v>
      </c>
      <c r="H3953">
        <v>0</v>
      </c>
    </row>
    <row r="3954" spans="1:8" x14ac:dyDescent="0.35">
      <c r="A3954" s="1">
        <v>83952</v>
      </c>
      <c r="B3954" s="1" t="s">
        <v>30345</v>
      </c>
      <c r="C3954" s="8">
        <v>44983.966851851852</v>
      </c>
      <c r="D3954" s="1">
        <v>71052</v>
      </c>
      <c r="E3954" s="1">
        <v>101097</v>
      </c>
      <c r="F3954" s="1">
        <f t="shared" si="123"/>
        <v>30</v>
      </c>
      <c r="G3954" s="1">
        <f t="shared" si="122"/>
        <v>28</v>
      </c>
      <c r="H3954">
        <v>1</v>
      </c>
    </row>
    <row r="3955" spans="1:8" x14ac:dyDescent="0.35">
      <c r="A3955" s="1">
        <v>83953</v>
      </c>
      <c r="B3955" s="1" t="s">
        <v>51564</v>
      </c>
      <c r="C3955" s="8">
        <v>45110.270601851851</v>
      </c>
      <c r="D3955" s="1">
        <v>70334</v>
      </c>
      <c r="E3955" s="1">
        <v>100759</v>
      </c>
      <c r="F3955" s="1">
        <f t="shared" si="123"/>
        <v>24</v>
      </c>
      <c r="G3955" s="1">
        <f t="shared" si="122"/>
        <v>33</v>
      </c>
      <c r="H3955">
        <v>0</v>
      </c>
    </row>
    <row r="3956" spans="1:8" x14ac:dyDescent="0.35">
      <c r="A3956" s="1">
        <v>83954</v>
      </c>
      <c r="B3956" s="1" t="s">
        <v>49032</v>
      </c>
      <c r="C3956" s="8">
        <v>44990.608078703706</v>
      </c>
      <c r="D3956" s="1">
        <v>70135</v>
      </c>
      <c r="E3956" s="1">
        <v>101309</v>
      </c>
      <c r="F3956" s="1">
        <f t="shared" si="123"/>
        <v>24</v>
      </c>
      <c r="G3956" s="1">
        <f t="shared" si="122"/>
        <v>28</v>
      </c>
      <c r="H3956">
        <v>0</v>
      </c>
    </row>
    <row r="3957" spans="1:8" x14ac:dyDescent="0.35">
      <c r="A3957" s="1">
        <v>83955</v>
      </c>
      <c r="B3957" s="1" t="s">
        <v>36824</v>
      </c>
      <c r="C3957" s="8">
        <v>45220.974178240744</v>
      </c>
      <c r="D3957" s="1">
        <v>70418</v>
      </c>
      <c r="E3957" s="1">
        <v>100693</v>
      </c>
      <c r="F3957" s="1">
        <f t="shared" si="123"/>
        <v>20</v>
      </c>
      <c r="G3957" s="1">
        <f t="shared" si="122"/>
        <v>35</v>
      </c>
      <c r="H3957">
        <v>0</v>
      </c>
    </row>
    <row r="3958" spans="1:8" x14ac:dyDescent="0.35">
      <c r="A3958" s="1">
        <v>83956</v>
      </c>
      <c r="B3958" s="1" t="s">
        <v>38075</v>
      </c>
      <c r="C3958" s="8">
        <v>45009.836770833332</v>
      </c>
      <c r="D3958" s="1">
        <v>70419</v>
      </c>
      <c r="E3958" s="1">
        <v>100889</v>
      </c>
      <c r="F3958" s="1">
        <f t="shared" si="123"/>
        <v>21</v>
      </c>
      <c r="G3958" s="1">
        <f t="shared" si="122"/>
        <v>28</v>
      </c>
      <c r="H3958">
        <v>1</v>
      </c>
    </row>
    <row r="3959" spans="1:8" x14ac:dyDescent="0.35">
      <c r="A3959" s="1">
        <v>83957</v>
      </c>
      <c r="B3959" s="1" t="s">
        <v>48434</v>
      </c>
      <c r="C3959" s="8">
        <v>45061.293553240743</v>
      </c>
      <c r="D3959" s="1">
        <v>70184</v>
      </c>
      <c r="E3959" s="1">
        <v>100932</v>
      </c>
      <c r="F3959" s="1">
        <f t="shared" si="123"/>
        <v>28</v>
      </c>
      <c r="G3959" s="1">
        <f t="shared" si="122"/>
        <v>30</v>
      </c>
      <c r="H3959">
        <v>1</v>
      </c>
    </row>
    <row r="3960" spans="1:8" x14ac:dyDescent="0.35">
      <c r="A3960" s="1">
        <v>83958</v>
      </c>
      <c r="B3960" s="1" t="s">
        <v>47057</v>
      </c>
      <c r="C3960" s="8">
        <v>45037.903194444443</v>
      </c>
      <c r="D3960" s="1">
        <v>70362</v>
      </c>
      <c r="E3960" s="1">
        <v>101159</v>
      </c>
      <c r="F3960" s="1">
        <f t="shared" si="123"/>
        <v>22</v>
      </c>
      <c r="G3960" s="1">
        <f t="shared" si="122"/>
        <v>23</v>
      </c>
      <c r="H3960">
        <v>1</v>
      </c>
    </row>
    <row r="3961" spans="1:8" x14ac:dyDescent="0.35">
      <c r="A3961" s="1">
        <v>83959</v>
      </c>
      <c r="B3961" s="1" t="s">
        <v>51203</v>
      </c>
      <c r="C3961" s="8">
        <v>44969.799513888887</v>
      </c>
      <c r="D3961" s="1">
        <v>70989</v>
      </c>
      <c r="E3961" s="1">
        <v>100004</v>
      </c>
      <c r="F3961" s="1">
        <f t="shared" si="123"/>
        <v>25</v>
      </c>
      <c r="G3961" s="1">
        <f t="shared" si="122"/>
        <v>29</v>
      </c>
      <c r="H3961">
        <v>1</v>
      </c>
    </row>
    <row r="3962" spans="1:8" x14ac:dyDescent="0.35">
      <c r="A3962" s="1">
        <v>83960</v>
      </c>
      <c r="B3962" s="1" t="s">
        <v>39145</v>
      </c>
      <c r="C3962" s="8">
        <v>45195.969525462962</v>
      </c>
      <c r="D3962" s="1">
        <v>70382</v>
      </c>
      <c r="E3962" s="1">
        <v>100149</v>
      </c>
      <c r="F3962" s="1">
        <f t="shared" si="123"/>
        <v>31</v>
      </c>
      <c r="G3962" s="1">
        <f t="shared" si="122"/>
        <v>22</v>
      </c>
      <c r="H3962">
        <v>1</v>
      </c>
    </row>
    <row r="3963" spans="1:8" x14ac:dyDescent="0.35">
      <c r="A3963" s="1">
        <v>83961</v>
      </c>
      <c r="B3963" s="1" t="s">
        <v>37274</v>
      </c>
      <c r="C3963" s="8">
        <v>45127.606446759259</v>
      </c>
      <c r="D3963" s="1">
        <v>70988</v>
      </c>
      <c r="E3963" s="1">
        <v>101359</v>
      </c>
      <c r="F3963" s="1">
        <f t="shared" si="123"/>
        <v>26</v>
      </c>
      <c r="G3963" s="1">
        <f t="shared" si="122"/>
        <v>25</v>
      </c>
      <c r="H3963">
        <v>1</v>
      </c>
    </row>
    <row r="3964" spans="1:8" x14ac:dyDescent="0.35">
      <c r="A3964" s="1">
        <v>83962</v>
      </c>
      <c r="B3964" s="1" t="s">
        <v>53732</v>
      </c>
      <c r="C3964" s="8">
        <v>45035.754236111112</v>
      </c>
      <c r="D3964" s="1">
        <v>71477</v>
      </c>
      <c r="E3964" s="1">
        <v>101378</v>
      </c>
      <c r="F3964" s="1">
        <f t="shared" si="123"/>
        <v>27</v>
      </c>
      <c r="G3964" s="1">
        <f t="shared" si="122"/>
        <v>22</v>
      </c>
      <c r="H3964">
        <v>0</v>
      </c>
    </row>
    <row r="3965" spans="1:8" x14ac:dyDescent="0.35">
      <c r="A3965" s="1">
        <v>83963</v>
      </c>
      <c r="B3965" s="1" t="s">
        <v>50193</v>
      </c>
      <c r="C3965" s="8">
        <v>45008.646770833337</v>
      </c>
      <c r="D3965" s="1">
        <v>71456</v>
      </c>
      <c r="E3965" s="1">
        <v>101244</v>
      </c>
      <c r="F3965" s="1">
        <f t="shared" si="123"/>
        <v>29</v>
      </c>
      <c r="G3965" s="1">
        <f t="shared" si="122"/>
        <v>25</v>
      </c>
      <c r="H3965">
        <v>0</v>
      </c>
    </row>
    <row r="3966" spans="1:8" x14ac:dyDescent="0.35">
      <c r="A3966" s="1">
        <v>83964</v>
      </c>
      <c r="B3966" s="1" t="s">
        <v>34902</v>
      </c>
      <c r="C3966" s="8">
        <v>45256.759212962963</v>
      </c>
      <c r="D3966" s="1">
        <v>70466</v>
      </c>
      <c r="E3966" s="1">
        <v>100239</v>
      </c>
      <c r="F3966" s="1">
        <f t="shared" si="123"/>
        <v>32</v>
      </c>
      <c r="G3966" s="1">
        <f t="shared" si="122"/>
        <v>34</v>
      </c>
      <c r="H3966">
        <v>0</v>
      </c>
    </row>
    <row r="3967" spans="1:8" x14ac:dyDescent="0.35">
      <c r="A3967" s="1">
        <v>83965</v>
      </c>
      <c r="B3967" s="1" t="s">
        <v>35909</v>
      </c>
      <c r="C3967" s="8">
        <v>45062.687638888892</v>
      </c>
      <c r="D3967" s="1">
        <v>71432</v>
      </c>
      <c r="E3967" s="1">
        <v>100567</v>
      </c>
      <c r="F3967" s="1">
        <f t="shared" si="123"/>
        <v>23</v>
      </c>
      <c r="G3967" s="1">
        <f t="shared" si="122"/>
        <v>37</v>
      </c>
      <c r="H3967">
        <v>1</v>
      </c>
    </row>
    <row r="3968" spans="1:8" x14ac:dyDescent="0.35">
      <c r="A3968" s="1">
        <v>83966</v>
      </c>
      <c r="B3968" s="1" t="s">
        <v>37882</v>
      </c>
      <c r="C3968" s="8">
        <v>44942.971747685187</v>
      </c>
      <c r="D3968" s="1">
        <v>70054</v>
      </c>
      <c r="E3968" s="1">
        <v>101070</v>
      </c>
      <c r="F3968" s="1">
        <f t="shared" si="123"/>
        <v>37</v>
      </c>
      <c r="G3968" s="1">
        <f t="shared" si="122"/>
        <v>31</v>
      </c>
      <c r="H3968">
        <v>1</v>
      </c>
    </row>
    <row r="3969" spans="1:8" x14ac:dyDescent="0.35">
      <c r="A3969" s="1">
        <v>83967</v>
      </c>
      <c r="B3969" s="1" t="s">
        <v>28456</v>
      </c>
      <c r="C3969" s="8">
        <v>45171.389756944445</v>
      </c>
      <c r="D3969" s="1">
        <v>70829</v>
      </c>
      <c r="E3969" s="1">
        <v>100114</v>
      </c>
      <c r="F3969" s="1">
        <f t="shared" si="123"/>
        <v>30</v>
      </c>
      <c r="G3969" s="1">
        <f t="shared" si="122"/>
        <v>25</v>
      </c>
      <c r="H3969">
        <v>0</v>
      </c>
    </row>
    <row r="3970" spans="1:8" x14ac:dyDescent="0.35">
      <c r="A3970" s="1">
        <v>83968</v>
      </c>
      <c r="B3970" s="1" t="s">
        <v>48107</v>
      </c>
      <c r="C3970" s="8">
        <v>45110.20034722222</v>
      </c>
      <c r="D3970" s="1">
        <v>71300</v>
      </c>
      <c r="E3970" s="1">
        <v>100643</v>
      </c>
      <c r="F3970" s="1">
        <f t="shared" si="123"/>
        <v>35</v>
      </c>
      <c r="G3970" s="1">
        <f t="shared" si="122"/>
        <v>30</v>
      </c>
      <c r="H3970">
        <v>1</v>
      </c>
    </row>
    <row r="3971" spans="1:8" x14ac:dyDescent="0.35">
      <c r="A3971" s="1">
        <v>83969</v>
      </c>
      <c r="B3971" s="1" t="s">
        <v>36520</v>
      </c>
      <c r="C3971" s="8">
        <v>45102.033437500002</v>
      </c>
      <c r="D3971" s="1">
        <v>70346</v>
      </c>
      <c r="E3971" s="1">
        <v>101460</v>
      </c>
      <c r="F3971" s="1">
        <f t="shared" si="123"/>
        <v>23</v>
      </c>
      <c r="G3971" s="1">
        <f t="shared" ref="G3971:G4034" si="124">COUNTIF(E$1:E$41447,E3971)</f>
        <v>24</v>
      </c>
      <c r="H3971">
        <v>1</v>
      </c>
    </row>
    <row r="3972" spans="1:8" x14ac:dyDescent="0.35">
      <c r="A3972" s="1">
        <v>83970</v>
      </c>
      <c r="B3972" s="1" t="s">
        <v>41003</v>
      </c>
      <c r="C3972" s="8">
        <v>44972.809953703705</v>
      </c>
      <c r="D3972" s="1">
        <v>71368</v>
      </c>
      <c r="E3972" s="1">
        <v>100330</v>
      </c>
      <c r="F3972" s="1">
        <f t="shared" ref="F3972:F4035" si="125">COUNTIF(D$1:D$41447,D3972)</f>
        <v>27</v>
      </c>
      <c r="G3972" s="1">
        <f t="shared" si="124"/>
        <v>21</v>
      </c>
      <c r="H3972">
        <v>1</v>
      </c>
    </row>
    <row r="3973" spans="1:8" x14ac:dyDescent="0.35">
      <c r="A3973" s="1">
        <v>83971</v>
      </c>
      <c r="B3973" s="1" t="s">
        <v>47970</v>
      </c>
      <c r="C3973" s="8">
        <v>45130.178217592591</v>
      </c>
      <c r="D3973" s="1">
        <v>70745</v>
      </c>
      <c r="E3973" s="1">
        <v>100478</v>
      </c>
      <c r="F3973" s="1">
        <f t="shared" si="125"/>
        <v>37</v>
      </c>
      <c r="G3973" s="1">
        <f t="shared" si="124"/>
        <v>28</v>
      </c>
      <c r="H3973">
        <v>1</v>
      </c>
    </row>
    <row r="3974" spans="1:8" x14ac:dyDescent="0.35">
      <c r="A3974" s="1">
        <v>83972</v>
      </c>
      <c r="B3974" s="1" t="s">
        <v>50828</v>
      </c>
      <c r="C3974" s="8">
        <v>45082.58520833333</v>
      </c>
      <c r="D3974" s="1">
        <v>71547</v>
      </c>
      <c r="E3974" s="1">
        <v>100072</v>
      </c>
      <c r="F3974" s="1">
        <f t="shared" si="125"/>
        <v>26</v>
      </c>
      <c r="G3974" s="1">
        <f t="shared" si="124"/>
        <v>23</v>
      </c>
      <c r="H3974">
        <v>1</v>
      </c>
    </row>
    <row r="3975" spans="1:8" x14ac:dyDescent="0.35">
      <c r="A3975" s="1">
        <v>83973</v>
      </c>
      <c r="B3975" s="1" t="s">
        <v>34054</v>
      </c>
      <c r="C3975" s="8">
        <v>45209.340844907405</v>
      </c>
      <c r="D3975" s="1">
        <v>71078</v>
      </c>
      <c r="E3975" s="1">
        <v>100964</v>
      </c>
      <c r="F3975" s="1">
        <f t="shared" si="125"/>
        <v>28</v>
      </c>
      <c r="G3975" s="1">
        <f t="shared" si="124"/>
        <v>20</v>
      </c>
      <c r="H3975">
        <v>0</v>
      </c>
    </row>
    <row r="3976" spans="1:8" x14ac:dyDescent="0.35">
      <c r="A3976" s="1">
        <v>83974</v>
      </c>
      <c r="B3976" s="1" t="s">
        <v>45628</v>
      </c>
      <c r="C3976" s="8">
        <v>45033.29582175926</v>
      </c>
      <c r="D3976" s="1">
        <v>70079</v>
      </c>
      <c r="E3976" s="1">
        <v>100071</v>
      </c>
      <c r="F3976" s="1">
        <f t="shared" si="125"/>
        <v>25</v>
      </c>
      <c r="G3976" s="1">
        <f t="shared" si="124"/>
        <v>30</v>
      </c>
      <c r="H3976">
        <v>1</v>
      </c>
    </row>
    <row r="3977" spans="1:8" x14ac:dyDescent="0.35">
      <c r="A3977" s="1">
        <v>83975</v>
      </c>
      <c r="B3977" s="1" t="s">
        <v>48627</v>
      </c>
      <c r="C3977" s="8">
        <v>44971.517430555556</v>
      </c>
      <c r="D3977" s="1">
        <v>70592</v>
      </c>
      <c r="E3977" s="1">
        <v>100290</v>
      </c>
      <c r="F3977" s="1">
        <f t="shared" si="125"/>
        <v>21</v>
      </c>
      <c r="G3977" s="1">
        <f t="shared" si="124"/>
        <v>41</v>
      </c>
      <c r="H3977">
        <v>0</v>
      </c>
    </row>
    <row r="3978" spans="1:8" x14ac:dyDescent="0.35">
      <c r="A3978" s="1">
        <v>83976</v>
      </c>
      <c r="B3978" s="1" t="s">
        <v>42266</v>
      </c>
      <c r="C3978" s="8">
        <v>45243.406284722223</v>
      </c>
      <c r="D3978" s="1">
        <v>70082</v>
      </c>
      <c r="E3978" s="1">
        <v>100047</v>
      </c>
      <c r="F3978" s="1">
        <f t="shared" si="125"/>
        <v>31</v>
      </c>
      <c r="G3978" s="1">
        <f t="shared" si="124"/>
        <v>21</v>
      </c>
      <c r="H3978">
        <v>1</v>
      </c>
    </row>
    <row r="3979" spans="1:8" x14ac:dyDescent="0.35">
      <c r="A3979" s="1">
        <v>83977</v>
      </c>
      <c r="B3979" s="1" t="s">
        <v>44272</v>
      </c>
      <c r="C3979" s="8">
        <v>45167.487627314818</v>
      </c>
      <c r="D3979" s="1">
        <v>70520</v>
      </c>
      <c r="E3979" s="1">
        <v>100937</v>
      </c>
      <c r="F3979" s="1">
        <f t="shared" si="125"/>
        <v>29</v>
      </c>
      <c r="G3979" s="1">
        <f t="shared" si="124"/>
        <v>22</v>
      </c>
      <c r="H3979">
        <v>1</v>
      </c>
    </row>
    <row r="3980" spans="1:8" x14ac:dyDescent="0.35">
      <c r="A3980" s="1">
        <v>83978</v>
      </c>
      <c r="B3980" s="1" t="s">
        <v>30764</v>
      </c>
      <c r="C3980" s="8">
        <v>45193.249212962961</v>
      </c>
      <c r="D3980" s="1">
        <v>71064</v>
      </c>
      <c r="E3980" s="1">
        <v>101024</v>
      </c>
      <c r="F3980" s="1">
        <f t="shared" si="125"/>
        <v>23</v>
      </c>
      <c r="G3980" s="1">
        <f t="shared" si="124"/>
        <v>38</v>
      </c>
      <c r="H3980">
        <v>1</v>
      </c>
    </row>
    <row r="3981" spans="1:8" x14ac:dyDescent="0.35">
      <c r="A3981" s="1">
        <v>83979</v>
      </c>
      <c r="B3981" s="1" t="s">
        <v>36049</v>
      </c>
      <c r="C3981" s="8">
        <v>45000.798761574071</v>
      </c>
      <c r="D3981" s="1">
        <v>70400</v>
      </c>
      <c r="E3981" s="1">
        <v>100680</v>
      </c>
      <c r="F3981" s="1">
        <f t="shared" si="125"/>
        <v>34</v>
      </c>
      <c r="G3981" s="1">
        <f t="shared" si="124"/>
        <v>28</v>
      </c>
      <c r="H3981">
        <v>1</v>
      </c>
    </row>
    <row r="3982" spans="1:8" x14ac:dyDescent="0.35">
      <c r="A3982" s="1">
        <v>83980</v>
      </c>
      <c r="B3982" s="1" t="s">
        <v>39849</v>
      </c>
      <c r="C3982" s="8">
        <v>45095.235775462963</v>
      </c>
      <c r="D3982" s="1">
        <v>70691</v>
      </c>
      <c r="E3982" s="1">
        <v>101198</v>
      </c>
      <c r="F3982" s="1">
        <f t="shared" si="125"/>
        <v>33</v>
      </c>
      <c r="G3982" s="1">
        <f t="shared" si="124"/>
        <v>29</v>
      </c>
      <c r="H3982">
        <v>1</v>
      </c>
    </row>
    <row r="3983" spans="1:8" x14ac:dyDescent="0.35">
      <c r="A3983" s="1">
        <v>83981</v>
      </c>
      <c r="B3983" s="1" t="s">
        <v>51834</v>
      </c>
      <c r="C3983" s="8">
        <v>44983.966423611113</v>
      </c>
      <c r="D3983" s="1">
        <v>70483</v>
      </c>
      <c r="E3983" s="1">
        <v>100530</v>
      </c>
      <c r="F3983" s="1">
        <f t="shared" si="125"/>
        <v>27</v>
      </c>
      <c r="G3983" s="1">
        <f t="shared" si="124"/>
        <v>28</v>
      </c>
      <c r="H3983">
        <v>1</v>
      </c>
    </row>
    <row r="3984" spans="1:8" x14ac:dyDescent="0.35">
      <c r="A3984" s="1">
        <v>83982</v>
      </c>
      <c r="B3984" s="1" t="s">
        <v>28836</v>
      </c>
      <c r="C3984" s="8">
        <v>45003.129490740743</v>
      </c>
      <c r="D3984" s="1">
        <v>70882</v>
      </c>
      <c r="E3984" s="1">
        <v>101036</v>
      </c>
      <c r="F3984" s="1">
        <f t="shared" si="125"/>
        <v>37</v>
      </c>
      <c r="G3984" s="1">
        <f t="shared" si="124"/>
        <v>25</v>
      </c>
      <c r="H3984">
        <v>1</v>
      </c>
    </row>
    <row r="3985" spans="1:8" x14ac:dyDescent="0.35">
      <c r="A3985" s="1">
        <v>83983</v>
      </c>
      <c r="B3985" s="1" t="s">
        <v>33163</v>
      </c>
      <c r="C3985" s="8">
        <v>45196.866608796299</v>
      </c>
      <c r="D3985" s="1">
        <v>71258</v>
      </c>
      <c r="E3985" s="1">
        <v>100935</v>
      </c>
      <c r="F3985" s="1">
        <f t="shared" si="125"/>
        <v>31</v>
      </c>
      <c r="G3985" s="1">
        <f t="shared" si="124"/>
        <v>37</v>
      </c>
      <c r="H3985">
        <v>0</v>
      </c>
    </row>
    <row r="3986" spans="1:8" x14ac:dyDescent="0.35">
      <c r="A3986" s="1">
        <v>83984</v>
      </c>
      <c r="B3986" s="1" t="s">
        <v>40441</v>
      </c>
      <c r="C3986" s="8">
        <v>45118.401921296296</v>
      </c>
      <c r="D3986" s="1">
        <v>71389</v>
      </c>
      <c r="E3986" s="1">
        <v>100722</v>
      </c>
      <c r="F3986" s="1">
        <f t="shared" si="125"/>
        <v>22</v>
      </c>
      <c r="G3986" s="1">
        <f t="shared" si="124"/>
        <v>30</v>
      </c>
      <c r="H3986">
        <v>0</v>
      </c>
    </row>
    <row r="3987" spans="1:8" x14ac:dyDescent="0.35">
      <c r="A3987" s="1">
        <v>83985</v>
      </c>
      <c r="B3987" s="1" t="s">
        <v>37932</v>
      </c>
      <c r="C3987" s="8">
        <v>45165.814733796295</v>
      </c>
      <c r="D3987" s="1">
        <v>70136</v>
      </c>
      <c r="E3987" s="1">
        <v>100429</v>
      </c>
      <c r="F3987" s="1">
        <f t="shared" si="125"/>
        <v>24</v>
      </c>
      <c r="G3987" s="1">
        <f t="shared" si="124"/>
        <v>20</v>
      </c>
      <c r="H3987">
        <v>1</v>
      </c>
    </row>
    <row r="3988" spans="1:8" x14ac:dyDescent="0.35">
      <c r="A3988" s="1">
        <v>83986</v>
      </c>
      <c r="B3988" s="1" t="s">
        <v>51978</v>
      </c>
      <c r="C3988" s="8">
        <v>45216.723136574074</v>
      </c>
      <c r="D3988" s="1">
        <v>70000</v>
      </c>
      <c r="E3988" s="1">
        <v>100312</v>
      </c>
      <c r="F3988" s="1">
        <f t="shared" si="125"/>
        <v>26</v>
      </c>
      <c r="G3988" s="1">
        <f t="shared" si="124"/>
        <v>29</v>
      </c>
      <c r="H3988">
        <v>1</v>
      </c>
    </row>
    <row r="3989" spans="1:8" x14ac:dyDescent="0.35">
      <c r="A3989" s="1">
        <v>83987</v>
      </c>
      <c r="B3989" s="1" t="s">
        <v>52958</v>
      </c>
      <c r="C3989" s="8">
        <v>44965.858738425923</v>
      </c>
      <c r="D3989" s="1">
        <v>71139</v>
      </c>
      <c r="E3989" s="1">
        <v>101235</v>
      </c>
      <c r="F3989" s="1">
        <f t="shared" si="125"/>
        <v>23</v>
      </c>
      <c r="G3989" s="1">
        <f t="shared" si="124"/>
        <v>31</v>
      </c>
      <c r="H3989">
        <v>1</v>
      </c>
    </row>
    <row r="3990" spans="1:8" x14ac:dyDescent="0.35">
      <c r="A3990" s="1">
        <v>83988</v>
      </c>
      <c r="B3990" s="1" t="s">
        <v>50337</v>
      </c>
      <c r="C3990" s="8">
        <v>45167.092094907406</v>
      </c>
      <c r="D3990" s="1">
        <v>70882</v>
      </c>
      <c r="E3990" s="1">
        <v>100746</v>
      </c>
      <c r="F3990" s="1">
        <f t="shared" si="125"/>
        <v>37</v>
      </c>
      <c r="G3990" s="1">
        <f t="shared" si="124"/>
        <v>32</v>
      </c>
      <c r="H3990">
        <v>0</v>
      </c>
    </row>
    <row r="3991" spans="1:8" x14ac:dyDescent="0.35">
      <c r="A3991" s="1">
        <v>83989</v>
      </c>
      <c r="B3991" s="1" t="s">
        <v>28863</v>
      </c>
      <c r="C3991" s="8">
        <v>44958.587997685187</v>
      </c>
      <c r="D3991" s="1">
        <v>71118</v>
      </c>
      <c r="E3991" s="1">
        <v>100601</v>
      </c>
      <c r="F3991" s="1">
        <f t="shared" si="125"/>
        <v>41</v>
      </c>
      <c r="G3991" s="1">
        <f t="shared" si="124"/>
        <v>29</v>
      </c>
      <c r="H3991">
        <v>1</v>
      </c>
    </row>
    <row r="3992" spans="1:8" x14ac:dyDescent="0.35">
      <c r="A3992" s="1">
        <v>83990</v>
      </c>
      <c r="B3992" s="1" t="s">
        <v>49360</v>
      </c>
      <c r="C3992" s="8">
        <v>44995.580127314817</v>
      </c>
      <c r="D3992" s="1">
        <v>70551</v>
      </c>
      <c r="E3992" s="1">
        <v>100044</v>
      </c>
      <c r="F3992" s="1">
        <f t="shared" si="125"/>
        <v>25</v>
      </c>
      <c r="G3992" s="1">
        <f t="shared" si="124"/>
        <v>21</v>
      </c>
      <c r="H3992">
        <v>0</v>
      </c>
    </row>
    <row r="3993" spans="1:8" x14ac:dyDescent="0.35">
      <c r="A3993" s="1">
        <v>83991</v>
      </c>
      <c r="B3993" s="1" t="s">
        <v>52265</v>
      </c>
      <c r="C3993" s="8">
        <v>45209.483587962961</v>
      </c>
      <c r="D3993" s="1">
        <v>70922</v>
      </c>
      <c r="E3993" s="1">
        <v>100230</v>
      </c>
      <c r="F3993" s="1">
        <f t="shared" si="125"/>
        <v>31</v>
      </c>
      <c r="G3993" s="1">
        <f t="shared" si="124"/>
        <v>34</v>
      </c>
      <c r="H3993">
        <v>0</v>
      </c>
    </row>
    <row r="3994" spans="1:8" x14ac:dyDescent="0.35">
      <c r="A3994" s="1">
        <v>83992</v>
      </c>
      <c r="B3994" s="1" t="s">
        <v>47436</v>
      </c>
      <c r="C3994" s="8">
        <v>45010.100462962961</v>
      </c>
      <c r="D3994" s="1">
        <v>71161</v>
      </c>
      <c r="E3994" s="1">
        <v>101491</v>
      </c>
      <c r="F3994" s="1">
        <f t="shared" si="125"/>
        <v>27</v>
      </c>
      <c r="G3994" s="1">
        <f t="shared" si="124"/>
        <v>21</v>
      </c>
      <c r="H3994">
        <v>1</v>
      </c>
    </row>
    <row r="3995" spans="1:8" x14ac:dyDescent="0.35">
      <c r="A3995" s="1">
        <v>83993</v>
      </c>
      <c r="B3995" s="1" t="s">
        <v>36675</v>
      </c>
      <c r="C3995" s="8">
        <v>45102.373252314814</v>
      </c>
      <c r="D3995" s="1">
        <v>70919</v>
      </c>
      <c r="E3995" s="1">
        <v>100887</v>
      </c>
      <c r="F3995" s="1">
        <f t="shared" si="125"/>
        <v>33</v>
      </c>
      <c r="G3995" s="1">
        <f t="shared" si="124"/>
        <v>25</v>
      </c>
      <c r="H3995">
        <v>0</v>
      </c>
    </row>
    <row r="3996" spans="1:8" x14ac:dyDescent="0.35">
      <c r="A3996" s="1">
        <v>83994</v>
      </c>
      <c r="B3996" s="1" t="s">
        <v>40699</v>
      </c>
      <c r="C3996" s="8">
        <v>45281.349652777775</v>
      </c>
      <c r="D3996" s="1">
        <v>70017</v>
      </c>
      <c r="E3996" s="1">
        <v>101333</v>
      </c>
      <c r="F3996" s="1">
        <f t="shared" si="125"/>
        <v>18</v>
      </c>
      <c r="G3996" s="1">
        <f t="shared" si="124"/>
        <v>35</v>
      </c>
      <c r="H3996">
        <v>1</v>
      </c>
    </row>
    <row r="3997" spans="1:8" x14ac:dyDescent="0.35">
      <c r="A3997" s="1">
        <v>83995</v>
      </c>
      <c r="B3997" s="1" t="s">
        <v>37410</v>
      </c>
      <c r="C3997" s="8">
        <v>44985.641724537039</v>
      </c>
      <c r="D3997" s="1">
        <v>70911</v>
      </c>
      <c r="E3997" s="1">
        <v>100162</v>
      </c>
      <c r="F3997" s="1">
        <f t="shared" si="125"/>
        <v>22</v>
      </c>
      <c r="G3997" s="1">
        <f t="shared" si="124"/>
        <v>23</v>
      </c>
      <c r="H3997">
        <v>0</v>
      </c>
    </row>
    <row r="3998" spans="1:8" x14ac:dyDescent="0.35">
      <c r="A3998" s="1">
        <v>83996</v>
      </c>
      <c r="B3998" s="1" t="s">
        <v>44403</v>
      </c>
      <c r="C3998" s="8">
        <v>44976.886921296296</v>
      </c>
      <c r="D3998" s="1">
        <v>71014</v>
      </c>
      <c r="E3998" s="1">
        <v>100015</v>
      </c>
      <c r="F3998" s="1">
        <f t="shared" si="125"/>
        <v>24</v>
      </c>
      <c r="G3998" s="1">
        <f t="shared" si="124"/>
        <v>22</v>
      </c>
      <c r="H3998">
        <v>0</v>
      </c>
    </row>
    <row r="3999" spans="1:8" x14ac:dyDescent="0.35">
      <c r="A3999" s="1">
        <v>83997</v>
      </c>
      <c r="B3999" s="1" t="s">
        <v>46471</v>
      </c>
      <c r="C3999" s="8">
        <v>45208.489745370367</v>
      </c>
      <c r="D3999" s="1">
        <v>70673</v>
      </c>
      <c r="E3999" s="1">
        <v>100742</v>
      </c>
      <c r="F3999" s="1">
        <f t="shared" si="125"/>
        <v>22</v>
      </c>
      <c r="G3999" s="1">
        <f t="shared" si="124"/>
        <v>30</v>
      </c>
      <c r="H3999">
        <v>0</v>
      </c>
    </row>
    <row r="4000" spans="1:8" x14ac:dyDescent="0.35">
      <c r="A4000" s="1">
        <v>83998</v>
      </c>
      <c r="B4000" s="1" t="s">
        <v>29738</v>
      </c>
      <c r="C4000" s="8">
        <v>45167.62636574074</v>
      </c>
      <c r="D4000" s="1">
        <v>71176</v>
      </c>
      <c r="E4000" s="1">
        <v>100122</v>
      </c>
      <c r="F4000" s="1">
        <f t="shared" si="125"/>
        <v>31</v>
      </c>
      <c r="G4000" s="1">
        <f t="shared" si="124"/>
        <v>35</v>
      </c>
      <c r="H4000">
        <v>1</v>
      </c>
    </row>
    <row r="4001" spans="1:8" x14ac:dyDescent="0.35">
      <c r="A4001" s="1">
        <v>83999</v>
      </c>
      <c r="B4001" s="1" t="s">
        <v>49934</v>
      </c>
      <c r="C4001" s="8">
        <v>45095.209374999999</v>
      </c>
      <c r="D4001" s="1">
        <v>70238</v>
      </c>
      <c r="E4001" s="1">
        <v>100285</v>
      </c>
      <c r="F4001" s="1">
        <f t="shared" si="125"/>
        <v>32</v>
      </c>
      <c r="G4001" s="1">
        <f t="shared" si="124"/>
        <v>24</v>
      </c>
      <c r="H4001">
        <v>0</v>
      </c>
    </row>
    <row r="4002" spans="1:8" x14ac:dyDescent="0.35">
      <c r="A4002" s="1">
        <v>84000</v>
      </c>
      <c r="B4002" s="1" t="s">
        <v>37763</v>
      </c>
      <c r="C4002" s="8">
        <v>45056.014236111114</v>
      </c>
      <c r="D4002" s="1">
        <v>70539</v>
      </c>
      <c r="E4002" s="1">
        <v>100998</v>
      </c>
      <c r="F4002" s="1">
        <f t="shared" si="125"/>
        <v>30</v>
      </c>
      <c r="G4002" s="1">
        <f t="shared" si="124"/>
        <v>26</v>
      </c>
      <c r="H4002">
        <v>1</v>
      </c>
    </row>
    <row r="4003" spans="1:8" x14ac:dyDescent="0.35">
      <c r="A4003" s="1">
        <v>84001</v>
      </c>
      <c r="B4003" s="1" t="s">
        <v>39442</v>
      </c>
      <c r="C4003" s="8">
        <v>45047.251446759263</v>
      </c>
      <c r="D4003" s="1">
        <v>70199</v>
      </c>
      <c r="E4003" s="1">
        <v>100661</v>
      </c>
      <c r="F4003" s="1">
        <f t="shared" si="125"/>
        <v>24</v>
      </c>
      <c r="G4003" s="1">
        <f t="shared" si="124"/>
        <v>21</v>
      </c>
      <c r="H4003">
        <v>0</v>
      </c>
    </row>
    <row r="4004" spans="1:8" x14ac:dyDescent="0.35">
      <c r="A4004" s="1">
        <v>84002</v>
      </c>
      <c r="B4004" s="1" t="s">
        <v>42955</v>
      </c>
      <c r="C4004" s="8">
        <v>45257.912083333336</v>
      </c>
      <c r="D4004" s="1">
        <v>70007</v>
      </c>
      <c r="E4004" s="1">
        <v>100033</v>
      </c>
      <c r="F4004" s="1">
        <f t="shared" si="125"/>
        <v>24</v>
      </c>
      <c r="G4004" s="1">
        <f t="shared" si="124"/>
        <v>34</v>
      </c>
      <c r="H4004">
        <v>1</v>
      </c>
    </row>
    <row r="4005" spans="1:8" x14ac:dyDescent="0.35">
      <c r="A4005" s="1">
        <v>84003</v>
      </c>
      <c r="B4005" s="1" t="s">
        <v>38701</v>
      </c>
      <c r="C4005" s="8">
        <v>45006.635636574072</v>
      </c>
      <c r="D4005" s="1">
        <v>70067</v>
      </c>
      <c r="E4005" s="1">
        <v>100515</v>
      </c>
      <c r="F4005" s="1">
        <f t="shared" si="125"/>
        <v>40</v>
      </c>
      <c r="G4005" s="1">
        <f t="shared" si="124"/>
        <v>30</v>
      </c>
      <c r="H4005">
        <v>0</v>
      </c>
    </row>
    <row r="4006" spans="1:8" x14ac:dyDescent="0.35">
      <c r="A4006" s="1">
        <v>84004</v>
      </c>
      <c r="B4006" s="1" t="s">
        <v>51354</v>
      </c>
      <c r="C4006" s="8">
        <v>44937.283506944441</v>
      </c>
      <c r="D4006" s="1">
        <v>70217</v>
      </c>
      <c r="E4006" s="1">
        <v>101326</v>
      </c>
      <c r="F4006" s="1">
        <f t="shared" si="125"/>
        <v>32</v>
      </c>
      <c r="G4006" s="1">
        <f t="shared" si="124"/>
        <v>34</v>
      </c>
      <c r="H4006">
        <v>1</v>
      </c>
    </row>
    <row r="4007" spans="1:8" x14ac:dyDescent="0.35">
      <c r="A4007" s="1">
        <v>84005</v>
      </c>
      <c r="B4007" s="1" t="s">
        <v>41306</v>
      </c>
      <c r="C4007" s="8">
        <v>44991.790243055555</v>
      </c>
      <c r="D4007" s="1">
        <v>71567</v>
      </c>
      <c r="E4007" s="1">
        <v>100020</v>
      </c>
      <c r="F4007" s="1">
        <f t="shared" si="125"/>
        <v>37</v>
      </c>
      <c r="G4007" s="1">
        <f t="shared" si="124"/>
        <v>25</v>
      </c>
      <c r="H4007">
        <v>1</v>
      </c>
    </row>
    <row r="4008" spans="1:8" x14ac:dyDescent="0.35">
      <c r="A4008" s="1">
        <v>84006</v>
      </c>
      <c r="B4008" s="1" t="s">
        <v>39558</v>
      </c>
      <c r="C4008" s="8">
        <v>45138.330763888887</v>
      </c>
      <c r="D4008" s="1">
        <v>71553</v>
      </c>
      <c r="E4008" s="1">
        <v>101361</v>
      </c>
      <c r="F4008" s="1">
        <f t="shared" si="125"/>
        <v>25</v>
      </c>
      <c r="G4008" s="1">
        <f t="shared" si="124"/>
        <v>23</v>
      </c>
      <c r="H4008">
        <v>0</v>
      </c>
    </row>
    <row r="4009" spans="1:8" x14ac:dyDescent="0.35">
      <c r="A4009" s="1">
        <v>84007</v>
      </c>
      <c r="B4009" s="1" t="s">
        <v>43123</v>
      </c>
      <c r="C4009" s="8">
        <v>45154.02103009259</v>
      </c>
      <c r="D4009" s="1">
        <v>70481</v>
      </c>
      <c r="E4009" s="1">
        <v>101511</v>
      </c>
      <c r="F4009" s="1">
        <f t="shared" si="125"/>
        <v>30</v>
      </c>
      <c r="G4009" s="1">
        <f t="shared" si="124"/>
        <v>29</v>
      </c>
      <c r="H4009">
        <v>1</v>
      </c>
    </row>
    <row r="4010" spans="1:8" x14ac:dyDescent="0.35">
      <c r="A4010" s="1">
        <v>84008</v>
      </c>
      <c r="B4010" s="1" t="s">
        <v>48843</v>
      </c>
      <c r="C4010" s="8">
        <v>45253.060439814813</v>
      </c>
      <c r="D4010" s="1">
        <v>70307</v>
      </c>
      <c r="E4010" s="1">
        <v>100150</v>
      </c>
      <c r="F4010" s="1">
        <f t="shared" si="125"/>
        <v>20</v>
      </c>
      <c r="G4010" s="1">
        <f t="shared" si="124"/>
        <v>23</v>
      </c>
      <c r="H4010">
        <v>0</v>
      </c>
    </row>
    <row r="4011" spans="1:8" x14ac:dyDescent="0.35">
      <c r="A4011" s="1">
        <v>84009</v>
      </c>
      <c r="B4011" s="1" t="s">
        <v>50140</v>
      </c>
      <c r="C4011" s="8">
        <v>45237.650104166663</v>
      </c>
      <c r="D4011" s="1">
        <v>70617</v>
      </c>
      <c r="E4011" s="1">
        <v>100255</v>
      </c>
      <c r="F4011" s="1">
        <f t="shared" si="125"/>
        <v>43</v>
      </c>
      <c r="G4011" s="1">
        <f t="shared" si="124"/>
        <v>34</v>
      </c>
      <c r="H4011">
        <v>0</v>
      </c>
    </row>
    <row r="4012" spans="1:8" x14ac:dyDescent="0.35">
      <c r="A4012" s="1">
        <v>84010</v>
      </c>
      <c r="B4012" s="1" t="s">
        <v>34003</v>
      </c>
      <c r="C4012" s="8">
        <v>44987.669791666667</v>
      </c>
      <c r="D4012" s="1">
        <v>70887</v>
      </c>
      <c r="E4012" s="1">
        <v>101511</v>
      </c>
      <c r="F4012" s="1">
        <f t="shared" si="125"/>
        <v>37</v>
      </c>
      <c r="G4012" s="1">
        <f t="shared" si="124"/>
        <v>29</v>
      </c>
      <c r="H4012">
        <v>0</v>
      </c>
    </row>
    <row r="4013" spans="1:8" x14ac:dyDescent="0.35">
      <c r="A4013" s="1">
        <v>84011</v>
      </c>
      <c r="B4013" s="1" t="s">
        <v>45747</v>
      </c>
      <c r="C4013" s="8">
        <v>44953.980555555558</v>
      </c>
      <c r="D4013" s="1">
        <v>71540</v>
      </c>
      <c r="E4013" s="1">
        <v>100181</v>
      </c>
      <c r="F4013" s="1">
        <f t="shared" si="125"/>
        <v>33</v>
      </c>
      <c r="G4013" s="1">
        <f t="shared" si="124"/>
        <v>29</v>
      </c>
      <c r="H4013">
        <v>0</v>
      </c>
    </row>
    <row r="4014" spans="1:8" x14ac:dyDescent="0.35">
      <c r="A4014" s="1">
        <v>84012</v>
      </c>
      <c r="B4014" s="1" t="s">
        <v>38497</v>
      </c>
      <c r="C4014" s="8">
        <v>45041.724085648151</v>
      </c>
      <c r="D4014" s="1">
        <v>71494</v>
      </c>
      <c r="E4014" s="1">
        <v>100695</v>
      </c>
      <c r="F4014" s="1">
        <f t="shared" si="125"/>
        <v>19</v>
      </c>
      <c r="G4014" s="1">
        <f t="shared" si="124"/>
        <v>35</v>
      </c>
      <c r="H4014">
        <v>1</v>
      </c>
    </row>
    <row r="4015" spans="1:8" x14ac:dyDescent="0.35">
      <c r="A4015" s="1">
        <v>84013</v>
      </c>
      <c r="B4015" s="1" t="s">
        <v>52171</v>
      </c>
      <c r="C4015" s="8">
        <v>45252.693749999999</v>
      </c>
      <c r="D4015" s="1">
        <v>71084</v>
      </c>
      <c r="E4015" s="1">
        <v>100809</v>
      </c>
      <c r="F4015" s="1">
        <f t="shared" si="125"/>
        <v>31</v>
      </c>
      <c r="G4015" s="1">
        <f t="shared" si="124"/>
        <v>29</v>
      </c>
      <c r="H4015">
        <v>0</v>
      </c>
    </row>
    <row r="4016" spans="1:8" x14ac:dyDescent="0.35">
      <c r="A4016" s="1">
        <v>84014</v>
      </c>
      <c r="B4016" s="1" t="s">
        <v>49419</v>
      </c>
      <c r="C4016" s="8">
        <v>45239.456678240742</v>
      </c>
      <c r="D4016" s="1">
        <v>70160</v>
      </c>
      <c r="E4016" s="1">
        <v>100914</v>
      </c>
      <c r="F4016" s="1">
        <f t="shared" si="125"/>
        <v>32</v>
      </c>
      <c r="G4016" s="1">
        <f t="shared" si="124"/>
        <v>37</v>
      </c>
      <c r="H4016">
        <v>1</v>
      </c>
    </row>
    <row r="4017" spans="1:8" x14ac:dyDescent="0.35">
      <c r="A4017" s="1">
        <v>84015</v>
      </c>
      <c r="B4017" s="1" t="s">
        <v>49288</v>
      </c>
      <c r="C4017" s="8">
        <v>45111.591782407406</v>
      </c>
      <c r="D4017" s="1">
        <v>70009</v>
      </c>
      <c r="E4017" s="1">
        <v>101005</v>
      </c>
      <c r="F4017" s="1">
        <f t="shared" si="125"/>
        <v>19</v>
      </c>
      <c r="G4017" s="1">
        <f t="shared" si="124"/>
        <v>30</v>
      </c>
      <c r="H4017">
        <v>1</v>
      </c>
    </row>
    <row r="4018" spans="1:8" x14ac:dyDescent="0.35">
      <c r="A4018" s="1">
        <v>84016</v>
      </c>
      <c r="B4018" s="1" t="s">
        <v>40608</v>
      </c>
      <c r="C4018" s="8">
        <v>44932.710775462961</v>
      </c>
      <c r="D4018" s="1">
        <v>70829</v>
      </c>
      <c r="E4018" s="1">
        <v>100687</v>
      </c>
      <c r="F4018" s="1">
        <f t="shared" si="125"/>
        <v>30</v>
      </c>
      <c r="G4018" s="1">
        <f t="shared" si="124"/>
        <v>25</v>
      </c>
      <c r="H4018">
        <v>1</v>
      </c>
    </row>
    <row r="4019" spans="1:8" x14ac:dyDescent="0.35">
      <c r="A4019" s="1">
        <v>84017</v>
      </c>
      <c r="B4019" s="1" t="s">
        <v>47027</v>
      </c>
      <c r="C4019" s="8">
        <v>45114.353622685187</v>
      </c>
      <c r="D4019" s="1">
        <v>70729</v>
      </c>
      <c r="E4019" s="1">
        <v>101257</v>
      </c>
      <c r="F4019" s="1">
        <f t="shared" si="125"/>
        <v>33</v>
      </c>
      <c r="G4019" s="1">
        <f t="shared" si="124"/>
        <v>39</v>
      </c>
      <c r="H4019">
        <v>1</v>
      </c>
    </row>
    <row r="4020" spans="1:8" x14ac:dyDescent="0.35">
      <c r="A4020" s="1">
        <v>84018</v>
      </c>
      <c r="B4020" s="1" t="s">
        <v>43037</v>
      </c>
      <c r="C4020" s="8">
        <v>45167.725104166668</v>
      </c>
      <c r="D4020" s="1">
        <v>70748</v>
      </c>
      <c r="E4020" s="1">
        <v>100263</v>
      </c>
      <c r="F4020" s="1">
        <f t="shared" si="125"/>
        <v>36</v>
      </c>
      <c r="G4020" s="1">
        <f t="shared" si="124"/>
        <v>30</v>
      </c>
      <c r="H4020">
        <v>0</v>
      </c>
    </row>
    <row r="4021" spans="1:8" x14ac:dyDescent="0.35">
      <c r="A4021" s="1">
        <v>84019</v>
      </c>
      <c r="B4021" s="1" t="s">
        <v>34942</v>
      </c>
      <c r="C4021" s="8">
        <v>45254.534398148149</v>
      </c>
      <c r="D4021" s="1">
        <v>70877</v>
      </c>
      <c r="E4021" s="1">
        <v>101434</v>
      </c>
      <c r="F4021" s="1">
        <f t="shared" si="125"/>
        <v>29</v>
      </c>
      <c r="G4021" s="1">
        <f t="shared" si="124"/>
        <v>30</v>
      </c>
      <c r="H4021">
        <v>1</v>
      </c>
    </row>
    <row r="4022" spans="1:8" x14ac:dyDescent="0.35">
      <c r="A4022" s="1">
        <v>84020</v>
      </c>
      <c r="B4022" s="1" t="s">
        <v>48494</v>
      </c>
      <c r="C4022" s="8">
        <v>45058.722395833334</v>
      </c>
      <c r="D4022" s="1">
        <v>70837</v>
      </c>
      <c r="E4022" s="1">
        <v>100097</v>
      </c>
      <c r="F4022" s="1">
        <f t="shared" si="125"/>
        <v>30</v>
      </c>
      <c r="G4022" s="1">
        <f t="shared" si="124"/>
        <v>29</v>
      </c>
      <c r="H4022">
        <v>0</v>
      </c>
    </row>
    <row r="4023" spans="1:8" x14ac:dyDescent="0.35">
      <c r="A4023" s="1">
        <v>84021</v>
      </c>
      <c r="B4023" s="1" t="s">
        <v>36400</v>
      </c>
      <c r="C4023" s="8">
        <v>44993.964456018519</v>
      </c>
      <c r="D4023" s="1">
        <v>70902</v>
      </c>
      <c r="E4023" s="1">
        <v>100261</v>
      </c>
      <c r="F4023" s="1">
        <f t="shared" si="125"/>
        <v>28</v>
      </c>
      <c r="G4023" s="1">
        <f t="shared" si="124"/>
        <v>33</v>
      </c>
      <c r="H4023">
        <v>1</v>
      </c>
    </row>
    <row r="4024" spans="1:8" x14ac:dyDescent="0.35">
      <c r="A4024" s="1">
        <v>84022</v>
      </c>
      <c r="B4024" s="1" t="s">
        <v>51603</v>
      </c>
      <c r="C4024" s="8">
        <v>44975.695509259262</v>
      </c>
      <c r="D4024" s="1">
        <v>70415</v>
      </c>
      <c r="E4024" s="1">
        <v>100321</v>
      </c>
      <c r="F4024" s="1">
        <f t="shared" si="125"/>
        <v>28</v>
      </c>
      <c r="G4024" s="1">
        <f t="shared" si="124"/>
        <v>31</v>
      </c>
      <c r="H4024">
        <v>0</v>
      </c>
    </row>
    <row r="4025" spans="1:8" x14ac:dyDescent="0.35">
      <c r="A4025" s="1">
        <v>84023</v>
      </c>
      <c r="B4025" s="1" t="s">
        <v>52239</v>
      </c>
      <c r="C4025" s="8">
        <v>45034.870034722226</v>
      </c>
      <c r="D4025" s="1">
        <v>70887</v>
      </c>
      <c r="E4025" s="1">
        <v>101514</v>
      </c>
      <c r="F4025" s="1">
        <f t="shared" si="125"/>
        <v>37</v>
      </c>
      <c r="G4025" s="1">
        <f t="shared" si="124"/>
        <v>20</v>
      </c>
      <c r="H4025">
        <v>1</v>
      </c>
    </row>
    <row r="4026" spans="1:8" x14ac:dyDescent="0.35">
      <c r="A4026" s="1">
        <v>84024</v>
      </c>
      <c r="B4026" s="1" t="s">
        <v>32020</v>
      </c>
      <c r="C4026" s="8">
        <v>45214.944594907407</v>
      </c>
      <c r="D4026" s="1">
        <v>70897</v>
      </c>
      <c r="E4026" s="1">
        <v>100706</v>
      </c>
      <c r="F4026" s="1">
        <f t="shared" si="125"/>
        <v>34</v>
      </c>
      <c r="G4026" s="1">
        <f t="shared" si="124"/>
        <v>31</v>
      </c>
      <c r="H4026">
        <v>1</v>
      </c>
    </row>
    <row r="4027" spans="1:8" x14ac:dyDescent="0.35">
      <c r="A4027" s="1">
        <v>84025</v>
      </c>
      <c r="B4027" s="1" t="s">
        <v>51175</v>
      </c>
      <c r="C4027" s="8">
        <v>45033.71371527778</v>
      </c>
      <c r="D4027" s="1">
        <v>70203</v>
      </c>
      <c r="E4027" s="1">
        <v>100334</v>
      </c>
      <c r="F4027" s="1">
        <f t="shared" si="125"/>
        <v>25</v>
      </c>
      <c r="G4027" s="1">
        <f t="shared" si="124"/>
        <v>34</v>
      </c>
      <c r="H4027">
        <v>0</v>
      </c>
    </row>
    <row r="4028" spans="1:8" x14ac:dyDescent="0.35">
      <c r="A4028" s="1">
        <v>84026</v>
      </c>
      <c r="B4028" s="1" t="s">
        <v>38100</v>
      </c>
      <c r="C4028" s="8">
        <v>45071.174560185187</v>
      </c>
      <c r="D4028" s="1">
        <v>70960</v>
      </c>
      <c r="E4028" s="1">
        <v>101362</v>
      </c>
      <c r="F4028" s="1">
        <f t="shared" si="125"/>
        <v>26</v>
      </c>
      <c r="G4028" s="1">
        <f t="shared" si="124"/>
        <v>29</v>
      </c>
      <c r="H4028">
        <v>1</v>
      </c>
    </row>
    <row r="4029" spans="1:8" x14ac:dyDescent="0.35">
      <c r="A4029" s="1">
        <v>84027</v>
      </c>
      <c r="B4029" s="1" t="s">
        <v>41590</v>
      </c>
      <c r="C4029" s="8">
        <v>45201.472303240742</v>
      </c>
      <c r="D4029" s="1">
        <v>70014</v>
      </c>
      <c r="E4029" s="1">
        <v>100693</v>
      </c>
      <c r="F4029" s="1">
        <f t="shared" si="125"/>
        <v>29</v>
      </c>
      <c r="G4029" s="1">
        <f t="shared" si="124"/>
        <v>35</v>
      </c>
      <c r="H4029">
        <v>0</v>
      </c>
    </row>
    <row r="4030" spans="1:8" x14ac:dyDescent="0.35">
      <c r="A4030" s="1">
        <v>84028</v>
      </c>
      <c r="B4030" s="1" t="s">
        <v>49073</v>
      </c>
      <c r="C4030" s="8">
        <v>44940.381655092591</v>
      </c>
      <c r="D4030" s="1">
        <v>70027</v>
      </c>
      <c r="E4030" s="1">
        <v>100958</v>
      </c>
      <c r="F4030" s="1">
        <f t="shared" si="125"/>
        <v>30</v>
      </c>
      <c r="G4030" s="1">
        <f t="shared" si="124"/>
        <v>26</v>
      </c>
      <c r="H4030">
        <v>1</v>
      </c>
    </row>
    <row r="4031" spans="1:8" x14ac:dyDescent="0.35">
      <c r="A4031" s="1">
        <v>84029</v>
      </c>
      <c r="B4031" s="1" t="s">
        <v>45623</v>
      </c>
      <c r="C4031" s="8">
        <v>45021.847800925927</v>
      </c>
      <c r="D4031" s="1">
        <v>71376</v>
      </c>
      <c r="E4031" s="1">
        <v>100655</v>
      </c>
      <c r="F4031" s="1">
        <f t="shared" si="125"/>
        <v>31</v>
      </c>
      <c r="G4031" s="1">
        <f t="shared" si="124"/>
        <v>24</v>
      </c>
      <c r="H4031">
        <v>0</v>
      </c>
    </row>
    <row r="4032" spans="1:8" x14ac:dyDescent="0.35">
      <c r="A4032" s="1">
        <v>84030</v>
      </c>
      <c r="B4032" s="1" t="s">
        <v>46519</v>
      </c>
      <c r="C4032" s="8">
        <v>45065.596539351849</v>
      </c>
      <c r="D4032" s="1">
        <v>70542</v>
      </c>
      <c r="E4032" s="1">
        <v>101177</v>
      </c>
      <c r="F4032" s="1">
        <f t="shared" si="125"/>
        <v>27</v>
      </c>
      <c r="G4032" s="1">
        <f t="shared" si="124"/>
        <v>28</v>
      </c>
      <c r="H4032">
        <v>0</v>
      </c>
    </row>
    <row r="4033" spans="1:8" x14ac:dyDescent="0.35">
      <c r="A4033" s="1">
        <v>84031</v>
      </c>
      <c r="B4033" s="1" t="s">
        <v>37637</v>
      </c>
      <c r="C4033" s="8">
        <v>45102.846851851849</v>
      </c>
      <c r="D4033" s="1">
        <v>71093</v>
      </c>
      <c r="E4033" s="1">
        <v>100228</v>
      </c>
      <c r="F4033" s="1">
        <f t="shared" si="125"/>
        <v>26</v>
      </c>
      <c r="G4033" s="1">
        <f t="shared" si="124"/>
        <v>27</v>
      </c>
      <c r="H4033">
        <v>1</v>
      </c>
    </row>
    <row r="4034" spans="1:8" x14ac:dyDescent="0.35">
      <c r="A4034" s="1">
        <v>84032</v>
      </c>
      <c r="B4034" s="1" t="s">
        <v>44062</v>
      </c>
      <c r="C4034" s="8">
        <v>45161.294976851852</v>
      </c>
      <c r="D4034" s="1">
        <v>70859</v>
      </c>
      <c r="E4034" s="1">
        <v>100178</v>
      </c>
      <c r="F4034" s="1">
        <f t="shared" si="125"/>
        <v>28</v>
      </c>
      <c r="G4034" s="1">
        <f t="shared" si="124"/>
        <v>38</v>
      </c>
      <c r="H4034">
        <v>0</v>
      </c>
    </row>
    <row r="4035" spans="1:8" x14ac:dyDescent="0.35">
      <c r="A4035" s="1">
        <v>84033</v>
      </c>
      <c r="B4035" s="1" t="s">
        <v>37147</v>
      </c>
      <c r="C4035" s="8">
        <v>45205.822685185187</v>
      </c>
      <c r="D4035" s="1">
        <v>70640</v>
      </c>
      <c r="E4035" s="1">
        <v>101498</v>
      </c>
      <c r="F4035" s="1">
        <f t="shared" si="125"/>
        <v>31</v>
      </c>
      <c r="G4035" s="1">
        <f t="shared" ref="G4035:G4098" si="126">COUNTIF(E$1:E$41447,E4035)</f>
        <v>25</v>
      </c>
      <c r="H4035">
        <v>1</v>
      </c>
    </row>
    <row r="4036" spans="1:8" x14ac:dyDescent="0.35">
      <c r="A4036" s="1">
        <v>84034</v>
      </c>
      <c r="B4036" s="1" t="s">
        <v>40884</v>
      </c>
      <c r="C4036" s="8">
        <v>45207.927766203706</v>
      </c>
      <c r="D4036" s="1">
        <v>71015</v>
      </c>
      <c r="E4036" s="1">
        <v>101427</v>
      </c>
      <c r="F4036" s="1">
        <f t="shared" ref="F4036:F4099" si="127">COUNTIF(D$1:D$41447,D4036)</f>
        <v>29</v>
      </c>
      <c r="G4036" s="1">
        <f t="shared" si="126"/>
        <v>24</v>
      </c>
      <c r="H4036">
        <v>1</v>
      </c>
    </row>
    <row r="4037" spans="1:8" x14ac:dyDescent="0.35">
      <c r="A4037" s="1">
        <v>84035</v>
      </c>
      <c r="B4037" s="1" t="s">
        <v>32813</v>
      </c>
      <c r="C4037" s="8">
        <v>45135.158194444448</v>
      </c>
      <c r="D4037" s="1">
        <v>71517</v>
      </c>
      <c r="E4037" s="1">
        <v>100371</v>
      </c>
      <c r="F4037" s="1">
        <f t="shared" si="127"/>
        <v>24</v>
      </c>
      <c r="G4037" s="1">
        <f t="shared" si="126"/>
        <v>22</v>
      </c>
      <c r="H4037">
        <v>1</v>
      </c>
    </row>
    <row r="4038" spans="1:8" x14ac:dyDescent="0.35">
      <c r="A4038" s="1">
        <v>84036</v>
      </c>
      <c r="B4038" s="1" t="s">
        <v>51999</v>
      </c>
      <c r="C4038" s="8">
        <v>44935.52380787037</v>
      </c>
      <c r="D4038" s="1">
        <v>71548</v>
      </c>
      <c r="E4038" s="1">
        <v>100309</v>
      </c>
      <c r="F4038" s="1">
        <f t="shared" si="127"/>
        <v>29</v>
      </c>
      <c r="G4038" s="1">
        <f t="shared" si="126"/>
        <v>34</v>
      </c>
      <c r="H4038">
        <v>0</v>
      </c>
    </row>
    <row r="4039" spans="1:8" x14ac:dyDescent="0.35">
      <c r="A4039" s="1">
        <v>84037</v>
      </c>
      <c r="B4039" s="1" t="s">
        <v>47704</v>
      </c>
      <c r="C4039" s="8">
        <v>45081.62903935185</v>
      </c>
      <c r="D4039" s="1">
        <v>70765</v>
      </c>
      <c r="E4039" s="1">
        <v>100341</v>
      </c>
      <c r="F4039" s="1">
        <f t="shared" si="127"/>
        <v>33</v>
      </c>
      <c r="G4039" s="1">
        <f t="shared" si="126"/>
        <v>28</v>
      </c>
      <c r="H4039">
        <v>1</v>
      </c>
    </row>
    <row r="4040" spans="1:8" x14ac:dyDescent="0.35">
      <c r="A4040" s="1">
        <v>84038</v>
      </c>
      <c r="B4040" s="1" t="s">
        <v>44846</v>
      </c>
      <c r="C4040" s="8">
        <v>45128.51903935185</v>
      </c>
      <c r="D4040" s="1">
        <v>71517</v>
      </c>
      <c r="E4040" s="1">
        <v>100647</v>
      </c>
      <c r="F4040" s="1">
        <f t="shared" si="127"/>
        <v>24</v>
      </c>
      <c r="G4040" s="1">
        <f t="shared" si="126"/>
        <v>37</v>
      </c>
      <c r="H4040">
        <v>0</v>
      </c>
    </row>
    <row r="4041" spans="1:8" x14ac:dyDescent="0.35">
      <c r="A4041" s="1">
        <v>84039</v>
      </c>
      <c r="B4041" s="1" t="s">
        <v>36345</v>
      </c>
      <c r="C4041" s="8">
        <v>44937.452905092592</v>
      </c>
      <c r="D4041" s="1">
        <v>70408</v>
      </c>
      <c r="E4041" s="1">
        <v>100818</v>
      </c>
      <c r="F4041" s="1">
        <f t="shared" si="127"/>
        <v>23</v>
      </c>
      <c r="G4041" s="1">
        <f t="shared" si="126"/>
        <v>28</v>
      </c>
      <c r="H4041">
        <v>1</v>
      </c>
    </row>
    <row r="4042" spans="1:8" x14ac:dyDescent="0.35">
      <c r="A4042" s="1">
        <v>84040</v>
      </c>
      <c r="B4042" s="1" t="s">
        <v>37149</v>
      </c>
      <c r="C4042" s="8">
        <v>45111.095023148147</v>
      </c>
      <c r="D4042" s="1">
        <v>71257</v>
      </c>
      <c r="E4042" s="1">
        <v>100980</v>
      </c>
      <c r="F4042" s="1">
        <f t="shared" si="127"/>
        <v>35</v>
      </c>
      <c r="G4042" s="1">
        <f t="shared" si="126"/>
        <v>37</v>
      </c>
      <c r="H4042">
        <v>0</v>
      </c>
    </row>
    <row r="4043" spans="1:8" x14ac:dyDescent="0.35">
      <c r="A4043" s="1">
        <v>84041</v>
      </c>
      <c r="B4043" s="1" t="s">
        <v>39498</v>
      </c>
      <c r="C4043" s="8">
        <v>45005.109456018516</v>
      </c>
      <c r="D4043" s="1">
        <v>70109</v>
      </c>
      <c r="E4043" s="1">
        <v>100075</v>
      </c>
      <c r="F4043" s="1">
        <f t="shared" si="127"/>
        <v>28</v>
      </c>
      <c r="G4043" s="1">
        <f t="shared" si="126"/>
        <v>36</v>
      </c>
      <c r="H4043">
        <v>0</v>
      </c>
    </row>
    <row r="4044" spans="1:8" x14ac:dyDescent="0.35">
      <c r="A4044" s="1">
        <v>84042</v>
      </c>
      <c r="B4044" s="1" t="s">
        <v>39530</v>
      </c>
      <c r="C4044" s="8">
        <v>45161.644988425927</v>
      </c>
      <c r="D4044" s="1">
        <v>71377</v>
      </c>
      <c r="E4044" s="1">
        <v>100508</v>
      </c>
      <c r="F4044" s="1">
        <f t="shared" si="127"/>
        <v>19</v>
      </c>
      <c r="G4044" s="1">
        <f t="shared" si="126"/>
        <v>23</v>
      </c>
      <c r="H4044">
        <v>1</v>
      </c>
    </row>
    <row r="4045" spans="1:8" x14ac:dyDescent="0.35">
      <c r="A4045" s="1">
        <v>84043</v>
      </c>
      <c r="B4045" s="1" t="s">
        <v>39370</v>
      </c>
      <c r="C4045" s="8">
        <v>45132.756030092591</v>
      </c>
      <c r="D4045" s="1">
        <v>71235</v>
      </c>
      <c r="E4045" s="1">
        <v>101549</v>
      </c>
      <c r="F4045" s="1">
        <f t="shared" si="127"/>
        <v>26</v>
      </c>
      <c r="G4045" s="1">
        <f t="shared" si="126"/>
        <v>30</v>
      </c>
      <c r="H4045">
        <v>0</v>
      </c>
    </row>
    <row r="4046" spans="1:8" x14ac:dyDescent="0.35">
      <c r="A4046" s="1">
        <v>84044</v>
      </c>
      <c r="B4046" s="1" t="s">
        <v>36969</v>
      </c>
      <c r="C4046" s="8">
        <v>45188.607060185182</v>
      </c>
      <c r="D4046" s="1">
        <v>71525</v>
      </c>
      <c r="E4046" s="1">
        <v>100591</v>
      </c>
      <c r="F4046" s="1">
        <f t="shared" si="127"/>
        <v>29</v>
      </c>
      <c r="G4046" s="1">
        <f t="shared" si="126"/>
        <v>30</v>
      </c>
      <c r="H4046">
        <v>1</v>
      </c>
    </row>
    <row r="4047" spans="1:8" x14ac:dyDescent="0.35">
      <c r="A4047" s="1">
        <v>84045</v>
      </c>
      <c r="B4047" s="1" t="s">
        <v>36180</v>
      </c>
      <c r="C4047" s="8">
        <v>45277.556238425925</v>
      </c>
      <c r="D4047" s="1">
        <v>70298</v>
      </c>
      <c r="E4047" s="1">
        <v>100640</v>
      </c>
      <c r="F4047" s="1">
        <f t="shared" si="127"/>
        <v>27</v>
      </c>
      <c r="G4047" s="1">
        <f t="shared" si="126"/>
        <v>24</v>
      </c>
      <c r="H4047">
        <v>1</v>
      </c>
    </row>
    <row r="4048" spans="1:8" x14ac:dyDescent="0.35">
      <c r="A4048" s="1">
        <v>84046</v>
      </c>
      <c r="B4048" s="1" t="s">
        <v>31178</v>
      </c>
      <c r="C4048" s="8">
        <v>45221.778124999997</v>
      </c>
      <c r="D4048" s="1">
        <v>70230</v>
      </c>
      <c r="E4048" s="1">
        <v>100256</v>
      </c>
      <c r="F4048" s="1">
        <f t="shared" si="127"/>
        <v>30</v>
      </c>
      <c r="G4048" s="1">
        <f t="shared" si="126"/>
        <v>19</v>
      </c>
      <c r="H4048">
        <v>0</v>
      </c>
    </row>
    <row r="4049" spans="1:8" x14ac:dyDescent="0.35">
      <c r="A4049" s="1">
        <v>84047</v>
      </c>
      <c r="B4049" s="1" t="s">
        <v>35563</v>
      </c>
      <c r="C4049" s="8">
        <v>45034.577337962961</v>
      </c>
      <c r="D4049" s="1">
        <v>70727</v>
      </c>
      <c r="E4049" s="1">
        <v>101184</v>
      </c>
      <c r="F4049" s="1">
        <f t="shared" si="127"/>
        <v>33</v>
      </c>
      <c r="G4049" s="1">
        <f t="shared" si="126"/>
        <v>29</v>
      </c>
      <c r="H4049">
        <v>0</v>
      </c>
    </row>
    <row r="4050" spans="1:8" x14ac:dyDescent="0.35">
      <c r="A4050" s="1">
        <v>84048</v>
      </c>
      <c r="B4050" s="1" t="s">
        <v>44177</v>
      </c>
      <c r="C4050" s="8">
        <v>45184.792604166665</v>
      </c>
      <c r="D4050" s="1">
        <v>70119</v>
      </c>
      <c r="E4050" s="1">
        <v>100092</v>
      </c>
      <c r="F4050" s="1">
        <f t="shared" si="127"/>
        <v>24</v>
      </c>
      <c r="G4050" s="1">
        <f t="shared" si="126"/>
        <v>30</v>
      </c>
      <c r="H4050">
        <v>0</v>
      </c>
    </row>
    <row r="4051" spans="1:8" x14ac:dyDescent="0.35">
      <c r="A4051" s="1">
        <v>84049</v>
      </c>
      <c r="B4051" s="1" t="s">
        <v>31910</v>
      </c>
      <c r="C4051" s="8">
        <v>45010.640335648146</v>
      </c>
      <c r="D4051" s="1">
        <v>71283</v>
      </c>
      <c r="E4051" s="1">
        <v>100718</v>
      </c>
      <c r="F4051" s="1">
        <f t="shared" si="127"/>
        <v>33</v>
      </c>
      <c r="G4051" s="1">
        <f t="shared" si="126"/>
        <v>36</v>
      </c>
      <c r="H4051">
        <v>1</v>
      </c>
    </row>
    <row r="4052" spans="1:8" x14ac:dyDescent="0.35">
      <c r="A4052" s="1">
        <v>84050</v>
      </c>
      <c r="B4052" s="1" t="s">
        <v>50751</v>
      </c>
      <c r="C4052" s="8">
        <v>45139.618368055555</v>
      </c>
      <c r="D4052" s="1">
        <v>70558</v>
      </c>
      <c r="E4052" s="1">
        <v>101499</v>
      </c>
      <c r="F4052" s="1">
        <f t="shared" si="127"/>
        <v>29</v>
      </c>
      <c r="G4052" s="1">
        <f t="shared" si="126"/>
        <v>35</v>
      </c>
      <c r="H4052">
        <v>0</v>
      </c>
    </row>
    <row r="4053" spans="1:8" x14ac:dyDescent="0.35">
      <c r="A4053" s="1">
        <v>84051</v>
      </c>
      <c r="B4053" s="1" t="s">
        <v>30266</v>
      </c>
      <c r="C4053" s="8">
        <v>45195.818379629629</v>
      </c>
      <c r="D4053" s="1">
        <v>70883</v>
      </c>
      <c r="E4053" s="1">
        <v>100648</v>
      </c>
      <c r="F4053" s="1">
        <f t="shared" si="127"/>
        <v>34</v>
      </c>
      <c r="G4053" s="1">
        <f t="shared" si="126"/>
        <v>23</v>
      </c>
      <c r="H4053">
        <v>1</v>
      </c>
    </row>
    <row r="4054" spans="1:8" x14ac:dyDescent="0.35">
      <c r="A4054" s="1">
        <v>84052</v>
      </c>
      <c r="B4054" s="1" t="s">
        <v>39084</v>
      </c>
      <c r="C4054" s="8">
        <v>45008.522997685184</v>
      </c>
      <c r="D4054" s="1">
        <v>70073</v>
      </c>
      <c r="E4054" s="1">
        <v>101442</v>
      </c>
      <c r="F4054" s="1">
        <f t="shared" si="127"/>
        <v>28</v>
      </c>
      <c r="G4054" s="1">
        <f t="shared" si="126"/>
        <v>30</v>
      </c>
      <c r="H4054">
        <v>0</v>
      </c>
    </row>
    <row r="4055" spans="1:8" x14ac:dyDescent="0.35">
      <c r="A4055" s="1">
        <v>84053</v>
      </c>
      <c r="B4055" s="1" t="s">
        <v>47144</v>
      </c>
      <c r="C4055" s="8">
        <v>45267.395740740743</v>
      </c>
      <c r="D4055" s="1">
        <v>70954</v>
      </c>
      <c r="E4055" s="1">
        <v>100671</v>
      </c>
      <c r="F4055" s="1">
        <f t="shared" si="127"/>
        <v>33</v>
      </c>
      <c r="G4055" s="1">
        <f t="shared" si="126"/>
        <v>21</v>
      </c>
      <c r="H4055">
        <v>0</v>
      </c>
    </row>
    <row r="4056" spans="1:8" x14ac:dyDescent="0.35">
      <c r="A4056" s="1">
        <v>84054</v>
      </c>
      <c r="B4056" s="1" t="s">
        <v>40682</v>
      </c>
      <c r="C4056" s="8">
        <v>45143.761412037034</v>
      </c>
      <c r="D4056" s="1">
        <v>70971</v>
      </c>
      <c r="E4056" s="1">
        <v>100643</v>
      </c>
      <c r="F4056" s="1">
        <f t="shared" si="127"/>
        <v>22</v>
      </c>
      <c r="G4056" s="1">
        <f t="shared" si="126"/>
        <v>30</v>
      </c>
      <c r="H4056">
        <v>0</v>
      </c>
    </row>
    <row r="4057" spans="1:8" x14ac:dyDescent="0.35">
      <c r="A4057" s="1">
        <v>84055</v>
      </c>
      <c r="B4057" s="1" t="s">
        <v>47847</v>
      </c>
      <c r="C4057" s="8">
        <v>45131.742858796293</v>
      </c>
      <c r="D4057" s="1">
        <v>70561</v>
      </c>
      <c r="E4057" s="1">
        <v>101375</v>
      </c>
      <c r="F4057" s="1">
        <f t="shared" si="127"/>
        <v>21</v>
      </c>
      <c r="G4057" s="1">
        <f t="shared" si="126"/>
        <v>32</v>
      </c>
      <c r="H4057">
        <v>1</v>
      </c>
    </row>
    <row r="4058" spans="1:8" x14ac:dyDescent="0.35">
      <c r="A4058" s="1">
        <v>84056</v>
      </c>
      <c r="B4058" s="1" t="s">
        <v>46509</v>
      </c>
      <c r="C4058" s="8">
        <v>44936.794652777775</v>
      </c>
      <c r="D4058" s="1">
        <v>71135</v>
      </c>
      <c r="E4058" s="1">
        <v>101333</v>
      </c>
      <c r="F4058" s="1">
        <f t="shared" si="127"/>
        <v>38</v>
      </c>
      <c r="G4058" s="1">
        <f t="shared" si="126"/>
        <v>35</v>
      </c>
      <c r="H4058">
        <v>0</v>
      </c>
    </row>
    <row r="4059" spans="1:8" x14ac:dyDescent="0.35">
      <c r="A4059" s="1">
        <v>84057</v>
      </c>
      <c r="B4059" s="1" t="s">
        <v>48213</v>
      </c>
      <c r="C4059" s="8">
        <v>45156.615752314814</v>
      </c>
      <c r="D4059" s="1">
        <v>70502</v>
      </c>
      <c r="E4059" s="1">
        <v>101377</v>
      </c>
      <c r="F4059" s="1">
        <f t="shared" si="127"/>
        <v>19</v>
      </c>
      <c r="G4059" s="1">
        <f t="shared" si="126"/>
        <v>33</v>
      </c>
      <c r="H4059">
        <v>0</v>
      </c>
    </row>
    <row r="4060" spans="1:8" x14ac:dyDescent="0.35">
      <c r="A4060" s="1">
        <v>84058</v>
      </c>
      <c r="B4060" s="1" t="s">
        <v>48719</v>
      </c>
      <c r="C4060" s="8">
        <v>45128.74664351852</v>
      </c>
      <c r="D4060" s="1">
        <v>71021</v>
      </c>
      <c r="E4060" s="1">
        <v>100184</v>
      </c>
      <c r="F4060" s="1">
        <f t="shared" si="127"/>
        <v>31</v>
      </c>
      <c r="G4060" s="1">
        <f t="shared" si="126"/>
        <v>21</v>
      </c>
      <c r="H4060">
        <v>0</v>
      </c>
    </row>
    <row r="4061" spans="1:8" x14ac:dyDescent="0.35">
      <c r="A4061" s="1">
        <v>84059</v>
      </c>
      <c r="B4061" s="1" t="s">
        <v>31162</v>
      </c>
      <c r="C4061" s="8">
        <v>44997.771319444444</v>
      </c>
      <c r="D4061" s="1">
        <v>70196</v>
      </c>
      <c r="E4061" s="1">
        <v>100382</v>
      </c>
      <c r="F4061" s="1">
        <f t="shared" si="127"/>
        <v>34</v>
      </c>
      <c r="G4061" s="1">
        <f t="shared" si="126"/>
        <v>28</v>
      </c>
      <c r="H4061">
        <v>0</v>
      </c>
    </row>
    <row r="4062" spans="1:8" x14ac:dyDescent="0.35">
      <c r="A4062" s="1">
        <v>84060</v>
      </c>
      <c r="B4062" s="1" t="s">
        <v>40456</v>
      </c>
      <c r="C4062" s="8">
        <v>45199.665567129632</v>
      </c>
      <c r="D4062" s="1">
        <v>70108</v>
      </c>
      <c r="E4062" s="1">
        <v>100959</v>
      </c>
      <c r="F4062" s="1">
        <f t="shared" si="127"/>
        <v>35</v>
      </c>
      <c r="G4062" s="1">
        <f t="shared" si="126"/>
        <v>22</v>
      </c>
      <c r="H4062">
        <v>0</v>
      </c>
    </row>
    <row r="4063" spans="1:8" x14ac:dyDescent="0.35">
      <c r="A4063" s="1">
        <v>84061</v>
      </c>
      <c r="B4063" s="1" t="s">
        <v>29187</v>
      </c>
      <c r="C4063" s="8">
        <v>45069.300578703704</v>
      </c>
      <c r="D4063" s="1">
        <v>70694</v>
      </c>
      <c r="E4063" s="1">
        <v>100578</v>
      </c>
      <c r="F4063" s="1">
        <f t="shared" si="127"/>
        <v>28</v>
      </c>
      <c r="G4063" s="1">
        <f t="shared" si="126"/>
        <v>27</v>
      </c>
      <c r="H4063">
        <v>0</v>
      </c>
    </row>
    <row r="4064" spans="1:8" x14ac:dyDescent="0.35">
      <c r="A4064" s="1">
        <v>84062</v>
      </c>
      <c r="B4064" s="1" t="s">
        <v>30844</v>
      </c>
      <c r="C4064" s="8">
        <v>45263.638020833336</v>
      </c>
      <c r="D4064" s="1">
        <v>71387</v>
      </c>
      <c r="E4064" s="1">
        <v>100006</v>
      </c>
      <c r="F4064" s="1">
        <f t="shared" si="127"/>
        <v>42</v>
      </c>
      <c r="G4064" s="1">
        <f t="shared" si="126"/>
        <v>29</v>
      </c>
      <c r="H4064">
        <v>1</v>
      </c>
    </row>
    <row r="4065" spans="1:8" x14ac:dyDescent="0.35">
      <c r="A4065" s="1">
        <v>84063</v>
      </c>
      <c r="B4065" s="1" t="s">
        <v>38351</v>
      </c>
      <c r="C4065" s="8">
        <v>45013.031342592592</v>
      </c>
      <c r="D4065" s="1">
        <v>70841</v>
      </c>
      <c r="E4065" s="1">
        <v>100275</v>
      </c>
      <c r="F4065" s="1">
        <f t="shared" si="127"/>
        <v>20</v>
      </c>
      <c r="G4065" s="1">
        <f t="shared" si="126"/>
        <v>24</v>
      </c>
      <c r="H4065">
        <v>0</v>
      </c>
    </row>
    <row r="4066" spans="1:8" x14ac:dyDescent="0.35">
      <c r="A4066" s="1">
        <v>84064</v>
      </c>
      <c r="B4066" s="1" t="s">
        <v>29574</v>
      </c>
      <c r="C4066" s="8">
        <v>45153.971342592595</v>
      </c>
      <c r="D4066" s="1">
        <v>71562</v>
      </c>
      <c r="E4066" s="1">
        <v>100782</v>
      </c>
      <c r="F4066" s="1">
        <f t="shared" si="127"/>
        <v>35</v>
      </c>
      <c r="G4066" s="1">
        <f t="shared" si="126"/>
        <v>24</v>
      </c>
      <c r="H4066">
        <v>0</v>
      </c>
    </row>
    <row r="4067" spans="1:8" x14ac:dyDescent="0.35">
      <c r="A4067" s="1">
        <v>84065</v>
      </c>
      <c r="B4067" s="1" t="s">
        <v>31183</v>
      </c>
      <c r="C4067" s="8">
        <v>45138.33390046296</v>
      </c>
      <c r="D4067" s="1">
        <v>70767</v>
      </c>
      <c r="E4067" s="1">
        <v>101149</v>
      </c>
      <c r="F4067" s="1">
        <f t="shared" si="127"/>
        <v>23</v>
      </c>
      <c r="G4067" s="1">
        <f t="shared" si="126"/>
        <v>33</v>
      </c>
      <c r="H4067">
        <v>0</v>
      </c>
    </row>
    <row r="4068" spans="1:8" x14ac:dyDescent="0.35">
      <c r="A4068" s="1">
        <v>84066</v>
      </c>
      <c r="B4068" s="1" t="s">
        <v>51399</v>
      </c>
      <c r="C4068" s="8">
        <v>45058.672361111108</v>
      </c>
      <c r="D4068" s="1">
        <v>70063</v>
      </c>
      <c r="E4068" s="1">
        <v>101380</v>
      </c>
      <c r="F4068" s="1">
        <f t="shared" si="127"/>
        <v>19</v>
      </c>
      <c r="G4068" s="1">
        <f t="shared" si="126"/>
        <v>25</v>
      </c>
      <c r="H4068">
        <v>0</v>
      </c>
    </row>
    <row r="4069" spans="1:8" x14ac:dyDescent="0.35">
      <c r="A4069" s="1">
        <v>84067</v>
      </c>
      <c r="B4069" s="1" t="s">
        <v>31670</v>
      </c>
      <c r="C4069" s="8">
        <v>45158.268541666665</v>
      </c>
      <c r="D4069" s="1">
        <v>70779</v>
      </c>
      <c r="E4069" s="1">
        <v>101229</v>
      </c>
      <c r="F4069" s="1">
        <f t="shared" si="127"/>
        <v>31</v>
      </c>
      <c r="G4069" s="1">
        <f t="shared" si="126"/>
        <v>27</v>
      </c>
      <c r="H4069">
        <v>0</v>
      </c>
    </row>
    <row r="4070" spans="1:8" x14ac:dyDescent="0.35">
      <c r="A4070" s="1">
        <v>84068</v>
      </c>
      <c r="B4070" s="1" t="s">
        <v>40305</v>
      </c>
      <c r="C4070" s="8">
        <v>45186.989895833336</v>
      </c>
      <c r="D4070" s="1">
        <v>71476</v>
      </c>
      <c r="E4070" s="1">
        <v>101288</v>
      </c>
      <c r="F4070" s="1">
        <f t="shared" si="127"/>
        <v>32</v>
      </c>
      <c r="G4070" s="1">
        <f t="shared" si="126"/>
        <v>16</v>
      </c>
      <c r="H4070">
        <v>1</v>
      </c>
    </row>
    <row r="4071" spans="1:8" x14ac:dyDescent="0.35">
      <c r="A4071" s="1">
        <v>84069</v>
      </c>
      <c r="B4071" s="1" t="s">
        <v>29356</v>
      </c>
      <c r="C4071" s="8">
        <v>45250.16747685185</v>
      </c>
      <c r="D4071" s="1">
        <v>70337</v>
      </c>
      <c r="E4071" s="1">
        <v>100372</v>
      </c>
      <c r="F4071" s="1">
        <f t="shared" si="127"/>
        <v>27</v>
      </c>
      <c r="G4071" s="1">
        <f t="shared" si="126"/>
        <v>18</v>
      </c>
      <c r="H4071">
        <v>1</v>
      </c>
    </row>
    <row r="4072" spans="1:8" x14ac:dyDescent="0.35">
      <c r="A4072" s="1">
        <v>84070</v>
      </c>
      <c r="B4072" s="1" t="s">
        <v>37769</v>
      </c>
      <c r="C4072" s="8">
        <v>45138.86010416667</v>
      </c>
      <c r="D4072" s="1">
        <v>70669</v>
      </c>
      <c r="E4072" s="1">
        <v>101504</v>
      </c>
      <c r="F4072" s="1">
        <f t="shared" si="127"/>
        <v>35</v>
      </c>
      <c r="G4072" s="1">
        <f t="shared" si="126"/>
        <v>27</v>
      </c>
      <c r="H4072">
        <v>1</v>
      </c>
    </row>
    <row r="4073" spans="1:8" x14ac:dyDescent="0.35">
      <c r="A4073" s="1">
        <v>84071</v>
      </c>
      <c r="B4073" s="1" t="s">
        <v>35759</v>
      </c>
      <c r="C4073" s="8">
        <v>44995.905486111114</v>
      </c>
      <c r="D4073" s="1">
        <v>71274</v>
      </c>
      <c r="E4073" s="1">
        <v>100389</v>
      </c>
      <c r="F4073" s="1">
        <f t="shared" si="127"/>
        <v>25</v>
      </c>
      <c r="G4073" s="1">
        <f t="shared" si="126"/>
        <v>18</v>
      </c>
      <c r="H4073">
        <v>1</v>
      </c>
    </row>
    <row r="4074" spans="1:8" x14ac:dyDescent="0.35">
      <c r="A4074" s="1">
        <v>84072</v>
      </c>
      <c r="B4074" s="1" t="s">
        <v>48572</v>
      </c>
      <c r="C4074" s="8">
        <v>45002.087118055555</v>
      </c>
      <c r="D4074" s="1">
        <v>70055</v>
      </c>
      <c r="E4074" s="1">
        <v>101099</v>
      </c>
      <c r="F4074" s="1">
        <f t="shared" si="127"/>
        <v>29</v>
      </c>
      <c r="G4074" s="1">
        <f t="shared" si="126"/>
        <v>19</v>
      </c>
      <c r="H4074">
        <v>1</v>
      </c>
    </row>
    <row r="4075" spans="1:8" x14ac:dyDescent="0.35">
      <c r="A4075" s="1">
        <v>84073</v>
      </c>
      <c r="B4075" s="1" t="s">
        <v>41052</v>
      </c>
      <c r="C4075" s="8">
        <v>45291.135243055556</v>
      </c>
      <c r="D4075" s="1">
        <v>71398</v>
      </c>
      <c r="E4075" s="1">
        <v>101310</v>
      </c>
      <c r="F4075" s="1">
        <f t="shared" si="127"/>
        <v>36</v>
      </c>
      <c r="G4075" s="1">
        <f t="shared" si="126"/>
        <v>37</v>
      </c>
      <c r="H4075">
        <v>1</v>
      </c>
    </row>
    <row r="4076" spans="1:8" x14ac:dyDescent="0.35">
      <c r="A4076" s="1">
        <v>84074</v>
      </c>
      <c r="B4076" s="1" t="s">
        <v>41638</v>
      </c>
      <c r="C4076" s="8">
        <v>45256.678194444445</v>
      </c>
      <c r="D4076" s="1">
        <v>70169</v>
      </c>
      <c r="E4076" s="1">
        <v>101293</v>
      </c>
      <c r="F4076" s="1">
        <f t="shared" si="127"/>
        <v>33</v>
      </c>
      <c r="G4076" s="1">
        <f t="shared" si="126"/>
        <v>30</v>
      </c>
      <c r="H4076">
        <v>0</v>
      </c>
    </row>
    <row r="4077" spans="1:8" x14ac:dyDescent="0.35">
      <c r="A4077" s="1">
        <v>84075</v>
      </c>
      <c r="B4077" s="1" t="s">
        <v>44728</v>
      </c>
      <c r="C4077" s="8">
        <v>45267.634340277778</v>
      </c>
      <c r="D4077" s="1">
        <v>71366</v>
      </c>
      <c r="E4077" s="1">
        <v>100382</v>
      </c>
      <c r="F4077" s="1">
        <f t="shared" si="127"/>
        <v>26</v>
      </c>
      <c r="G4077" s="1">
        <f t="shared" si="126"/>
        <v>28</v>
      </c>
      <c r="H4077">
        <v>0</v>
      </c>
    </row>
    <row r="4078" spans="1:8" x14ac:dyDescent="0.35">
      <c r="A4078" s="1">
        <v>84076</v>
      </c>
      <c r="B4078" s="1" t="s">
        <v>28206</v>
      </c>
      <c r="C4078" s="8">
        <v>45172.278124999997</v>
      </c>
      <c r="D4078" s="1">
        <v>70368</v>
      </c>
      <c r="E4078" s="1">
        <v>100170</v>
      </c>
      <c r="F4078" s="1">
        <f t="shared" si="127"/>
        <v>26</v>
      </c>
      <c r="G4078" s="1">
        <f t="shared" si="126"/>
        <v>33</v>
      </c>
      <c r="H4078">
        <v>0</v>
      </c>
    </row>
    <row r="4079" spans="1:8" x14ac:dyDescent="0.35">
      <c r="A4079" s="1">
        <v>84077</v>
      </c>
      <c r="B4079" s="1" t="s">
        <v>44318</v>
      </c>
      <c r="C4079" s="8">
        <v>45287.929675925923</v>
      </c>
      <c r="D4079" s="1">
        <v>71290</v>
      </c>
      <c r="E4079" s="1">
        <v>100134</v>
      </c>
      <c r="F4079" s="1">
        <f t="shared" si="127"/>
        <v>27</v>
      </c>
      <c r="G4079" s="1">
        <f t="shared" si="126"/>
        <v>28</v>
      </c>
      <c r="H4079">
        <v>1</v>
      </c>
    </row>
    <row r="4080" spans="1:8" x14ac:dyDescent="0.35">
      <c r="A4080" s="1">
        <v>84078</v>
      </c>
      <c r="B4080" s="1" t="s">
        <v>46974</v>
      </c>
      <c r="C4080" s="8">
        <v>45286.658148148148</v>
      </c>
      <c r="D4080" s="1">
        <v>70355</v>
      </c>
      <c r="E4080" s="1">
        <v>101401</v>
      </c>
      <c r="F4080" s="1">
        <f t="shared" si="127"/>
        <v>27</v>
      </c>
      <c r="G4080" s="1">
        <f t="shared" si="126"/>
        <v>34</v>
      </c>
      <c r="H4080">
        <v>0</v>
      </c>
    </row>
    <row r="4081" spans="1:8" x14ac:dyDescent="0.35">
      <c r="A4081" s="1">
        <v>84079</v>
      </c>
      <c r="B4081" s="1" t="s">
        <v>39959</v>
      </c>
      <c r="C4081" s="8">
        <v>44964.576099537036</v>
      </c>
      <c r="D4081" s="1">
        <v>70004</v>
      </c>
      <c r="E4081" s="1">
        <v>100416</v>
      </c>
      <c r="F4081" s="1">
        <f t="shared" si="127"/>
        <v>37</v>
      </c>
      <c r="G4081" s="1">
        <f t="shared" si="126"/>
        <v>30</v>
      </c>
      <c r="H4081">
        <v>1</v>
      </c>
    </row>
    <row r="4082" spans="1:8" x14ac:dyDescent="0.35">
      <c r="A4082" s="1">
        <v>84080</v>
      </c>
      <c r="B4082" s="1" t="s">
        <v>29241</v>
      </c>
      <c r="C4082" s="8">
        <v>45248.208912037036</v>
      </c>
      <c r="D4082" s="1">
        <v>70853</v>
      </c>
      <c r="E4082" s="1">
        <v>100502</v>
      </c>
      <c r="F4082" s="1">
        <f t="shared" si="127"/>
        <v>31</v>
      </c>
      <c r="G4082" s="1">
        <f t="shared" si="126"/>
        <v>39</v>
      </c>
      <c r="H4082">
        <v>0</v>
      </c>
    </row>
    <row r="4083" spans="1:8" x14ac:dyDescent="0.35">
      <c r="A4083" s="1">
        <v>84081</v>
      </c>
      <c r="B4083" s="1" t="s">
        <v>30433</v>
      </c>
      <c r="C4083" s="8">
        <v>45228.173275462963</v>
      </c>
      <c r="D4083" s="1">
        <v>71274</v>
      </c>
      <c r="E4083" s="1">
        <v>100413</v>
      </c>
      <c r="F4083" s="1">
        <f t="shared" si="127"/>
        <v>25</v>
      </c>
      <c r="G4083" s="1">
        <f t="shared" si="126"/>
        <v>22</v>
      </c>
      <c r="H4083">
        <v>0</v>
      </c>
    </row>
    <row r="4084" spans="1:8" x14ac:dyDescent="0.35">
      <c r="A4084" s="1">
        <v>84082</v>
      </c>
      <c r="B4084" s="1" t="s">
        <v>45087</v>
      </c>
      <c r="C4084" s="8">
        <v>44950.998344907406</v>
      </c>
      <c r="D4084" s="1">
        <v>71120</v>
      </c>
      <c r="E4084" s="1">
        <v>100157</v>
      </c>
      <c r="F4084" s="1">
        <f t="shared" si="127"/>
        <v>28</v>
      </c>
      <c r="G4084" s="1">
        <f t="shared" si="126"/>
        <v>29</v>
      </c>
      <c r="H4084">
        <v>0</v>
      </c>
    </row>
    <row r="4085" spans="1:8" x14ac:dyDescent="0.35">
      <c r="A4085" s="1">
        <v>84083</v>
      </c>
      <c r="B4085" s="1" t="s">
        <v>29175</v>
      </c>
      <c r="C4085" s="8">
        <v>45241.401030092595</v>
      </c>
      <c r="D4085" s="1">
        <v>70643</v>
      </c>
      <c r="E4085" s="1">
        <v>100162</v>
      </c>
      <c r="F4085" s="1">
        <f t="shared" si="127"/>
        <v>27</v>
      </c>
      <c r="G4085" s="1">
        <f t="shared" si="126"/>
        <v>23</v>
      </c>
      <c r="H4085">
        <v>1</v>
      </c>
    </row>
    <row r="4086" spans="1:8" x14ac:dyDescent="0.35">
      <c r="A4086" s="1">
        <v>84084</v>
      </c>
      <c r="B4086" s="1" t="s">
        <v>31178</v>
      </c>
      <c r="C4086" s="8">
        <v>45107.781817129631</v>
      </c>
      <c r="D4086" s="1">
        <v>70220</v>
      </c>
      <c r="E4086" s="1">
        <v>100718</v>
      </c>
      <c r="F4086" s="1">
        <f t="shared" si="127"/>
        <v>36</v>
      </c>
      <c r="G4086" s="1">
        <f t="shared" si="126"/>
        <v>36</v>
      </c>
      <c r="H4086">
        <v>1</v>
      </c>
    </row>
    <row r="4087" spans="1:8" x14ac:dyDescent="0.35">
      <c r="A4087" s="1">
        <v>84085</v>
      </c>
      <c r="B4087" s="1" t="s">
        <v>43581</v>
      </c>
      <c r="C4087" s="8">
        <v>44993.869074074071</v>
      </c>
      <c r="D4087" s="1">
        <v>71204</v>
      </c>
      <c r="E4087" s="1">
        <v>100191</v>
      </c>
      <c r="F4087" s="1">
        <f t="shared" si="127"/>
        <v>35</v>
      </c>
      <c r="G4087" s="1">
        <f t="shared" si="126"/>
        <v>24</v>
      </c>
      <c r="H4087">
        <v>0</v>
      </c>
    </row>
    <row r="4088" spans="1:8" x14ac:dyDescent="0.35">
      <c r="A4088" s="1">
        <v>84086</v>
      </c>
      <c r="B4088" s="1" t="s">
        <v>41286</v>
      </c>
      <c r="C4088" s="8">
        <v>45283.99318287037</v>
      </c>
      <c r="D4088" s="1">
        <v>71097</v>
      </c>
      <c r="E4088" s="1">
        <v>100669</v>
      </c>
      <c r="F4088" s="1">
        <f t="shared" si="127"/>
        <v>20</v>
      </c>
      <c r="G4088" s="1">
        <f t="shared" si="126"/>
        <v>32</v>
      </c>
      <c r="H4088">
        <v>0</v>
      </c>
    </row>
    <row r="4089" spans="1:8" x14ac:dyDescent="0.35">
      <c r="A4089" s="1">
        <v>84087</v>
      </c>
      <c r="B4089" s="1" t="s">
        <v>31093</v>
      </c>
      <c r="C4089" s="8">
        <v>44960.954745370371</v>
      </c>
      <c r="D4089" s="1">
        <v>71203</v>
      </c>
      <c r="E4089" s="1">
        <v>100964</v>
      </c>
      <c r="F4089" s="1">
        <f t="shared" si="127"/>
        <v>31</v>
      </c>
      <c r="G4089" s="1">
        <f t="shared" si="126"/>
        <v>20</v>
      </c>
      <c r="H4089">
        <v>1</v>
      </c>
    </row>
    <row r="4090" spans="1:8" x14ac:dyDescent="0.35">
      <c r="A4090" s="1">
        <v>84088</v>
      </c>
      <c r="B4090" s="1" t="s">
        <v>52335</v>
      </c>
      <c r="C4090" s="8">
        <v>45065.893483796295</v>
      </c>
      <c r="D4090" s="1">
        <v>70508</v>
      </c>
      <c r="E4090" s="1">
        <v>100431</v>
      </c>
      <c r="F4090" s="1">
        <f t="shared" si="127"/>
        <v>34</v>
      </c>
      <c r="G4090" s="1">
        <f t="shared" si="126"/>
        <v>28</v>
      </c>
      <c r="H4090">
        <v>1</v>
      </c>
    </row>
    <row r="4091" spans="1:8" x14ac:dyDescent="0.35">
      <c r="A4091" s="1">
        <v>84089</v>
      </c>
      <c r="B4091" s="1" t="s">
        <v>50262</v>
      </c>
      <c r="C4091" s="8">
        <v>45150.451620370368</v>
      </c>
      <c r="D4091" s="1">
        <v>70634</v>
      </c>
      <c r="E4091" s="1">
        <v>101144</v>
      </c>
      <c r="F4091" s="1">
        <f t="shared" si="127"/>
        <v>30</v>
      </c>
      <c r="G4091" s="1">
        <f t="shared" si="126"/>
        <v>26</v>
      </c>
      <c r="H4091">
        <v>1</v>
      </c>
    </row>
    <row r="4092" spans="1:8" x14ac:dyDescent="0.35">
      <c r="A4092" s="1">
        <v>84090</v>
      </c>
      <c r="B4092" s="1" t="s">
        <v>48663</v>
      </c>
      <c r="C4092" s="8">
        <v>45088.205416666664</v>
      </c>
      <c r="D4092" s="1">
        <v>71121</v>
      </c>
      <c r="E4092" s="1">
        <v>100062</v>
      </c>
      <c r="F4092" s="1">
        <f t="shared" si="127"/>
        <v>27</v>
      </c>
      <c r="G4092" s="1">
        <f t="shared" si="126"/>
        <v>25</v>
      </c>
      <c r="H4092">
        <v>0</v>
      </c>
    </row>
    <row r="4093" spans="1:8" x14ac:dyDescent="0.35">
      <c r="A4093" s="1">
        <v>84091</v>
      </c>
      <c r="B4093" s="1" t="s">
        <v>51157</v>
      </c>
      <c r="C4093" s="8">
        <v>45220.041087962964</v>
      </c>
      <c r="D4093" s="1">
        <v>70723</v>
      </c>
      <c r="E4093" s="1">
        <v>101542</v>
      </c>
      <c r="F4093" s="1">
        <f t="shared" si="127"/>
        <v>22</v>
      </c>
      <c r="G4093" s="1">
        <f t="shared" si="126"/>
        <v>34</v>
      </c>
      <c r="H4093">
        <v>1</v>
      </c>
    </row>
    <row r="4094" spans="1:8" x14ac:dyDescent="0.35">
      <c r="A4094" s="1">
        <v>84092</v>
      </c>
      <c r="B4094" s="1" t="s">
        <v>37033</v>
      </c>
      <c r="C4094" s="8">
        <v>45167.966840277775</v>
      </c>
      <c r="D4094" s="1">
        <v>70002</v>
      </c>
      <c r="E4094" s="1">
        <v>100632</v>
      </c>
      <c r="F4094" s="1">
        <f t="shared" si="127"/>
        <v>32</v>
      </c>
      <c r="G4094" s="1">
        <f t="shared" si="126"/>
        <v>27</v>
      </c>
      <c r="H4094">
        <v>1</v>
      </c>
    </row>
    <row r="4095" spans="1:8" x14ac:dyDescent="0.35">
      <c r="A4095" s="1">
        <v>84093</v>
      </c>
      <c r="B4095" s="1" t="s">
        <v>31495</v>
      </c>
      <c r="C4095" s="8">
        <v>45164.442094907405</v>
      </c>
      <c r="D4095" s="1">
        <v>70288</v>
      </c>
      <c r="E4095" s="1">
        <v>100781</v>
      </c>
      <c r="F4095" s="1">
        <f t="shared" si="127"/>
        <v>28</v>
      </c>
      <c r="G4095" s="1">
        <f t="shared" si="126"/>
        <v>32</v>
      </c>
      <c r="H4095">
        <v>0</v>
      </c>
    </row>
    <row r="4096" spans="1:8" x14ac:dyDescent="0.35">
      <c r="A4096" s="1">
        <v>84094</v>
      </c>
      <c r="B4096" s="1" t="s">
        <v>39080</v>
      </c>
      <c r="C4096" s="8">
        <v>44993.437534722223</v>
      </c>
      <c r="D4096" s="1">
        <v>70485</v>
      </c>
      <c r="E4096" s="1">
        <v>100403</v>
      </c>
      <c r="F4096" s="1">
        <f t="shared" si="127"/>
        <v>33</v>
      </c>
      <c r="G4096" s="1">
        <f t="shared" si="126"/>
        <v>19</v>
      </c>
      <c r="H4096">
        <v>0</v>
      </c>
    </row>
    <row r="4097" spans="1:8" x14ac:dyDescent="0.35">
      <c r="A4097" s="1">
        <v>84095</v>
      </c>
      <c r="B4097" s="1" t="s">
        <v>31582</v>
      </c>
      <c r="C4097" s="8">
        <v>44991.301932870374</v>
      </c>
      <c r="D4097" s="1">
        <v>70652</v>
      </c>
      <c r="E4097" s="1">
        <v>100616</v>
      </c>
      <c r="F4097" s="1">
        <f t="shared" si="127"/>
        <v>34</v>
      </c>
      <c r="G4097" s="1">
        <f t="shared" si="126"/>
        <v>35</v>
      </c>
      <c r="H4097">
        <v>0</v>
      </c>
    </row>
    <row r="4098" spans="1:8" x14ac:dyDescent="0.35">
      <c r="A4098" s="1">
        <v>84096</v>
      </c>
      <c r="B4098" s="1" t="s">
        <v>29171</v>
      </c>
      <c r="C4098" s="8">
        <v>45282.897418981483</v>
      </c>
      <c r="D4098" s="1">
        <v>71172</v>
      </c>
      <c r="E4098" s="1">
        <v>101318</v>
      </c>
      <c r="F4098" s="1">
        <f t="shared" si="127"/>
        <v>38</v>
      </c>
      <c r="G4098" s="1">
        <f t="shared" si="126"/>
        <v>24</v>
      </c>
      <c r="H4098">
        <v>1</v>
      </c>
    </row>
    <row r="4099" spans="1:8" x14ac:dyDescent="0.35">
      <c r="A4099" s="1">
        <v>84097</v>
      </c>
      <c r="B4099" s="1" t="s">
        <v>28395</v>
      </c>
      <c r="C4099" s="8">
        <v>44946.824965277781</v>
      </c>
      <c r="D4099" s="1">
        <v>70480</v>
      </c>
      <c r="E4099" s="1">
        <v>100089</v>
      </c>
      <c r="F4099" s="1">
        <f t="shared" si="127"/>
        <v>26</v>
      </c>
      <c r="G4099" s="1">
        <f t="shared" ref="G4099:G4162" si="128">COUNTIF(E$1:E$41447,E4099)</f>
        <v>31</v>
      </c>
      <c r="H4099">
        <v>1</v>
      </c>
    </row>
    <row r="4100" spans="1:8" x14ac:dyDescent="0.35">
      <c r="A4100" s="1">
        <v>84098</v>
      </c>
      <c r="B4100" s="1" t="s">
        <v>47002</v>
      </c>
      <c r="C4100" s="8">
        <v>45070.968599537038</v>
      </c>
      <c r="D4100" s="1">
        <v>70225</v>
      </c>
      <c r="E4100" s="1">
        <v>101124</v>
      </c>
      <c r="F4100" s="1">
        <f t="shared" ref="F4100:F4163" si="129">COUNTIF(D$1:D$41447,D4100)</f>
        <v>33</v>
      </c>
      <c r="G4100" s="1">
        <f t="shared" si="128"/>
        <v>33</v>
      </c>
      <c r="H4100">
        <v>1</v>
      </c>
    </row>
    <row r="4101" spans="1:8" x14ac:dyDescent="0.35">
      <c r="A4101" s="1">
        <v>84099</v>
      </c>
      <c r="B4101" s="1" t="s">
        <v>42221</v>
      </c>
      <c r="C4101" s="8">
        <v>45167.680150462962</v>
      </c>
      <c r="D4101" s="1">
        <v>70837</v>
      </c>
      <c r="E4101" s="1">
        <v>100497</v>
      </c>
      <c r="F4101" s="1">
        <f t="shared" si="129"/>
        <v>30</v>
      </c>
      <c r="G4101" s="1">
        <f t="shared" si="128"/>
        <v>28</v>
      </c>
      <c r="H4101">
        <v>0</v>
      </c>
    </row>
    <row r="4102" spans="1:8" x14ac:dyDescent="0.35">
      <c r="A4102" s="1">
        <v>84100</v>
      </c>
      <c r="B4102" s="1" t="s">
        <v>35099</v>
      </c>
      <c r="C4102" s="8">
        <v>45101.405185185184</v>
      </c>
      <c r="D4102" s="1">
        <v>71089</v>
      </c>
      <c r="E4102" s="1">
        <v>101124</v>
      </c>
      <c r="F4102" s="1">
        <f t="shared" si="129"/>
        <v>30</v>
      </c>
      <c r="G4102" s="1">
        <f t="shared" si="128"/>
        <v>33</v>
      </c>
      <c r="H4102">
        <v>0</v>
      </c>
    </row>
    <row r="4103" spans="1:8" x14ac:dyDescent="0.35">
      <c r="A4103" s="1">
        <v>84101</v>
      </c>
      <c r="B4103" s="1" t="s">
        <v>51727</v>
      </c>
      <c r="C4103" s="8">
        <v>44939.996828703705</v>
      </c>
      <c r="D4103" s="1">
        <v>70667</v>
      </c>
      <c r="E4103" s="1">
        <v>100345</v>
      </c>
      <c r="F4103" s="1">
        <f t="shared" si="129"/>
        <v>32</v>
      </c>
      <c r="G4103" s="1">
        <f t="shared" si="128"/>
        <v>24</v>
      </c>
      <c r="H4103">
        <v>1</v>
      </c>
    </row>
    <row r="4104" spans="1:8" x14ac:dyDescent="0.35">
      <c r="A4104" s="1">
        <v>84102</v>
      </c>
      <c r="B4104" s="1" t="s">
        <v>39250</v>
      </c>
      <c r="C4104" s="8">
        <v>45133.88077546296</v>
      </c>
      <c r="D4104" s="1">
        <v>71205</v>
      </c>
      <c r="E4104" s="1">
        <v>100147</v>
      </c>
      <c r="F4104" s="1">
        <f t="shared" si="129"/>
        <v>31</v>
      </c>
      <c r="G4104" s="1">
        <f t="shared" si="128"/>
        <v>31</v>
      </c>
      <c r="H4104">
        <v>1</v>
      </c>
    </row>
    <row r="4105" spans="1:8" x14ac:dyDescent="0.35">
      <c r="A4105" s="1">
        <v>84103</v>
      </c>
      <c r="B4105" s="1" t="s">
        <v>36562</v>
      </c>
      <c r="C4105" s="8">
        <v>45219.664340277777</v>
      </c>
      <c r="D4105" s="1">
        <v>71031</v>
      </c>
      <c r="E4105" s="1">
        <v>101310</v>
      </c>
      <c r="F4105" s="1">
        <f t="shared" si="129"/>
        <v>33</v>
      </c>
      <c r="G4105" s="1">
        <f t="shared" si="128"/>
        <v>37</v>
      </c>
      <c r="H4105">
        <v>0</v>
      </c>
    </row>
    <row r="4106" spans="1:8" x14ac:dyDescent="0.35">
      <c r="A4106" s="1">
        <v>84104</v>
      </c>
      <c r="B4106" s="1" t="s">
        <v>49034</v>
      </c>
      <c r="C4106" s="8">
        <v>45022.214004629626</v>
      </c>
      <c r="D4106" s="1">
        <v>71510</v>
      </c>
      <c r="E4106" s="1">
        <v>101379</v>
      </c>
      <c r="F4106" s="1">
        <f t="shared" si="129"/>
        <v>26</v>
      </c>
      <c r="G4106" s="1">
        <f t="shared" si="128"/>
        <v>22</v>
      </c>
      <c r="H4106">
        <v>0</v>
      </c>
    </row>
    <row r="4107" spans="1:8" x14ac:dyDescent="0.35">
      <c r="A4107" s="1">
        <v>84105</v>
      </c>
      <c r="B4107" s="1" t="s">
        <v>32638</v>
      </c>
      <c r="C4107" s="8">
        <v>44990.957569444443</v>
      </c>
      <c r="D4107" s="1">
        <v>71491</v>
      </c>
      <c r="E4107" s="1">
        <v>100391</v>
      </c>
      <c r="F4107" s="1">
        <f t="shared" si="129"/>
        <v>36</v>
      </c>
      <c r="G4107" s="1">
        <f t="shared" si="128"/>
        <v>30</v>
      </c>
      <c r="H4107">
        <v>0</v>
      </c>
    </row>
    <row r="4108" spans="1:8" x14ac:dyDescent="0.35">
      <c r="A4108" s="1">
        <v>84106</v>
      </c>
      <c r="B4108" s="1" t="s">
        <v>37482</v>
      </c>
      <c r="C4108" s="8">
        <v>44984.111168981479</v>
      </c>
      <c r="D4108" s="1">
        <v>70250</v>
      </c>
      <c r="E4108" s="1">
        <v>101184</v>
      </c>
      <c r="F4108" s="1">
        <f t="shared" si="129"/>
        <v>21</v>
      </c>
      <c r="G4108" s="1">
        <f t="shared" si="128"/>
        <v>29</v>
      </c>
      <c r="H4108">
        <v>1</v>
      </c>
    </row>
    <row r="4109" spans="1:8" x14ac:dyDescent="0.35">
      <c r="A4109" s="1">
        <v>84107</v>
      </c>
      <c r="B4109" s="1" t="s">
        <v>40600</v>
      </c>
      <c r="C4109" s="8">
        <v>45152.696226851855</v>
      </c>
      <c r="D4109" s="1">
        <v>70042</v>
      </c>
      <c r="E4109" s="1">
        <v>100725</v>
      </c>
      <c r="F4109" s="1">
        <f t="shared" si="129"/>
        <v>37</v>
      </c>
      <c r="G4109" s="1">
        <f t="shared" si="128"/>
        <v>30</v>
      </c>
      <c r="H4109">
        <v>0</v>
      </c>
    </row>
    <row r="4110" spans="1:8" x14ac:dyDescent="0.35">
      <c r="A4110" s="1">
        <v>84108</v>
      </c>
      <c r="B4110" s="1" t="s">
        <v>28887</v>
      </c>
      <c r="C4110" s="8">
        <v>45246.449641203704</v>
      </c>
      <c r="D4110" s="1">
        <v>70202</v>
      </c>
      <c r="E4110" s="1">
        <v>100951</v>
      </c>
      <c r="F4110" s="1">
        <f t="shared" si="129"/>
        <v>27</v>
      </c>
      <c r="G4110" s="1">
        <f t="shared" si="128"/>
        <v>29</v>
      </c>
      <c r="H4110">
        <v>0</v>
      </c>
    </row>
    <row r="4111" spans="1:8" x14ac:dyDescent="0.35">
      <c r="A4111" s="1">
        <v>84109</v>
      </c>
      <c r="B4111" s="1" t="s">
        <v>43825</v>
      </c>
      <c r="C4111" s="8">
        <v>45187.353761574072</v>
      </c>
      <c r="D4111" s="1">
        <v>70406</v>
      </c>
      <c r="E4111" s="1">
        <v>100752</v>
      </c>
      <c r="F4111" s="1">
        <f t="shared" si="129"/>
        <v>32</v>
      </c>
      <c r="G4111" s="1">
        <f t="shared" si="128"/>
        <v>30</v>
      </c>
      <c r="H4111">
        <v>0</v>
      </c>
    </row>
    <row r="4112" spans="1:8" x14ac:dyDescent="0.35">
      <c r="A4112" s="1">
        <v>84110</v>
      </c>
      <c r="B4112" s="1" t="s">
        <v>43151</v>
      </c>
      <c r="C4112" s="8">
        <v>45166.769062500003</v>
      </c>
      <c r="D4112" s="1">
        <v>70640</v>
      </c>
      <c r="E4112" s="1">
        <v>101281</v>
      </c>
      <c r="F4112" s="1">
        <f t="shared" si="129"/>
        <v>31</v>
      </c>
      <c r="G4112" s="1">
        <f t="shared" si="128"/>
        <v>27</v>
      </c>
      <c r="H4112">
        <v>1</v>
      </c>
    </row>
    <row r="4113" spans="1:8" x14ac:dyDescent="0.35">
      <c r="A4113" s="1">
        <v>84111</v>
      </c>
      <c r="B4113" s="1" t="s">
        <v>34227</v>
      </c>
      <c r="C4113" s="8">
        <v>44975.312534722223</v>
      </c>
      <c r="D4113" s="1">
        <v>70823</v>
      </c>
      <c r="E4113" s="1">
        <v>100209</v>
      </c>
      <c r="F4113" s="1">
        <f t="shared" si="129"/>
        <v>28</v>
      </c>
      <c r="G4113" s="1">
        <f t="shared" si="128"/>
        <v>19</v>
      </c>
      <c r="H4113">
        <v>0</v>
      </c>
    </row>
    <row r="4114" spans="1:8" x14ac:dyDescent="0.35">
      <c r="A4114" s="1">
        <v>84112</v>
      </c>
      <c r="B4114" s="1" t="s">
        <v>52152</v>
      </c>
      <c r="C4114" s="8">
        <v>45055.531527777777</v>
      </c>
      <c r="D4114" s="1">
        <v>70305</v>
      </c>
      <c r="E4114" s="1">
        <v>101351</v>
      </c>
      <c r="F4114" s="1">
        <f t="shared" si="129"/>
        <v>24</v>
      </c>
      <c r="G4114" s="1">
        <f t="shared" si="128"/>
        <v>32</v>
      </c>
      <c r="H4114">
        <v>1</v>
      </c>
    </row>
    <row r="4115" spans="1:8" x14ac:dyDescent="0.35">
      <c r="A4115" s="1">
        <v>84113</v>
      </c>
      <c r="B4115" s="1" t="s">
        <v>50147</v>
      </c>
      <c r="C4115" s="8">
        <v>44951.325821759259</v>
      </c>
      <c r="D4115" s="1">
        <v>70970</v>
      </c>
      <c r="E4115" s="1">
        <v>100780</v>
      </c>
      <c r="F4115" s="1">
        <f t="shared" si="129"/>
        <v>22</v>
      </c>
      <c r="G4115" s="1">
        <f t="shared" si="128"/>
        <v>29</v>
      </c>
      <c r="H4115">
        <v>1</v>
      </c>
    </row>
    <row r="4116" spans="1:8" x14ac:dyDescent="0.35">
      <c r="A4116" s="1">
        <v>84114</v>
      </c>
      <c r="B4116" s="1" t="s">
        <v>52300</v>
      </c>
      <c r="C4116" s="8">
        <v>45223.672291666669</v>
      </c>
      <c r="D4116" s="1">
        <v>70504</v>
      </c>
      <c r="E4116" s="1">
        <v>100358</v>
      </c>
      <c r="F4116" s="1">
        <f t="shared" si="129"/>
        <v>26</v>
      </c>
      <c r="G4116" s="1">
        <f t="shared" si="128"/>
        <v>22</v>
      </c>
      <c r="H4116">
        <v>0</v>
      </c>
    </row>
    <row r="4117" spans="1:8" x14ac:dyDescent="0.35">
      <c r="A4117" s="1">
        <v>84115</v>
      </c>
      <c r="B4117" s="1" t="s">
        <v>27981</v>
      </c>
      <c r="C4117" s="8">
        <v>44961.59547453704</v>
      </c>
      <c r="D4117" s="1">
        <v>71520</v>
      </c>
      <c r="E4117" s="1">
        <v>101248</v>
      </c>
      <c r="F4117" s="1">
        <f t="shared" si="129"/>
        <v>19</v>
      </c>
      <c r="G4117" s="1">
        <f t="shared" si="128"/>
        <v>34</v>
      </c>
      <c r="H4117">
        <v>0</v>
      </c>
    </row>
    <row r="4118" spans="1:8" x14ac:dyDescent="0.35">
      <c r="A4118" s="1">
        <v>84116</v>
      </c>
      <c r="B4118" s="1" t="s">
        <v>37559</v>
      </c>
      <c r="C4118" s="8">
        <v>45091.587083333332</v>
      </c>
      <c r="D4118" s="1">
        <v>71130</v>
      </c>
      <c r="E4118" s="1">
        <v>101527</v>
      </c>
      <c r="F4118" s="1">
        <f t="shared" si="129"/>
        <v>22</v>
      </c>
      <c r="G4118" s="1">
        <f t="shared" si="128"/>
        <v>28</v>
      </c>
      <c r="H4118">
        <v>1</v>
      </c>
    </row>
    <row r="4119" spans="1:8" x14ac:dyDescent="0.35">
      <c r="A4119" s="1">
        <v>84117</v>
      </c>
      <c r="B4119" s="1" t="s">
        <v>33037</v>
      </c>
      <c r="C4119" s="8">
        <v>44956.686805555553</v>
      </c>
      <c r="D4119" s="1">
        <v>70369</v>
      </c>
      <c r="E4119" s="1">
        <v>101238</v>
      </c>
      <c r="F4119" s="1">
        <f t="shared" si="129"/>
        <v>35</v>
      </c>
      <c r="G4119" s="1">
        <f t="shared" si="128"/>
        <v>30</v>
      </c>
      <c r="H4119">
        <v>0</v>
      </c>
    </row>
    <row r="4120" spans="1:8" x14ac:dyDescent="0.35">
      <c r="A4120" s="1">
        <v>84118</v>
      </c>
      <c r="B4120" s="1" t="s">
        <v>53020</v>
      </c>
      <c r="C4120" s="8">
        <v>45139.357581018521</v>
      </c>
      <c r="D4120" s="1">
        <v>70826</v>
      </c>
      <c r="E4120" s="1">
        <v>101317</v>
      </c>
      <c r="F4120" s="1">
        <f t="shared" si="129"/>
        <v>29</v>
      </c>
      <c r="G4120" s="1">
        <f t="shared" si="128"/>
        <v>27</v>
      </c>
      <c r="H4120">
        <v>1</v>
      </c>
    </row>
    <row r="4121" spans="1:8" x14ac:dyDescent="0.35">
      <c r="A4121" s="1">
        <v>84119</v>
      </c>
      <c r="B4121" s="1" t="s">
        <v>40795</v>
      </c>
      <c r="C4121" s="8">
        <v>45082.713182870371</v>
      </c>
      <c r="D4121" s="1">
        <v>70486</v>
      </c>
      <c r="E4121" s="1">
        <v>100505</v>
      </c>
      <c r="F4121" s="1">
        <f t="shared" si="129"/>
        <v>27</v>
      </c>
      <c r="G4121" s="1">
        <f t="shared" si="128"/>
        <v>36</v>
      </c>
      <c r="H4121">
        <v>1</v>
      </c>
    </row>
    <row r="4122" spans="1:8" x14ac:dyDescent="0.35">
      <c r="A4122" s="1">
        <v>84120</v>
      </c>
      <c r="B4122" s="1" t="s">
        <v>35582</v>
      </c>
      <c r="C4122" s="8">
        <v>45291.15148148148</v>
      </c>
      <c r="D4122" s="1">
        <v>70274</v>
      </c>
      <c r="E4122" s="1">
        <v>100499</v>
      </c>
      <c r="F4122" s="1">
        <f t="shared" si="129"/>
        <v>28</v>
      </c>
      <c r="G4122" s="1">
        <f t="shared" si="128"/>
        <v>34</v>
      </c>
      <c r="H4122">
        <v>0</v>
      </c>
    </row>
    <row r="4123" spans="1:8" x14ac:dyDescent="0.35">
      <c r="A4123" s="1">
        <v>84121</v>
      </c>
      <c r="B4123" s="1" t="s">
        <v>30547</v>
      </c>
      <c r="C4123" s="8">
        <v>44987.647060185183</v>
      </c>
      <c r="D4123" s="1">
        <v>70765</v>
      </c>
      <c r="E4123" s="1">
        <v>100767</v>
      </c>
      <c r="F4123" s="1">
        <f t="shared" si="129"/>
        <v>33</v>
      </c>
      <c r="G4123" s="1">
        <f t="shared" si="128"/>
        <v>27</v>
      </c>
      <c r="H4123">
        <v>1</v>
      </c>
    </row>
    <row r="4124" spans="1:8" x14ac:dyDescent="0.35">
      <c r="A4124" s="1">
        <v>84122</v>
      </c>
      <c r="B4124" s="1" t="s">
        <v>29442</v>
      </c>
      <c r="C4124" s="8">
        <v>45007.758125</v>
      </c>
      <c r="D4124" s="1">
        <v>71249</v>
      </c>
      <c r="E4124" s="1">
        <v>100030</v>
      </c>
      <c r="F4124" s="1">
        <f t="shared" si="129"/>
        <v>34</v>
      </c>
      <c r="G4124" s="1">
        <f t="shared" si="128"/>
        <v>24</v>
      </c>
      <c r="H4124">
        <v>0</v>
      </c>
    </row>
    <row r="4125" spans="1:8" x14ac:dyDescent="0.35">
      <c r="A4125" s="1">
        <v>84123</v>
      </c>
      <c r="B4125" s="1" t="s">
        <v>45977</v>
      </c>
      <c r="C4125" s="8">
        <v>44950.734733796293</v>
      </c>
      <c r="D4125" s="1">
        <v>70421</v>
      </c>
      <c r="E4125" s="1">
        <v>101109</v>
      </c>
      <c r="F4125" s="1">
        <f t="shared" si="129"/>
        <v>21</v>
      </c>
      <c r="G4125" s="1">
        <f t="shared" si="128"/>
        <v>29</v>
      </c>
      <c r="H4125">
        <v>1</v>
      </c>
    </row>
    <row r="4126" spans="1:8" x14ac:dyDescent="0.35">
      <c r="A4126" s="1">
        <v>84124</v>
      </c>
      <c r="B4126" s="1" t="s">
        <v>48812</v>
      </c>
      <c r="C4126" s="8">
        <v>45223.390925925924</v>
      </c>
      <c r="D4126" s="1">
        <v>70661</v>
      </c>
      <c r="E4126" s="1">
        <v>100404</v>
      </c>
      <c r="F4126" s="1">
        <f t="shared" si="129"/>
        <v>19</v>
      </c>
      <c r="G4126" s="1">
        <f t="shared" si="128"/>
        <v>17</v>
      </c>
      <c r="H4126">
        <v>0</v>
      </c>
    </row>
    <row r="4127" spans="1:8" x14ac:dyDescent="0.35">
      <c r="A4127" s="1">
        <v>84125</v>
      </c>
      <c r="B4127" s="1" t="s">
        <v>35225</v>
      </c>
      <c r="C4127" s="8">
        <v>45214.731712962966</v>
      </c>
      <c r="D4127" s="1">
        <v>70989</v>
      </c>
      <c r="E4127" s="1">
        <v>101154</v>
      </c>
      <c r="F4127" s="1">
        <f t="shared" si="129"/>
        <v>25</v>
      </c>
      <c r="G4127" s="1">
        <f t="shared" si="128"/>
        <v>20</v>
      </c>
      <c r="H4127">
        <v>0</v>
      </c>
    </row>
    <row r="4128" spans="1:8" x14ac:dyDescent="0.35">
      <c r="A4128" s="1">
        <v>84126</v>
      </c>
      <c r="B4128" s="1" t="s">
        <v>46280</v>
      </c>
      <c r="C4128" s="8">
        <v>45261.565891203703</v>
      </c>
      <c r="D4128" s="1">
        <v>70374</v>
      </c>
      <c r="E4128" s="1">
        <v>101402</v>
      </c>
      <c r="F4128" s="1">
        <f t="shared" si="129"/>
        <v>33</v>
      </c>
      <c r="G4128" s="1">
        <f t="shared" si="128"/>
        <v>21</v>
      </c>
      <c r="H4128">
        <v>1</v>
      </c>
    </row>
    <row r="4129" spans="1:8" x14ac:dyDescent="0.35">
      <c r="A4129" s="1">
        <v>84127</v>
      </c>
      <c r="B4129" s="1" t="s">
        <v>34002</v>
      </c>
      <c r="C4129" s="8">
        <v>44947.078043981484</v>
      </c>
      <c r="D4129" s="1">
        <v>71083</v>
      </c>
      <c r="E4129" s="1">
        <v>101424</v>
      </c>
      <c r="F4129" s="1">
        <f t="shared" si="129"/>
        <v>27</v>
      </c>
      <c r="G4129" s="1">
        <f t="shared" si="128"/>
        <v>33</v>
      </c>
      <c r="H4129">
        <v>1</v>
      </c>
    </row>
    <row r="4130" spans="1:8" x14ac:dyDescent="0.35">
      <c r="A4130" s="1">
        <v>84128</v>
      </c>
      <c r="B4130" s="1" t="s">
        <v>40237</v>
      </c>
      <c r="C4130" s="8">
        <v>45023.990324074075</v>
      </c>
      <c r="D4130" s="1">
        <v>70991</v>
      </c>
      <c r="E4130" s="1">
        <v>101387</v>
      </c>
      <c r="F4130" s="1">
        <f t="shared" si="129"/>
        <v>34</v>
      </c>
      <c r="G4130" s="1">
        <f t="shared" si="128"/>
        <v>39</v>
      </c>
      <c r="H4130">
        <v>0</v>
      </c>
    </row>
    <row r="4131" spans="1:8" x14ac:dyDescent="0.35">
      <c r="A4131" s="1">
        <v>84129</v>
      </c>
      <c r="B4131" s="1" t="s">
        <v>47843</v>
      </c>
      <c r="C4131" s="8">
        <v>45096.198703703703</v>
      </c>
      <c r="D4131" s="1">
        <v>70158</v>
      </c>
      <c r="E4131" s="1">
        <v>101430</v>
      </c>
      <c r="F4131" s="1">
        <f t="shared" si="129"/>
        <v>27</v>
      </c>
      <c r="G4131" s="1">
        <f t="shared" si="128"/>
        <v>31</v>
      </c>
      <c r="H4131">
        <v>1</v>
      </c>
    </row>
    <row r="4132" spans="1:8" x14ac:dyDescent="0.35">
      <c r="A4132" s="1">
        <v>84130</v>
      </c>
      <c r="B4132" s="1" t="s">
        <v>50513</v>
      </c>
      <c r="C4132" s="8">
        <v>45055.511712962965</v>
      </c>
      <c r="D4132" s="1">
        <v>71211</v>
      </c>
      <c r="E4132" s="1">
        <v>101205</v>
      </c>
      <c r="F4132" s="1">
        <f t="shared" si="129"/>
        <v>28</v>
      </c>
      <c r="G4132" s="1">
        <f t="shared" si="128"/>
        <v>29</v>
      </c>
      <c r="H4132">
        <v>0</v>
      </c>
    </row>
    <row r="4133" spans="1:8" x14ac:dyDescent="0.35">
      <c r="A4133" s="1">
        <v>84131</v>
      </c>
      <c r="B4133" s="1" t="s">
        <v>53113</v>
      </c>
      <c r="C4133" s="8">
        <v>45085.133981481478</v>
      </c>
      <c r="D4133" s="1">
        <v>71031</v>
      </c>
      <c r="E4133" s="1">
        <v>101425</v>
      </c>
      <c r="F4133" s="1">
        <f t="shared" si="129"/>
        <v>33</v>
      </c>
      <c r="G4133" s="1">
        <f t="shared" si="128"/>
        <v>18</v>
      </c>
      <c r="H4133">
        <v>1</v>
      </c>
    </row>
    <row r="4134" spans="1:8" x14ac:dyDescent="0.35">
      <c r="A4134" s="1">
        <v>84132</v>
      </c>
      <c r="B4134" s="1" t="s">
        <v>39163</v>
      </c>
      <c r="C4134" s="8">
        <v>45260.295486111114</v>
      </c>
      <c r="D4134" s="1">
        <v>70151</v>
      </c>
      <c r="E4134" s="1">
        <v>101169</v>
      </c>
      <c r="F4134" s="1">
        <f t="shared" si="129"/>
        <v>34</v>
      </c>
      <c r="G4134" s="1">
        <f t="shared" si="128"/>
        <v>20</v>
      </c>
      <c r="H4134">
        <v>1</v>
      </c>
    </row>
    <row r="4135" spans="1:8" x14ac:dyDescent="0.35">
      <c r="A4135" s="1">
        <v>84133</v>
      </c>
      <c r="B4135" s="1" t="s">
        <v>52901</v>
      </c>
      <c r="C4135" s="8">
        <v>45196.046273148146</v>
      </c>
      <c r="D4135" s="1">
        <v>71071</v>
      </c>
      <c r="E4135" s="1">
        <v>101214</v>
      </c>
      <c r="F4135" s="1">
        <f t="shared" si="129"/>
        <v>31</v>
      </c>
      <c r="G4135" s="1">
        <f t="shared" si="128"/>
        <v>30</v>
      </c>
      <c r="H4135">
        <v>1</v>
      </c>
    </row>
    <row r="4136" spans="1:8" x14ac:dyDescent="0.35">
      <c r="A4136" s="1">
        <v>84134</v>
      </c>
      <c r="B4136" s="1" t="s">
        <v>30452</v>
      </c>
      <c r="C4136" s="8">
        <v>45035.696412037039</v>
      </c>
      <c r="D4136" s="1">
        <v>70981</v>
      </c>
      <c r="E4136" s="1">
        <v>101124</v>
      </c>
      <c r="F4136" s="1">
        <f t="shared" si="129"/>
        <v>20</v>
      </c>
      <c r="G4136" s="1">
        <f t="shared" si="128"/>
        <v>33</v>
      </c>
      <c r="H4136">
        <v>1</v>
      </c>
    </row>
    <row r="4137" spans="1:8" x14ac:dyDescent="0.35">
      <c r="A4137" s="1">
        <v>84135</v>
      </c>
      <c r="B4137" s="1" t="s">
        <v>30947</v>
      </c>
      <c r="C4137" s="8">
        <v>45254.26630787037</v>
      </c>
      <c r="D4137" s="1">
        <v>70387</v>
      </c>
      <c r="E4137" s="1">
        <v>101050</v>
      </c>
      <c r="F4137" s="1">
        <f t="shared" si="129"/>
        <v>39</v>
      </c>
      <c r="G4137" s="1">
        <f t="shared" si="128"/>
        <v>29</v>
      </c>
      <c r="H4137">
        <v>1</v>
      </c>
    </row>
    <row r="4138" spans="1:8" x14ac:dyDescent="0.35">
      <c r="A4138" s="1">
        <v>84136</v>
      </c>
      <c r="B4138" s="1" t="s">
        <v>39101</v>
      </c>
      <c r="C4138" s="8">
        <v>45131.804282407407</v>
      </c>
      <c r="D4138" s="1">
        <v>70240</v>
      </c>
      <c r="E4138" s="1">
        <v>100474</v>
      </c>
      <c r="F4138" s="1">
        <f t="shared" si="129"/>
        <v>29</v>
      </c>
      <c r="G4138" s="1">
        <f t="shared" si="128"/>
        <v>20</v>
      </c>
      <c r="H4138">
        <v>1</v>
      </c>
    </row>
    <row r="4139" spans="1:8" x14ac:dyDescent="0.35">
      <c r="A4139" s="1">
        <v>84137</v>
      </c>
      <c r="B4139" s="1" t="s">
        <v>47638</v>
      </c>
      <c r="C4139" s="8">
        <v>45018.87939814815</v>
      </c>
      <c r="D4139" s="1">
        <v>70975</v>
      </c>
      <c r="E4139" s="1">
        <v>101046</v>
      </c>
      <c r="F4139" s="1">
        <f t="shared" si="129"/>
        <v>27</v>
      </c>
      <c r="G4139" s="1">
        <f t="shared" si="128"/>
        <v>26</v>
      </c>
      <c r="H4139">
        <v>1</v>
      </c>
    </row>
    <row r="4140" spans="1:8" x14ac:dyDescent="0.35">
      <c r="A4140" s="1">
        <v>84138</v>
      </c>
      <c r="B4140" s="1" t="s">
        <v>45131</v>
      </c>
      <c r="C4140" s="8">
        <v>45038.016388888886</v>
      </c>
      <c r="D4140" s="1">
        <v>70300</v>
      </c>
      <c r="E4140" s="1">
        <v>100646</v>
      </c>
      <c r="F4140" s="1">
        <f t="shared" si="129"/>
        <v>22</v>
      </c>
      <c r="G4140" s="1">
        <f t="shared" si="128"/>
        <v>32</v>
      </c>
      <c r="H4140">
        <v>0</v>
      </c>
    </row>
    <row r="4141" spans="1:8" x14ac:dyDescent="0.35">
      <c r="A4141" s="1">
        <v>84139</v>
      </c>
      <c r="B4141" s="1" t="s">
        <v>33566</v>
      </c>
      <c r="C4141" s="8">
        <v>45053.746736111112</v>
      </c>
      <c r="D4141" s="1">
        <v>70370</v>
      </c>
      <c r="E4141" s="1">
        <v>100261</v>
      </c>
      <c r="F4141" s="1">
        <f t="shared" si="129"/>
        <v>25</v>
      </c>
      <c r="G4141" s="1">
        <f t="shared" si="128"/>
        <v>33</v>
      </c>
      <c r="H4141">
        <v>0</v>
      </c>
    </row>
    <row r="4142" spans="1:8" x14ac:dyDescent="0.35">
      <c r="A4142" s="1">
        <v>84140</v>
      </c>
      <c r="B4142" s="1" t="s">
        <v>51252</v>
      </c>
      <c r="C4142" s="8">
        <v>45115.126828703702</v>
      </c>
      <c r="D4142" s="1">
        <v>70440</v>
      </c>
      <c r="E4142" s="1">
        <v>101200</v>
      </c>
      <c r="F4142" s="1">
        <f t="shared" si="129"/>
        <v>29</v>
      </c>
      <c r="G4142" s="1">
        <f t="shared" si="128"/>
        <v>30</v>
      </c>
      <c r="H4142">
        <v>1</v>
      </c>
    </row>
    <row r="4143" spans="1:8" x14ac:dyDescent="0.35">
      <c r="A4143" s="1">
        <v>84141</v>
      </c>
      <c r="B4143" s="1" t="s">
        <v>41516</v>
      </c>
      <c r="C4143" s="8">
        <v>45081.862442129626</v>
      </c>
      <c r="D4143" s="1">
        <v>70606</v>
      </c>
      <c r="E4143" s="1">
        <v>100384</v>
      </c>
      <c r="F4143" s="1">
        <f t="shared" si="129"/>
        <v>20</v>
      </c>
      <c r="G4143" s="1">
        <f t="shared" si="128"/>
        <v>20</v>
      </c>
      <c r="H4143">
        <v>0</v>
      </c>
    </row>
    <row r="4144" spans="1:8" x14ac:dyDescent="0.35">
      <c r="A4144" s="1">
        <v>84142</v>
      </c>
      <c r="B4144" s="1" t="s">
        <v>51709</v>
      </c>
      <c r="C4144" s="8">
        <v>45201.250648148147</v>
      </c>
      <c r="D4144" s="1">
        <v>70678</v>
      </c>
      <c r="E4144" s="1">
        <v>100580</v>
      </c>
      <c r="F4144" s="1">
        <f t="shared" si="129"/>
        <v>37</v>
      </c>
      <c r="G4144" s="1">
        <f t="shared" si="128"/>
        <v>21</v>
      </c>
      <c r="H4144">
        <v>0</v>
      </c>
    </row>
    <row r="4145" spans="1:8" x14ac:dyDescent="0.35">
      <c r="A4145" s="1">
        <v>84143</v>
      </c>
      <c r="B4145" s="1" t="s">
        <v>35695</v>
      </c>
      <c r="C4145" s="8">
        <v>45111.640960648147</v>
      </c>
      <c r="D4145" s="1">
        <v>70145</v>
      </c>
      <c r="E4145" s="1">
        <v>100982</v>
      </c>
      <c r="F4145" s="1">
        <f t="shared" si="129"/>
        <v>28</v>
      </c>
      <c r="G4145" s="1">
        <f t="shared" si="128"/>
        <v>23</v>
      </c>
      <c r="H4145">
        <v>1</v>
      </c>
    </row>
    <row r="4146" spans="1:8" x14ac:dyDescent="0.35">
      <c r="A4146" s="1">
        <v>84144</v>
      </c>
      <c r="B4146" s="1" t="s">
        <v>43678</v>
      </c>
      <c r="C4146" s="8">
        <v>44958.637962962966</v>
      </c>
      <c r="D4146" s="1">
        <v>70851</v>
      </c>
      <c r="E4146" s="1">
        <v>101516</v>
      </c>
      <c r="F4146" s="1">
        <f t="shared" si="129"/>
        <v>39</v>
      </c>
      <c r="G4146" s="1">
        <f t="shared" si="128"/>
        <v>28</v>
      </c>
      <c r="H4146">
        <v>0</v>
      </c>
    </row>
    <row r="4147" spans="1:8" x14ac:dyDescent="0.35">
      <c r="A4147" s="1">
        <v>84145</v>
      </c>
      <c r="B4147" s="1" t="s">
        <v>28447</v>
      </c>
      <c r="C4147" s="8">
        <v>44952.805659722224</v>
      </c>
      <c r="D4147" s="1">
        <v>70735</v>
      </c>
      <c r="E4147" s="1">
        <v>101122</v>
      </c>
      <c r="F4147" s="1">
        <f t="shared" si="129"/>
        <v>26</v>
      </c>
      <c r="G4147" s="1">
        <f t="shared" si="128"/>
        <v>32</v>
      </c>
      <c r="H4147">
        <v>1</v>
      </c>
    </row>
    <row r="4148" spans="1:8" x14ac:dyDescent="0.35">
      <c r="A4148" s="1">
        <v>84146</v>
      </c>
      <c r="B4148" s="1" t="s">
        <v>51213</v>
      </c>
      <c r="C4148" s="8">
        <v>45186.472962962966</v>
      </c>
      <c r="D4148" s="1">
        <v>70858</v>
      </c>
      <c r="E4148" s="1">
        <v>101183</v>
      </c>
      <c r="F4148" s="1">
        <f t="shared" si="129"/>
        <v>26</v>
      </c>
      <c r="G4148" s="1">
        <f t="shared" si="128"/>
        <v>29</v>
      </c>
      <c r="H4148">
        <v>0</v>
      </c>
    </row>
    <row r="4149" spans="1:8" x14ac:dyDescent="0.35">
      <c r="A4149" s="1">
        <v>84147</v>
      </c>
      <c r="B4149" s="1" t="s">
        <v>47983</v>
      </c>
      <c r="C4149" s="8">
        <v>45185.377233796295</v>
      </c>
      <c r="D4149" s="1">
        <v>70350</v>
      </c>
      <c r="E4149" s="1">
        <v>101119</v>
      </c>
      <c r="F4149" s="1">
        <f t="shared" si="129"/>
        <v>28</v>
      </c>
      <c r="G4149" s="1">
        <f t="shared" si="128"/>
        <v>30</v>
      </c>
      <c r="H4149">
        <v>1</v>
      </c>
    </row>
    <row r="4150" spans="1:8" x14ac:dyDescent="0.35">
      <c r="A4150" s="1">
        <v>84148</v>
      </c>
      <c r="B4150" s="1" t="s">
        <v>39769</v>
      </c>
      <c r="C4150" s="8">
        <v>45095.04179398148</v>
      </c>
      <c r="D4150" s="1">
        <v>71039</v>
      </c>
      <c r="E4150" s="1">
        <v>100483</v>
      </c>
      <c r="F4150" s="1">
        <f t="shared" si="129"/>
        <v>30</v>
      </c>
      <c r="G4150" s="1">
        <f t="shared" si="128"/>
        <v>31</v>
      </c>
      <c r="H4150">
        <v>0</v>
      </c>
    </row>
    <row r="4151" spans="1:8" x14ac:dyDescent="0.35">
      <c r="A4151" s="1">
        <v>84149</v>
      </c>
      <c r="B4151" s="1" t="s">
        <v>39570</v>
      </c>
      <c r="C4151" s="8">
        <v>44959.818090277775</v>
      </c>
      <c r="D4151" s="1">
        <v>71370</v>
      </c>
      <c r="E4151" s="1">
        <v>100876</v>
      </c>
      <c r="F4151" s="1">
        <f t="shared" si="129"/>
        <v>27</v>
      </c>
      <c r="G4151" s="1">
        <f t="shared" si="128"/>
        <v>16</v>
      </c>
      <c r="H4151">
        <v>1</v>
      </c>
    </row>
    <row r="4152" spans="1:8" x14ac:dyDescent="0.35">
      <c r="A4152" s="1">
        <v>84150</v>
      </c>
      <c r="B4152" s="1" t="s">
        <v>48862</v>
      </c>
      <c r="C4152" s="8">
        <v>45275.171793981484</v>
      </c>
      <c r="D4152" s="1">
        <v>70273</v>
      </c>
      <c r="E4152" s="1">
        <v>100682</v>
      </c>
      <c r="F4152" s="1">
        <f t="shared" si="129"/>
        <v>26</v>
      </c>
      <c r="G4152" s="1">
        <f t="shared" si="128"/>
        <v>35</v>
      </c>
      <c r="H4152">
        <v>0</v>
      </c>
    </row>
    <row r="4153" spans="1:8" x14ac:dyDescent="0.35">
      <c r="A4153" s="1">
        <v>84151</v>
      </c>
      <c r="B4153" s="1" t="s">
        <v>40590</v>
      </c>
      <c r="C4153" s="8">
        <v>45141.384976851848</v>
      </c>
      <c r="D4153" s="1">
        <v>70115</v>
      </c>
      <c r="E4153" s="1">
        <v>100856</v>
      </c>
      <c r="F4153" s="1">
        <f t="shared" si="129"/>
        <v>28</v>
      </c>
      <c r="G4153" s="1">
        <f t="shared" si="128"/>
        <v>33</v>
      </c>
      <c r="H4153">
        <v>1</v>
      </c>
    </row>
    <row r="4154" spans="1:8" x14ac:dyDescent="0.35">
      <c r="A4154" s="1">
        <v>84152</v>
      </c>
      <c r="B4154" s="1" t="s">
        <v>45127</v>
      </c>
      <c r="C4154" s="8">
        <v>45095.058252314811</v>
      </c>
      <c r="D4154" s="1">
        <v>70639</v>
      </c>
      <c r="E4154" s="1">
        <v>101456</v>
      </c>
      <c r="F4154" s="1">
        <f t="shared" si="129"/>
        <v>30</v>
      </c>
      <c r="G4154" s="1">
        <f t="shared" si="128"/>
        <v>26</v>
      </c>
      <c r="H4154">
        <v>0</v>
      </c>
    </row>
    <row r="4155" spans="1:8" x14ac:dyDescent="0.35">
      <c r="A4155" s="1">
        <v>84153</v>
      </c>
      <c r="B4155" s="1" t="s">
        <v>48504</v>
      </c>
      <c r="C4155" s="8">
        <v>45076.143530092595</v>
      </c>
      <c r="D4155" s="1">
        <v>70020</v>
      </c>
      <c r="E4155" s="1">
        <v>100356</v>
      </c>
      <c r="F4155" s="1">
        <f t="shared" si="129"/>
        <v>31</v>
      </c>
      <c r="G4155" s="1">
        <f t="shared" si="128"/>
        <v>27</v>
      </c>
      <c r="H4155">
        <v>0</v>
      </c>
    </row>
    <row r="4156" spans="1:8" x14ac:dyDescent="0.35">
      <c r="A4156" s="1">
        <v>84154</v>
      </c>
      <c r="B4156" s="1" t="s">
        <v>30535</v>
      </c>
      <c r="C4156" s="8">
        <v>45193.058472222219</v>
      </c>
      <c r="D4156" s="1">
        <v>71155</v>
      </c>
      <c r="E4156" s="1">
        <v>101016</v>
      </c>
      <c r="F4156" s="1">
        <f t="shared" si="129"/>
        <v>28</v>
      </c>
      <c r="G4156" s="1">
        <f t="shared" si="128"/>
        <v>36</v>
      </c>
      <c r="H4156">
        <v>1</v>
      </c>
    </row>
    <row r="4157" spans="1:8" x14ac:dyDescent="0.35">
      <c r="A4157" s="1">
        <v>84155</v>
      </c>
      <c r="B4157" s="1" t="s">
        <v>48189</v>
      </c>
      <c r="C4157" s="8">
        <v>45268.29278935185</v>
      </c>
      <c r="D4157" s="1">
        <v>70456</v>
      </c>
      <c r="E4157" s="1">
        <v>100731</v>
      </c>
      <c r="F4157" s="1">
        <f t="shared" si="129"/>
        <v>22</v>
      </c>
      <c r="G4157" s="1">
        <f t="shared" si="128"/>
        <v>15</v>
      </c>
      <c r="H4157">
        <v>1</v>
      </c>
    </row>
    <row r="4158" spans="1:8" x14ac:dyDescent="0.35">
      <c r="A4158" s="1">
        <v>84156</v>
      </c>
      <c r="B4158" s="1" t="s">
        <v>34286</v>
      </c>
      <c r="C4158" s="8">
        <v>44962.017071759263</v>
      </c>
      <c r="D4158" s="1">
        <v>71100</v>
      </c>
      <c r="E4158" s="1">
        <v>101364</v>
      </c>
      <c r="F4158" s="1">
        <f t="shared" si="129"/>
        <v>27</v>
      </c>
      <c r="G4158" s="1">
        <f t="shared" si="128"/>
        <v>19</v>
      </c>
      <c r="H4158">
        <v>0</v>
      </c>
    </row>
    <row r="4159" spans="1:8" x14ac:dyDescent="0.35">
      <c r="A4159" s="1">
        <v>84157</v>
      </c>
      <c r="B4159" s="1" t="s">
        <v>28934</v>
      </c>
      <c r="C4159" s="8">
        <v>45165.002916666665</v>
      </c>
      <c r="D4159" s="1">
        <v>70988</v>
      </c>
      <c r="E4159" s="1">
        <v>100016</v>
      </c>
      <c r="F4159" s="1">
        <f t="shared" si="129"/>
        <v>26</v>
      </c>
      <c r="G4159" s="1">
        <f t="shared" si="128"/>
        <v>31</v>
      </c>
      <c r="H4159">
        <v>1</v>
      </c>
    </row>
    <row r="4160" spans="1:8" x14ac:dyDescent="0.35">
      <c r="A4160" s="1">
        <v>84158</v>
      </c>
      <c r="B4160" s="1" t="s">
        <v>45558</v>
      </c>
      <c r="C4160" s="8">
        <v>45018.505856481483</v>
      </c>
      <c r="D4160" s="1">
        <v>70879</v>
      </c>
      <c r="E4160" s="1">
        <v>101244</v>
      </c>
      <c r="F4160" s="1">
        <f t="shared" si="129"/>
        <v>27</v>
      </c>
      <c r="G4160" s="1">
        <f t="shared" si="128"/>
        <v>25</v>
      </c>
      <c r="H4160">
        <v>1</v>
      </c>
    </row>
    <row r="4161" spans="1:8" x14ac:dyDescent="0.35">
      <c r="A4161" s="1">
        <v>84159</v>
      </c>
      <c r="B4161" s="1" t="s">
        <v>31338</v>
      </c>
      <c r="C4161" s="8">
        <v>45285.855844907404</v>
      </c>
      <c r="D4161" s="1">
        <v>71257</v>
      </c>
      <c r="E4161" s="1">
        <v>101557</v>
      </c>
      <c r="F4161" s="1">
        <f t="shared" si="129"/>
        <v>35</v>
      </c>
      <c r="G4161" s="1">
        <f t="shared" si="128"/>
        <v>22</v>
      </c>
      <c r="H4161">
        <v>1</v>
      </c>
    </row>
    <row r="4162" spans="1:8" x14ac:dyDescent="0.35">
      <c r="A4162" s="1">
        <v>84160</v>
      </c>
      <c r="B4162" s="1" t="s">
        <v>40259</v>
      </c>
      <c r="C4162" s="8">
        <v>44994.549849537034</v>
      </c>
      <c r="D4162" s="1">
        <v>71536</v>
      </c>
      <c r="E4162" s="1">
        <v>101535</v>
      </c>
      <c r="F4162" s="1">
        <f t="shared" si="129"/>
        <v>32</v>
      </c>
      <c r="G4162" s="1">
        <f t="shared" si="128"/>
        <v>30</v>
      </c>
      <c r="H4162">
        <v>1</v>
      </c>
    </row>
    <row r="4163" spans="1:8" x14ac:dyDescent="0.35">
      <c r="A4163" s="1">
        <v>84161</v>
      </c>
      <c r="B4163" s="1" t="s">
        <v>39013</v>
      </c>
      <c r="C4163" s="8">
        <v>45198.928414351853</v>
      </c>
      <c r="D4163" s="1">
        <v>70874</v>
      </c>
      <c r="E4163" s="1">
        <v>100656</v>
      </c>
      <c r="F4163" s="1">
        <f t="shared" si="129"/>
        <v>29</v>
      </c>
      <c r="G4163" s="1">
        <f t="shared" ref="G4163:G4226" si="130">COUNTIF(E$1:E$41447,E4163)</f>
        <v>32</v>
      </c>
      <c r="H4163">
        <v>1</v>
      </c>
    </row>
    <row r="4164" spans="1:8" x14ac:dyDescent="0.35">
      <c r="A4164" s="1">
        <v>84162</v>
      </c>
      <c r="B4164" s="1" t="s">
        <v>36071</v>
      </c>
      <c r="C4164" s="8">
        <v>45040.33997685185</v>
      </c>
      <c r="D4164" s="1">
        <v>70683</v>
      </c>
      <c r="E4164" s="1">
        <v>100827</v>
      </c>
      <c r="F4164" s="1">
        <f t="shared" ref="F4164:F4227" si="131">COUNTIF(D$1:D$41447,D4164)</f>
        <v>25</v>
      </c>
      <c r="G4164" s="1">
        <f t="shared" si="130"/>
        <v>26</v>
      </c>
      <c r="H4164">
        <v>1</v>
      </c>
    </row>
    <row r="4165" spans="1:8" x14ac:dyDescent="0.35">
      <c r="A4165" s="1">
        <v>84163</v>
      </c>
      <c r="B4165" s="1" t="s">
        <v>45812</v>
      </c>
      <c r="C4165" s="8">
        <v>44992.190266203703</v>
      </c>
      <c r="D4165" s="1">
        <v>71271</v>
      </c>
      <c r="E4165" s="1">
        <v>101402</v>
      </c>
      <c r="F4165" s="1">
        <f t="shared" si="131"/>
        <v>34</v>
      </c>
      <c r="G4165" s="1">
        <f t="shared" si="130"/>
        <v>21</v>
      </c>
      <c r="H4165">
        <v>1</v>
      </c>
    </row>
    <row r="4166" spans="1:8" x14ac:dyDescent="0.35">
      <c r="A4166" s="1">
        <v>84164</v>
      </c>
      <c r="B4166" s="1" t="s">
        <v>40869</v>
      </c>
      <c r="C4166" s="8">
        <v>45083.948518518519</v>
      </c>
      <c r="D4166" s="1">
        <v>70285</v>
      </c>
      <c r="E4166" s="1">
        <v>101135</v>
      </c>
      <c r="F4166" s="1">
        <f t="shared" si="131"/>
        <v>30</v>
      </c>
      <c r="G4166" s="1">
        <f t="shared" si="130"/>
        <v>23</v>
      </c>
      <c r="H4166">
        <v>0</v>
      </c>
    </row>
    <row r="4167" spans="1:8" x14ac:dyDescent="0.35">
      <c r="A4167" s="1">
        <v>84165</v>
      </c>
      <c r="B4167" s="1" t="s">
        <v>32415</v>
      </c>
      <c r="C4167" s="8">
        <v>45223.922129629631</v>
      </c>
      <c r="D4167" s="1">
        <v>70058</v>
      </c>
      <c r="E4167" s="1">
        <v>100820</v>
      </c>
      <c r="F4167" s="1">
        <f t="shared" si="131"/>
        <v>38</v>
      </c>
      <c r="G4167" s="1">
        <f t="shared" si="130"/>
        <v>30</v>
      </c>
      <c r="H4167">
        <v>0</v>
      </c>
    </row>
    <row r="4168" spans="1:8" x14ac:dyDescent="0.35">
      <c r="A4168" s="1">
        <v>84166</v>
      </c>
      <c r="B4168" s="1" t="s">
        <v>47610</v>
      </c>
      <c r="C4168" s="8">
        <v>44987.284629629627</v>
      </c>
      <c r="D4168" s="1">
        <v>70690</v>
      </c>
      <c r="E4168" s="1">
        <v>100178</v>
      </c>
      <c r="F4168" s="1">
        <f t="shared" si="131"/>
        <v>30</v>
      </c>
      <c r="G4168" s="1">
        <f t="shared" si="130"/>
        <v>38</v>
      </c>
      <c r="H4168">
        <v>0</v>
      </c>
    </row>
    <row r="4169" spans="1:8" x14ac:dyDescent="0.35">
      <c r="A4169" s="1">
        <v>84167</v>
      </c>
      <c r="B4169" s="1" t="s">
        <v>47101</v>
      </c>
      <c r="C4169" s="8">
        <v>45145.603946759256</v>
      </c>
      <c r="D4169" s="1">
        <v>71264</v>
      </c>
      <c r="E4169" s="1">
        <v>100852</v>
      </c>
      <c r="F4169" s="1">
        <f t="shared" si="131"/>
        <v>27</v>
      </c>
      <c r="G4169" s="1">
        <f t="shared" si="130"/>
        <v>38</v>
      </c>
      <c r="H4169">
        <v>0</v>
      </c>
    </row>
    <row r="4170" spans="1:8" x14ac:dyDescent="0.35">
      <c r="A4170" s="1">
        <v>84168</v>
      </c>
      <c r="B4170" s="1" t="s">
        <v>53251</v>
      </c>
      <c r="C4170" s="8">
        <v>44986.936736111114</v>
      </c>
      <c r="D4170" s="1">
        <v>70572</v>
      </c>
      <c r="E4170" s="1">
        <v>100087</v>
      </c>
      <c r="F4170" s="1">
        <f t="shared" si="131"/>
        <v>26</v>
      </c>
      <c r="G4170" s="1">
        <f t="shared" si="130"/>
        <v>27</v>
      </c>
      <c r="H4170">
        <v>0</v>
      </c>
    </row>
    <row r="4171" spans="1:8" x14ac:dyDescent="0.35">
      <c r="A4171" s="1">
        <v>84169</v>
      </c>
      <c r="B4171" s="1" t="s">
        <v>31809</v>
      </c>
      <c r="C4171" s="8">
        <v>45209.999282407407</v>
      </c>
      <c r="D4171" s="1">
        <v>70003</v>
      </c>
      <c r="E4171" s="1">
        <v>101492</v>
      </c>
      <c r="F4171" s="1">
        <f t="shared" si="131"/>
        <v>30</v>
      </c>
      <c r="G4171" s="1">
        <f t="shared" si="130"/>
        <v>22</v>
      </c>
      <c r="H4171">
        <v>1</v>
      </c>
    </row>
    <row r="4172" spans="1:8" x14ac:dyDescent="0.35">
      <c r="A4172" s="1">
        <v>84170</v>
      </c>
      <c r="B4172" s="1" t="s">
        <v>35197</v>
      </c>
      <c r="C4172" s="8">
        <v>45038.998495370368</v>
      </c>
      <c r="D4172" s="1">
        <v>70084</v>
      </c>
      <c r="E4172" s="1">
        <v>100172</v>
      </c>
      <c r="F4172" s="1">
        <f t="shared" si="131"/>
        <v>35</v>
      </c>
      <c r="G4172" s="1">
        <f t="shared" si="130"/>
        <v>31</v>
      </c>
      <c r="H4172">
        <v>0</v>
      </c>
    </row>
    <row r="4173" spans="1:8" x14ac:dyDescent="0.35">
      <c r="A4173" s="1">
        <v>84171</v>
      </c>
      <c r="B4173" s="1" t="s">
        <v>44253</v>
      </c>
      <c r="C4173" s="8">
        <v>44991.744259259256</v>
      </c>
      <c r="D4173" s="1">
        <v>70400</v>
      </c>
      <c r="E4173" s="1">
        <v>101017</v>
      </c>
      <c r="F4173" s="1">
        <f t="shared" si="131"/>
        <v>34</v>
      </c>
      <c r="G4173" s="1">
        <f t="shared" si="130"/>
        <v>33</v>
      </c>
      <c r="H4173">
        <v>0</v>
      </c>
    </row>
    <row r="4174" spans="1:8" x14ac:dyDescent="0.35">
      <c r="A4174" s="1">
        <v>84172</v>
      </c>
      <c r="B4174" s="1" t="s">
        <v>53038</v>
      </c>
      <c r="C4174" s="8">
        <v>44951.554293981484</v>
      </c>
      <c r="D4174" s="1">
        <v>70698</v>
      </c>
      <c r="E4174" s="1">
        <v>100549</v>
      </c>
      <c r="F4174" s="1">
        <f t="shared" si="131"/>
        <v>25</v>
      </c>
      <c r="G4174" s="1">
        <f t="shared" si="130"/>
        <v>37</v>
      </c>
      <c r="H4174">
        <v>1</v>
      </c>
    </row>
    <row r="4175" spans="1:8" x14ac:dyDescent="0.35">
      <c r="A4175" s="1">
        <v>84173</v>
      </c>
      <c r="B4175" s="1" t="s">
        <v>31647</v>
      </c>
      <c r="C4175" s="8">
        <v>44965.62128472222</v>
      </c>
      <c r="D4175" s="1">
        <v>70743</v>
      </c>
      <c r="E4175" s="1">
        <v>100882</v>
      </c>
      <c r="F4175" s="1">
        <f t="shared" si="131"/>
        <v>26</v>
      </c>
      <c r="G4175" s="1">
        <f t="shared" si="130"/>
        <v>23</v>
      </c>
      <c r="H4175">
        <v>1</v>
      </c>
    </row>
    <row r="4176" spans="1:8" x14ac:dyDescent="0.35">
      <c r="A4176" s="1">
        <v>84174</v>
      </c>
      <c r="B4176" s="1" t="s">
        <v>29066</v>
      </c>
      <c r="C4176" s="8">
        <v>45278.427187499998</v>
      </c>
      <c r="D4176" s="1">
        <v>70357</v>
      </c>
      <c r="E4176" s="1">
        <v>100745</v>
      </c>
      <c r="F4176" s="1">
        <f t="shared" si="131"/>
        <v>26</v>
      </c>
      <c r="G4176" s="1">
        <f t="shared" si="130"/>
        <v>26</v>
      </c>
      <c r="H4176">
        <v>0</v>
      </c>
    </row>
    <row r="4177" spans="1:8" x14ac:dyDescent="0.35">
      <c r="A4177" s="1">
        <v>84175</v>
      </c>
      <c r="B4177" s="1" t="s">
        <v>40760</v>
      </c>
      <c r="C4177" s="8">
        <v>44978.209270833337</v>
      </c>
      <c r="D4177" s="1">
        <v>70899</v>
      </c>
      <c r="E4177" s="1">
        <v>100378</v>
      </c>
      <c r="F4177" s="1">
        <f t="shared" si="131"/>
        <v>27</v>
      </c>
      <c r="G4177" s="1">
        <f t="shared" si="130"/>
        <v>30</v>
      </c>
      <c r="H4177">
        <v>1</v>
      </c>
    </row>
    <row r="4178" spans="1:8" x14ac:dyDescent="0.35">
      <c r="A4178" s="1">
        <v>84176</v>
      </c>
      <c r="B4178" s="1" t="s">
        <v>37627</v>
      </c>
      <c r="C4178" s="8">
        <v>45198.659074074072</v>
      </c>
      <c r="D4178" s="1">
        <v>71142</v>
      </c>
      <c r="E4178" s="1">
        <v>100337</v>
      </c>
      <c r="F4178" s="1">
        <f t="shared" si="131"/>
        <v>26</v>
      </c>
      <c r="G4178" s="1">
        <f t="shared" si="130"/>
        <v>23</v>
      </c>
      <c r="H4178">
        <v>1</v>
      </c>
    </row>
    <row r="4179" spans="1:8" x14ac:dyDescent="0.35">
      <c r="A4179" s="1">
        <v>84177</v>
      </c>
      <c r="B4179" s="1" t="s">
        <v>31911</v>
      </c>
      <c r="C4179" s="8">
        <v>44960.376782407409</v>
      </c>
      <c r="D4179" s="1">
        <v>70133</v>
      </c>
      <c r="E4179" s="1">
        <v>101285</v>
      </c>
      <c r="F4179" s="1">
        <f t="shared" si="131"/>
        <v>25</v>
      </c>
      <c r="G4179" s="1">
        <f t="shared" si="130"/>
        <v>31</v>
      </c>
      <c r="H4179">
        <v>1</v>
      </c>
    </row>
    <row r="4180" spans="1:8" x14ac:dyDescent="0.35">
      <c r="A4180" s="1">
        <v>84178</v>
      </c>
      <c r="B4180" s="1" t="s">
        <v>29295</v>
      </c>
      <c r="C4180" s="8">
        <v>44974.891423611109</v>
      </c>
      <c r="D4180" s="1">
        <v>70890</v>
      </c>
      <c r="E4180" s="1">
        <v>100101</v>
      </c>
      <c r="F4180" s="1">
        <f t="shared" si="131"/>
        <v>34</v>
      </c>
      <c r="G4180" s="1">
        <f t="shared" si="130"/>
        <v>22</v>
      </c>
      <c r="H4180">
        <v>1</v>
      </c>
    </row>
    <row r="4181" spans="1:8" x14ac:dyDescent="0.35">
      <c r="A4181" s="1">
        <v>84179</v>
      </c>
      <c r="B4181" s="1" t="s">
        <v>50566</v>
      </c>
      <c r="C4181" s="8">
        <v>45191.247141203705</v>
      </c>
      <c r="D4181" s="1">
        <v>70287</v>
      </c>
      <c r="E4181" s="1">
        <v>100204</v>
      </c>
      <c r="F4181" s="1">
        <f t="shared" si="131"/>
        <v>26</v>
      </c>
      <c r="G4181" s="1">
        <f t="shared" si="130"/>
        <v>23</v>
      </c>
      <c r="H4181">
        <v>0</v>
      </c>
    </row>
    <row r="4182" spans="1:8" x14ac:dyDescent="0.35">
      <c r="A4182" s="1">
        <v>84180</v>
      </c>
      <c r="B4182" s="1" t="s">
        <v>43003</v>
      </c>
      <c r="C4182" s="8">
        <v>45244.224328703705</v>
      </c>
      <c r="D4182" s="1">
        <v>70308</v>
      </c>
      <c r="E4182" s="1">
        <v>100646</v>
      </c>
      <c r="F4182" s="1">
        <f t="shared" si="131"/>
        <v>27</v>
      </c>
      <c r="G4182" s="1">
        <f t="shared" si="130"/>
        <v>32</v>
      </c>
      <c r="H4182">
        <v>0</v>
      </c>
    </row>
    <row r="4183" spans="1:8" x14ac:dyDescent="0.35">
      <c r="A4183" s="1">
        <v>84181</v>
      </c>
      <c r="B4183" s="1" t="s">
        <v>27980</v>
      </c>
      <c r="C4183" s="8">
        <v>45055.54179398148</v>
      </c>
      <c r="D4183" s="1">
        <v>70872</v>
      </c>
      <c r="E4183" s="1">
        <v>100293</v>
      </c>
      <c r="F4183" s="1">
        <f t="shared" si="131"/>
        <v>20</v>
      </c>
      <c r="G4183" s="1">
        <f t="shared" si="130"/>
        <v>24</v>
      </c>
      <c r="H4183">
        <v>0</v>
      </c>
    </row>
    <row r="4184" spans="1:8" x14ac:dyDescent="0.35">
      <c r="A4184" s="1">
        <v>84182</v>
      </c>
      <c r="B4184" s="1" t="s">
        <v>33536</v>
      </c>
      <c r="C4184" s="8">
        <v>45232.435787037037</v>
      </c>
      <c r="D4184" s="1">
        <v>70934</v>
      </c>
      <c r="E4184" s="1">
        <v>100720</v>
      </c>
      <c r="F4184" s="1">
        <f t="shared" si="131"/>
        <v>25</v>
      </c>
      <c r="G4184" s="1">
        <f t="shared" si="130"/>
        <v>23</v>
      </c>
      <c r="H4184">
        <v>0</v>
      </c>
    </row>
    <row r="4185" spans="1:8" x14ac:dyDescent="0.35">
      <c r="A4185" s="1">
        <v>84183</v>
      </c>
      <c r="B4185" s="1" t="s">
        <v>49439</v>
      </c>
      <c r="C4185" s="8">
        <v>45106.231527777774</v>
      </c>
      <c r="D4185" s="1">
        <v>70726</v>
      </c>
      <c r="E4185" s="1">
        <v>100417</v>
      </c>
      <c r="F4185" s="1">
        <f t="shared" si="131"/>
        <v>34</v>
      </c>
      <c r="G4185" s="1">
        <f t="shared" si="130"/>
        <v>27</v>
      </c>
      <c r="H4185">
        <v>0</v>
      </c>
    </row>
    <row r="4186" spans="1:8" x14ac:dyDescent="0.35">
      <c r="A4186" s="1">
        <v>84184</v>
      </c>
      <c r="B4186" s="1" t="s">
        <v>31944</v>
      </c>
      <c r="C4186" s="8">
        <v>45163.988865740743</v>
      </c>
      <c r="D4186" s="1">
        <v>71054</v>
      </c>
      <c r="E4186" s="1">
        <v>100800</v>
      </c>
      <c r="F4186" s="1">
        <f t="shared" si="131"/>
        <v>27</v>
      </c>
      <c r="G4186" s="1">
        <f t="shared" si="130"/>
        <v>33</v>
      </c>
      <c r="H4186">
        <v>1</v>
      </c>
    </row>
    <row r="4187" spans="1:8" x14ac:dyDescent="0.35">
      <c r="A4187" s="1">
        <v>84185</v>
      </c>
      <c r="B4187" s="1" t="s">
        <v>51656</v>
      </c>
      <c r="C4187" s="8">
        <v>45101.904965277776</v>
      </c>
      <c r="D4187" s="1">
        <v>70537</v>
      </c>
      <c r="E4187" s="1">
        <v>100930</v>
      </c>
      <c r="F4187" s="1">
        <f t="shared" si="131"/>
        <v>30</v>
      </c>
      <c r="G4187" s="1">
        <f t="shared" si="130"/>
        <v>21</v>
      </c>
      <c r="H4187">
        <v>0</v>
      </c>
    </row>
    <row r="4188" spans="1:8" x14ac:dyDescent="0.35">
      <c r="A4188" s="1">
        <v>84186</v>
      </c>
      <c r="B4188" s="1" t="s">
        <v>38871</v>
      </c>
      <c r="C4188" s="8">
        <v>45134.301377314812</v>
      </c>
      <c r="D4188" s="1">
        <v>70280</v>
      </c>
      <c r="E4188" s="1">
        <v>100162</v>
      </c>
      <c r="F4188" s="1">
        <f t="shared" si="131"/>
        <v>24</v>
      </c>
      <c r="G4188" s="1">
        <f t="shared" si="130"/>
        <v>23</v>
      </c>
      <c r="H4188">
        <v>0</v>
      </c>
    </row>
    <row r="4189" spans="1:8" x14ac:dyDescent="0.35">
      <c r="A4189" s="1">
        <v>84187</v>
      </c>
      <c r="B4189" s="1" t="s">
        <v>49038</v>
      </c>
      <c r="C4189" s="8">
        <v>45091.469942129632</v>
      </c>
      <c r="D4189" s="1">
        <v>70504</v>
      </c>
      <c r="E4189" s="1">
        <v>100781</v>
      </c>
      <c r="F4189" s="1">
        <f t="shared" si="131"/>
        <v>26</v>
      </c>
      <c r="G4189" s="1">
        <f t="shared" si="130"/>
        <v>32</v>
      </c>
      <c r="H4189">
        <v>0</v>
      </c>
    </row>
    <row r="4190" spans="1:8" x14ac:dyDescent="0.35">
      <c r="A4190" s="1">
        <v>84188</v>
      </c>
      <c r="B4190" s="1" t="s">
        <v>49119</v>
      </c>
      <c r="C4190" s="8">
        <v>45229.832974537036</v>
      </c>
      <c r="D4190" s="1">
        <v>71440</v>
      </c>
      <c r="E4190" s="1">
        <v>100301</v>
      </c>
      <c r="F4190" s="1">
        <f t="shared" si="131"/>
        <v>26</v>
      </c>
      <c r="G4190" s="1">
        <f t="shared" si="130"/>
        <v>26</v>
      </c>
      <c r="H4190">
        <v>0</v>
      </c>
    </row>
    <row r="4191" spans="1:8" x14ac:dyDescent="0.35">
      <c r="A4191" s="1">
        <v>84189</v>
      </c>
      <c r="B4191" s="1" t="s">
        <v>42857</v>
      </c>
      <c r="C4191" s="8">
        <v>45101.672164351854</v>
      </c>
      <c r="D4191" s="1">
        <v>70669</v>
      </c>
      <c r="E4191" s="1">
        <v>101468</v>
      </c>
      <c r="F4191" s="1">
        <f t="shared" si="131"/>
        <v>35</v>
      </c>
      <c r="G4191" s="1">
        <f t="shared" si="130"/>
        <v>17</v>
      </c>
      <c r="H4191">
        <v>0</v>
      </c>
    </row>
    <row r="4192" spans="1:8" x14ac:dyDescent="0.35">
      <c r="A4192" s="1">
        <v>84190</v>
      </c>
      <c r="B4192" s="1" t="s">
        <v>46744</v>
      </c>
      <c r="C4192" s="8">
        <v>45289.733229166668</v>
      </c>
      <c r="D4192" s="1">
        <v>71011</v>
      </c>
      <c r="E4192" s="1">
        <v>100697</v>
      </c>
      <c r="F4192" s="1">
        <f t="shared" si="131"/>
        <v>40</v>
      </c>
      <c r="G4192" s="1">
        <f t="shared" si="130"/>
        <v>29</v>
      </c>
      <c r="H4192">
        <v>0</v>
      </c>
    </row>
    <row r="4193" spans="1:8" x14ac:dyDescent="0.35">
      <c r="A4193" s="1">
        <v>84191</v>
      </c>
      <c r="B4193" s="1" t="s">
        <v>53632</v>
      </c>
      <c r="C4193" s="8">
        <v>45108.285543981481</v>
      </c>
      <c r="D4193" s="1">
        <v>71439</v>
      </c>
      <c r="E4193" s="1">
        <v>100651</v>
      </c>
      <c r="F4193" s="1">
        <f t="shared" si="131"/>
        <v>31</v>
      </c>
      <c r="G4193" s="1">
        <f t="shared" si="130"/>
        <v>29</v>
      </c>
      <c r="H4193">
        <v>0</v>
      </c>
    </row>
    <row r="4194" spans="1:8" x14ac:dyDescent="0.35">
      <c r="A4194" s="1">
        <v>84192</v>
      </c>
      <c r="B4194" s="1" t="s">
        <v>36833</v>
      </c>
      <c r="C4194" s="8">
        <v>45214.122060185182</v>
      </c>
      <c r="D4194" s="1">
        <v>70801</v>
      </c>
      <c r="E4194" s="1">
        <v>100767</v>
      </c>
      <c r="F4194" s="1">
        <f t="shared" si="131"/>
        <v>30</v>
      </c>
      <c r="G4194" s="1">
        <f t="shared" si="130"/>
        <v>27</v>
      </c>
      <c r="H4194">
        <v>1</v>
      </c>
    </row>
    <row r="4195" spans="1:8" x14ac:dyDescent="0.35">
      <c r="A4195" s="1">
        <v>84193</v>
      </c>
      <c r="B4195" s="1" t="s">
        <v>39495</v>
      </c>
      <c r="C4195" s="8">
        <v>45100.68582175926</v>
      </c>
      <c r="D4195" s="1">
        <v>71110</v>
      </c>
      <c r="E4195" s="1">
        <v>101096</v>
      </c>
      <c r="F4195" s="1">
        <f t="shared" si="131"/>
        <v>32</v>
      </c>
      <c r="G4195" s="1">
        <f t="shared" si="130"/>
        <v>32</v>
      </c>
      <c r="H4195">
        <v>0</v>
      </c>
    </row>
    <row r="4196" spans="1:8" x14ac:dyDescent="0.35">
      <c r="A4196" s="1">
        <v>84194</v>
      </c>
      <c r="B4196" s="1" t="s">
        <v>40926</v>
      </c>
      <c r="C4196" s="8">
        <v>45037.796585648146</v>
      </c>
      <c r="D4196" s="1">
        <v>70182</v>
      </c>
      <c r="E4196" s="1">
        <v>101557</v>
      </c>
      <c r="F4196" s="1">
        <f t="shared" si="131"/>
        <v>27</v>
      </c>
      <c r="G4196" s="1">
        <f t="shared" si="130"/>
        <v>22</v>
      </c>
      <c r="H4196">
        <v>1</v>
      </c>
    </row>
    <row r="4197" spans="1:8" x14ac:dyDescent="0.35">
      <c r="A4197" s="1">
        <v>84195</v>
      </c>
      <c r="B4197" s="1" t="s">
        <v>38853</v>
      </c>
      <c r="C4197" s="8">
        <v>45092.347812499997</v>
      </c>
      <c r="D4197" s="1">
        <v>70384</v>
      </c>
      <c r="E4197" s="1">
        <v>101224</v>
      </c>
      <c r="F4197" s="1">
        <f t="shared" si="131"/>
        <v>20</v>
      </c>
      <c r="G4197" s="1">
        <f t="shared" si="130"/>
        <v>33</v>
      </c>
      <c r="H4197">
        <v>1</v>
      </c>
    </row>
    <row r="4198" spans="1:8" x14ac:dyDescent="0.35">
      <c r="A4198" s="1">
        <v>84196</v>
      </c>
      <c r="B4198" s="1" t="s">
        <v>42213</v>
      </c>
      <c r="C4198" s="8">
        <v>45114.367685185185</v>
      </c>
      <c r="D4198" s="1">
        <v>71025</v>
      </c>
      <c r="E4198" s="1">
        <v>100537</v>
      </c>
      <c r="F4198" s="1">
        <f t="shared" si="131"/>
        <v>22</v>
      </c>
      <c r="G4198" s="1">
        <f t="shared" si="130"/>
        <v>20</v>
      </c>
      <c r="H4198">
        <v>0</v>
      </c>
    </row>
    <row r="4199" spans="1:8" x14ac:dyDescent="0.35">
      <c r="A4199" s="1">
        <v>84197</v>
      </c>
      <c r="B4199" s="1" t="s">
        <v>51655</v>
      </c>
      <c r="C4199" s="8">
        <v>45171.852696759262</v>
      </c>
      <c r="D4199" s="1">
        <v>70646</v>
      </c>
      <c r="E4199" s="1">
        <v>100156</v>
      </c>
      <c r="F4199" s="1">
        <f t="shared" si="131"/>
        <v>29</v>
      </c>
      <c r="G4199" s="1">
        <f t="shared" si="130"/>
        <v>32</v>
      </c>
      <c r="H4199">
        <v>1</v>
      </c>
    </row>
    <row r="4200" spans="1:8" x14ac:dyDescent="0.35">
      <c r="A4200" s="1">
        <v>84198</v>
      </c>
      <c r="B4200" s="1" t="s">
        <v>47388</v>
      </c>
      <c r="C4200" s="8">
        <v>45119.236261574071</v>
      </c>
      <c r="D4200" s="1">
        <v>70485</v>
      </c>
      <c r="E4200" s="1">
        <v>101208</v>
      </c>
      <c r="F4200" s="1">
        <f t="shared" si="131"/>
        <v>33</v>
      </c>
      <c r="G4200" s="1">
        <f t="shared" si="130"/>
        <v>21</v>
      </c>
      <c r="H4200">
        <v>1</v>
      </c>
    </row>
    <row r="4201" spans="1:8" x14ac:dyDescent="0.35">
      <c r="A4201" s="1">
        <v>84199</v>
      </c>
      <c r="B4201" s="1" t="s">
        <v>38612</v>
      </c>
      <c r="C4201" s="8">
        <v>44951.008668981478</v>
      </c>
      <c r="D4201" s="1">
        <v>71525</v>
      </c>
      <c r="E4201" s="1">
        <v>100651</v>
      </c>
      <c r="F4201" s="1">
        <f t="shared" si="131"/>
        <v>29</v>
      </c>
      <c r="G4201" s="1">
        <f t="shared" si="130"/>
        <v>29</v>
      </c>
      <c r="H4201">
        <v>1</v>
      </c>
    </row>
    <row r="4202" spans="1:8" x14ac:dyDescent="0.35">
      <c r="A4202" s="1">
        <v>84200</v>
      </c>
      <c r="B4202" s="1" t="s">
        <v>28200</v>
      </c>
      <c r="C4202" s="8">
        <v>45237.985914351855</v>
      </c>
      <c r="D4202" s="1">
        <v>70410</v>
      </c>
      <c r="E4202" s="1">
        <v>101553</v>
      </c>
      <c r="F4202" s="1">
        <f t="shared" si="131"/>
        <v>35</v>
      </c>
      <c r="G4202" s="1">
        <f t="shared" si="130"/>
        <v>31</v>
      </c>
      <c r="H4202">
        <v>0</v>
      </c>
    </row>
    <row r="4203" spans="1:8" x14ac:dyDescent="0.35">
      <c r="A4203" s="1">
        <v>84201</v>
      </c>
      <c r="B4203" s="1" t="s">
        <v>46162</v>
      </c>
      <c r="C4203" s="8">
        <v>45222.57234953704</v>
      </c>
      <c r="D4203" s="1">
        <v>70845</v>
      </c>
      <c r="E4203" s="1">
        <v>100166</v>
      </c>
      <c r="F4203" s="1">
        <f t="shared" si="131"/>
        <v>27</v>
      </c>
      <c r="G4203" s="1">
        <f t="shared" si="130"/>
        <v>27</v>
      </c>
      <c r="H4203">
        <v>0</v>
      </c>
    </row>
    <row r="4204" spans="1:8" x14ac:dyDescent="0.35">
      <c r="A4204" s="1">
        <v>84202</v>
      </c>
      <c r="B4204" s="1" t="s">
        <v>41399</v>
      </c>
      <c r="C4204" s="8">
        <v>45228.590162037035</v>
      </c>
      <c r="D4204" s="1">
        <v>71178</v>
      </c>
      <c r="E4204" s="1">
        <v>100942</v>
      </c>
      <c r="F4204" s="1">
        <f t="shared" si="131"/>
        <v>22</v>
      </c>
      <c r="G4204" s="1">
        <f t="shared" si="130"/>
        <v>28</v>
      </c>
      <c r="H4204">
        <v>1</v>
      </c>
    </row>
    <row r="4205" spans="1:8" x14ac:dyDescent="0.35">
      <c r="A4205" s="1">
        <v>84203</v>
      </c>
      <c r="B4205" s="1" t="s">
        <v>49730</v>
      </c>
      <c r="C4205" s="8">
        <v>45190.976689814815</v>
      </c>
      <c r="D4205" s="1">
        <v>71371</v>
      </c>
      <c r="E4205" s="1">
        <v>100364</v>
      </c>
      <c r="F4205" s="1">
        <f t="shared" si="131"/>
        <v>30</v>
      </c>
      <c r="G4205" s="1">
        <f t="shared" si="130"/>
        <v>28</v>
      </c>
      <c r="H4205">
        <v>1</v>
      </c>
    </row>
    <row r="4206" spans="1:8" x14ac:dyDescent="0.35">
      <c r="A4206" s="1">
        <v>84204</v>
      </c>
      <c r="B4206" s="1" t="s">
        <v>46411</v>
      </c>
      <c r="C4206" s="8">
        <v>44940.809166666666</v>
      </c>
      <c r="D4206" s="1">
        <v>71252</v>
      </c>
      <c r="E4206" s="1">
        <v>100668</v>
      </c>
      <c r="F4206" s="1">
        <f t="shared" si="131"/>
        <v>23</v>
      </c>
      <c r="G4206" s="1">
        <f t="shared" si="130"/>
        <v>25</v>
      </c>
      <c r="H4206">
        <v>1</v>
      </c>
    </row>
    <row r="4207" spans="1:8" x14ac:dyDescent="0.35">
      <c r="A4207" s="1">
        <v>84205</v>
      </c>
      <c r="B4207" s="1" t="s">
        <v>52123</v>
      </c>
      <c r="C4207" s="8">
        <v>45115.830729166664</v>
      </c>
      <c r="D4207" s="1">
        <v>71503</v>
      </c>
      <c r="E4207" s="1">
        <v>100651</v>
      </c>
      <c r="F4207" s="1">
        <f t="shared" si="131"/>
        <v>22</v>
      </c>
      <c r="G4207" s="1">
        <f t="shared" si="130"/>
        <v>29</v>
      </c>
      <c r="H4207">
        <v>1</v>
      </c>
    </row>
    <row r="4208" spans="1:8" x14ac:dyDescent="0.35">
      <c r="A4208" s="1">
        <v>84206</v>
      </c>
      <c r="B4208" s="1" t="s">
        <v>40755</v>
      </c>
      <c r="C4208" s="8">
        <v>44968.400011574071</v>
      </c>
      <c r="D4208" s="1">
        <v>71137</v>
      </c>
      <c r="E4208" s="1">
        <v>100829</v>
      </c>
      <c r="F4208" s="1">
        <f t="shared" si="131"/>
        <v>23</v>
      </c>
      <c r="G4208" s="1">
        <f t="shared" si="130"/>
        <v>40</v>
      </c>
      <c r="H4208">
        <v>0</v>
      </c>
    </row>
    <row r="4209" spans="1:8" x14ac:dyDescent="0.35">
      <c r="A4209" s="1">
        <v>84207</v>
      </c>
      <c r="B4209" s="1" t="s">
        <v>41776</v>
      </c>
      <c r="C4209" s="8">
        <v>45162.284837962965</v>
      </c>
      <c r="D4209" s="1">
        <v>70343</v>
      </c>
      <c r="E4209" s="1">
        <v>100988</v>
      </c>
      <c r="F4209" s="1">
        <f t="shared" si="131"/>
        <v>31</v>
      </c>
      <c r="G4209" s="1">
        <f t="shared" si="130"/>
        <v>31</v>
      </c>
      <c r="H4209">
        <v>1</v>
      </c>
    </row>
    <row r="4210" spans="1:8" x14ac:dyDescent="0.35">
      <c r="A4210" s="1">
        <v>84208</v>
      </c>
      <c r="B4210" s="1" t="s">
        <v>42548</v>
      </c>
      <c r="C4210" s="8">
        <v>44970.213379629633</v>
      </c>
      <c r="D4210" s="1">
        <v>70994</v>
      </c>
      <c r="E4210" s="1">
        <v>101158</v>
      </c>
      <c r="F4210" s="1">
        <f t="shared" si="131"/>
        <v>31</v>
      </c>
      <c r="G4210" s="1">
        <f t="shared" si="130"/>
        <v>22</v>
      </c>
      <c r="H4210">
        <v>0</v>
      </c>
    </row>
    <row r="4211" spans="1:8" x14ac:dyDescent="0.35">
      <c r="A4211" s="1">
        <v>84209</v>
      </c>
      <c r="B4211" s="1" t="s">
        <v>46092</v>
      </c>
      <c r="C4211" s="8">
        <v>45245.227465277778</v>
      </c>
      <c r="D4211" s="1">
        <v>71361</v>
      </c>
      <c r="E4211" s="1">
        <v>100922</v>
      </c>
      <c r="F4211" s="1">
        <f t="shared" si="131"/>
        <v>33</v>
      </c>
      <c r="G4211" s="1">
        <f t="shared" si="130"/>
        <v>31</v>
      </c>
      <c r="H4211">
        <v>0</v>
      </c>
    </row>
    <row r="4212" spans="1:8" x14ac:dyDescent="0.35">
      <c r="A4212" s="1">
        <v>84210</v>
      </c>
      <c r="B4212" s="1" t="s">
        <v>42671</v>
      </c>
      <c r="C4212" s="8">
        <v>45141.737962962965</v>
      </c>
      <c r="D4212" s="1">
        <v>71466</v>
      </c>
      <c r="E4212" s="1">
        <v>101301</v>
      </c>
      <c r="F4212" s="1">
        <f t="shared" si="131"/>
        <v>26</v>
      </c>
      <c r="G4212" s="1">
        <f t="shared" si="130"/>
        <v>34</v>
      </c>
      <c r="H4212">
        <v>1</v>
      </c>
    </row>
    <row r="4213" spans="1:8" x14ac:dyDescent="0.35">
      <c r="A4213" s="1">
        <v>84211</v>
      </c>
      <c r="B4213" s="1" t="s">
        <v>49629</v>
      </c>
      <c r="C4213" s="8">
        <v>45033.37263888889</v>
      </c>
      <c r="D4213" s="1">
        <v>70571</v>
      </c>
      <c r="E4213" s="1">
        <v>101254</v>
      </c>
      <c r="F4213" s="1">
        <f t="shared" si="131"/>
        <v>34</v>
      </c>
      <c r="G4213" s="1">
        <f t="shared" si="130"/>
        <v>23</v>
      </c>
      <c r="H4213">
        <v>0</v>
      </c>
    </row>
    <row r="4214" spans="1:8" x14ac:dyDescent="0.35">
      <c r="A4214" s="1">
        <v>84212</v>
      </c>
      <c r="B4214" s="1" t="s">
        <v>37441</v>
      </c>
      <c r="C4214" s="8">
        <v>45221.414884259262</v>
      </c>
      <c r="D4214" s="1">
        <v>70178</v>
      </c>
      <c r="E4214" s="1">
        <v>100239</v>
      </c>
      <c r="F4214" s="1">
        <f t="shared" si="131"/>
        <v>25</v>
      </c>
      <c r="G4214" s="1">
        <f t="shared" si="130"/>
        <v>34</v>
      </c>
      <c r="H4214">
        <v>0</v>
      </c>
    </row>
    <row r="4215" spans="1:8" x14ac:dyDescent="0.35">
      <c r="A4215" s="1">
        <v>84213</v>
      </c>
      <c r="B4215" s="1" t="s">
        <v>42132</v>
      </c>
      <c r="C4215" s="8">
        <v>44953.367731481485</v>
      </c>
      <c r="D4215" s="1">
        <v>70506</v>
      </c>
      <c r="E4215" s="1">
        <v>101258</v>
      </c>
      <c r="F4215" s="1">
        <f t="shared" si="131"/>
        <v>20</v>
      </c>
      <c r="G4215" s="1">
        <f t="shared" si="130"/>
        <v>28</v>
      </c>
      <c r="H4215">
        <v>0</v>
      </c>
    </row>
    <row r="4216" spans="1:8" x14ac:dyDescent="0.35">
      <c r="A4216" s="1">
        <v>84214</v>
      </c>
      <c r="B4216" s="1" t="s">
        <v>34000</v>
      </c>
      <c r="C4216" s="8">
        <v>45169.716435185182</v>
      </c>
      <c r="D4216" s="1">
        <v>70440</v>
      </c>
      <c r="E4216" s="1">
        <v>101073</v>
      </c>
      <c r="F4216" s="1">
        <f t="shared" si="131"/>
        <v>29</v>
      </c>
      <c r="G4216" s="1">
        <f t="shared" si="130"/>
        <v>33</v>
      </c>
      <c r="H4216">
        <v>1</v>
      </c>
    </row>
    <row r="4217" spans="1:8" x14ac:dyDescent="0.35">
      <c r="A4217" s="1">
        <v>84215</v>
      </c>
      <c r="B4217" s="1" t="s">
        <v>51208</v>
      </c>
      <c r="C4217" s="8">
        <v>45085.634085648147</v>
      </c>
      <c r="D4217" s="1">
        <v>71254</v>
      </c>
      <c r="E4217" s="1">
        <v>100888</v>
      </c>
      <c r="F4217" s="1">
        <f t="shared" si="131"/>
        <v>28</v>
      </c>
      <c r="G4217" s="1">
        <f t="shared" si="130"/>
        <v>34</v>
      </c>
      <c r="H4217">
        <v>0</v>
      </c>
    </row>
    <row r="4218" spans="1:8" x14ac:dyDescent="0.35">
      <c r="A4218" s="1">
        <v>84216</v>
      </c>
      <c r="B4218" s="1" t="s">
        <v>43671</v>
      </c>
      <c r="C4218" s="8">
        <v>44977.933032407411</v>
      </c>
      <c r="D4218" s="1">
        <v>70129</v>
      </c>
      <c r="E4218" s="1">
        <v>100612</v>
      </c>
      <c r="F4218" s="1">
        <f t="shared" si="131"/>
        <v>26</v>
      </c>
      <c r="G4218" s="1">
        <f t="shared" si="130"/>
        <v>28</v>
      </c>
      <c r="H4218">
        <v>1</v>
      </c>
    </row>
    <row r="4219" spans="1:8" x14ac:dyDescent="0.35">
      <c r="A4219" s="1">
        <v>84217</v>
      </c>
      <c r="B4219" s="1" t="s">
        <v>37419</v>
      </c>
      <c r="C4219" s="8">
        <v>44938.537719907406</v>
      </c>
      <c r="D4219" s="1">
        <v>70280</v>
      </c>
      <c r="E4219" s="1">
        <v>101546</v>
      </c>
      <c r="F4219" s="1">
        <f t="shared" si="131"/>
        <v>24</v>
      </c>
      <c r="G4219" s="1">
        <f t="shared" si="130"/>
        <v>38</v>
      </c>
      <c r="H4219">
        <v>0</v>
      </c>
    </row>
    <row r="4220" spans="1:8" x14ac:dyDescent="0.35">
      <c r="A4220" s="1">
        <v>84218</v>
      </c>
      <c r="B4220" s="1" t="s">
        <v>29353</v>
      </c>
      <c r="C4220" s="8">
        <v>45099.894502314812</v>
      </c>
      <c r="D4220" s="1">
        <v>70600</v>
      </c>
      <c r="E4220" s="1">
        <v>100806</v>
      </c>
      <c r="F4220" s="1">
        <f t="shared" si="131"/>
        <v>34</v>
      </c>
      <c r="G4220" s="1">
        <f t="shared" si="130"/>
        <v>27</v>
      </c>
      <c r="H4220">
        <v>1</v>
      </c>
    </row>
    <row r="4221" spans="1:8" x14ac:dyDescent="0.35">
      <c r="A4221" s="1">
        <v>84219</v>
      </c>
      <c r="B4221" s="1" t="s">
        <v>45463</v>
      </c>
      <c r="C4221" s="8">
        <v>45204.581967592596</v>
      </c>
      <c r="D4221" s="1">
        <v>70103</v>
      </c>
      <c r="E4221" s="1">
        <v>100557</v>
      </c>
      <c r="F4221" s="1">
        <f t="shared" si="131"/>
        <v>29</v>
      </c>
      <c r="G4221" s="1">
        <f t="shared" si="130"/>
        <v>31</v>
      </c>
      <c r="H4221">
        <v>0</v>
      </c>
    </row>
    <row r="4222" spans="1:8" x14ac:dyDescent="0.35">
      <c r="A4222" s="1">
        <v>84220</v>
      </c>
      <c r="B4222" s="1" t="s">
        <v>46629</v>
      </c>
      <c r="C4222" s="8">
        <v>45058.481504629628</v>
      </c>
      <c r="D4222" s="1">
        <v>70938</v>
      </c>
      <c r="E4222" s="1">
        <v>100204</v>
      </c>
      <c r="F4222" s="1">
        <f t="shared" si="131"/>
        <v>26</v>
      </c>
      <c r="G4222" s="1">
        <f t="shared" si="130"/>
        <v>23</v>
      </c>
      <c r="H4222">
        <v>1</v>
      </c>
    </row>
    <row r="4223" spans="1:8" x14ac:dyDescent="0.35">
      <c r="A4223" s="1">
        <v>84221</v>
      </c>
      <c r="B4223" s="1" t="s">
        <v>45128</v>
      </c>
      <c r="C4223" s="8">
        <v>45124.59579861111</v>
      </c>
      <c r="D4223" s="1">
        <v>71049</v>
      </c>
      <c r="E4223" s="1">
        <v>101518</v>
      </c>
      <c r="F4223" s="1">
        <f t="shared" si="131"/>
        <v>25</v>
      </c>
      <c r="G4223" s="1">
        <f t="shared" si="130"/>
        <v>27</v>
      </c>
      <c r="H4223">
        <v>0</v>
      </c>
    </row>
    <row r="4224" spans="1:8" x14ac:dyDescent="0.35">
      <c r="A4224" s="1">
        <v>84222</v>
      </c>
      <c r="B4224" s="1" t="s">
        <v>43779</v>
      </c>
      <c r="C4224" s="8">
        <v>45032.86178240741</v>
      </c>
      <c r="D4224" s="1">
        <v>71231</v>
      </c>
      <c r="E4224" s="1">
        <v>100861</v>
      </c>
      <c r="F4224" s="1">
        <f t="shared" si="131"/>
        <v>40</v>
      </c>
      <c r="G4224" s="1">
        <f t="shared" si="130"/>
        <v>22</v>
      </c>
      <c r="H4224">
        <v>1</v>
      </c>
    </row>
    <row r="4225" spans="1:8" x14ac:dyDescent="0.35">
      <c r="A4225" s="1">
        <v>84223</v>
      </c>
      <c r="B4225" s="1" t="s">
        <v>48395</v>
      </c>
      <c r="C4225" s="8">
        <v>45131.384247685186</v>
      </c>
      <c r="D4225" s="1">
        <v>70690</v>
      </c>
      <c r="E4225" s="1">
        <v>100842</v>
      </c>
      <c r="F4225" s="1">
        <f t="shared" si="131"/>
        <v>30</v>
      </c>
      <c r="G4225" s="1">
        <f t="shared" si="130"/>
        <v>34</v>
      </c>
      <c r="H4225">
        <v>1</v>
      </c>
    </row>
    <row r="4226" spans="1:8" x14ac:dyDescent="0.35">
      <c r="A4226" s="1">
        <v>84224</v>
      </c>
      <c r="B4226" s="1" t="s">
        <v>28320</v>
      </c>
      <c r="C4226" s="8">
        <v>45112.951921296299</v>
      </c>
      <c r="D4226" s="1">
        <v>70284</v>
      </c>
      <c r="E4226" s="1">
        <v>101489</v>
      </c>
      <c r="F4226" s="1">
        <f t="shared" si="131"/>
        <v>26</v>
      </c>
      <c r="G4226" s="1">
        <f t="shared" si="130"/>
        <v>32</v>
      </c>
      <c r="H4226">
        <v>0</v>
      </c>
    </row>
    <row r="4227" spans="1:8" x14ac:dyDescent="0.35">
      <c r="A4227" s="1">
        <v>84225</v>
      </c>
      <c r="B4227" s="1" t="s">
        <v>38473</v>
      </c>
      <c r="C4227" s="8">
        <v>44962.855624999997</v>
      </c>
      <c r="D4227" s="1">
        <v>70882</v>
      </c>
      <c r="E4227" s="1">
        <v>100776</v>
      </c>
      <c r="F4227" s="1">
        <f t="shared" si="131"/>
        <v>37</v>
      </c>
      <c r="G4227" s="1">
        <f t="shared" ref="G4227:G4290" si="132">COUNTIF(E$1:E$41447,E4227)</f>
        <v>27</v>
      </c>
      <c r="H4227">
        <v>0</v>
      </c>
    </row>
    <row r="4228" spans="1:8" x14ac:dyDescent="0.35">
      <c r="A4228" s="1">
        <v>84226</v>
      </c>
      <c r="B4228" s="1" t="s">
        <v>28222</v>
      </c>
      <c r="C4228" s="8">
        <v>45030.505162037036</v>
      </c>
      <c r="D4228" s="1">
        <v>70768</v>
      </c>
      <c r="E4228" s="1">
        <v>100143</v>
      </c>
      <c r="F4228" s="1">
        <f t="shared" ref="F4228:F4291" si="133">COUNTIF(D$1:D$41447,D4228)</f>
        <v>25</v>
      </c>
      <c r="G4228" s="1">
        <f t="shared" si="132"/>
        <v>31</v>
      </c>
      <c r="H4228">
        <v>1</v>
      </c>
    </row>
    <row r="4229" spans="1:8" x14ac:dyDescent="0.35">
      <c r="A4229" s="1">
        <v>84227</v>
      </c>
      <c r="B4229" s="1" t="s">
        <v>42165</v>
      </c>
      <c r="C4229" s="8">
        <v>45010.0393287037</v>
      </c>
      <c r="D4229" s="1">
        <v>71381</v>
      </c>
      <c r="E4229" s="1">
        <v>101207</v>
      </c>
      <c r="F4229" s="1">
        <f t="shared" si="133"/>
        <v>35</v>
      </c>
      <c r="G4229" s="1">
        <f t="shared" si="132"/>
        <v>25</v>
      </c>
      <c r="H4229">
        <v>1</v>
      </c>
    </row>
    <row r="4230" spans="1:8" x14ac:dyDescent="0.35">
      <c r="A4230" s="1">
        <v>84228</v>
      </c>
      <c r="B4230" s="1" t="s">
        <v>28787</v>
      </c>
      <c r="C4230" s="8">
        <v>45129.85738425926</v>
      </c>
      <c r="D4230" s="1">
        <v>71516</v>
      </c>
      <c r="E4230" s="1">
        <v>100232</v>
      </c>
      <c r="F4230" s="1">
        <f t="shared" si="133"/>
        <v>36</v>
      </c>
      <c r="G4230" s="1">
        <f t="shared" si="132"/>
        <v>26</v>
      </c>
      <c r="H4230">
        <v>1</v>
      </c>
    </row>
    <row r="4231" spans="1:8" x14ac:dyDescent="0.35">
      <c r="A4231" s="1">
        <v>84229</v>
      </c>
      <c r="B4231" s="1" t="s">
        <v>43261</v>
      </c>
      <c r="C4231" s="8">
        <v>44977.933032407411</v>
      </c>
      <c r="D4231" s="1">
        <v>70625</v>
      </c>
      <c r="E4231" s="1">
        <v>100090</v>
      </c>
      <c r="F4231" s="1">
        <f t="shared" si="133"/>
        <v>22</v>
      </c>
      <c r="G4231" s="1">
        <f t="shared" si="132"/>
        <v>31</v>
      </c>
      <c r="H4231">
        <v>1</v>
      </c>
    </row>
    <row r="4232" spans="1:8" x14ac:dyDescent="0.35">
      <c r="A4232" s="1">
        <v>84230</v>
      </c>
      <c r="B4232" s="1" t="s">
        <v>33082</v>
      </c>
      <c r="C4232" s="8">
        <v>45020.011967592596</v>
      </c>
      <c r="D4232" s="1">
        <v>71238</v>
      </c>
      <c r="E4232" s="1">
        <v>100168</v>
      </c>
      <c r="F4232" s="1">
        <f t="shared" si="133"/>
        <v>35</v>
      </c>
      <c r="G4232" s="1">
        <f t="shared" si="132"/>
        <v>25</v>
      </c>
      <c r="H4232">
        <v>0</v>
      </c>
    </row>
    <row r="4233" spans="1:8" x14ac:dyDescent="0.35">
      <c r="A4233" s="1">
        <v>84231</v>
      </c>
      <c r="B4233" s="1" t="s">
        <v>34251</v>
      </c>
      <c r="C4233" s="8">
        <v>45110.240659722222</v>
      </c>
      <c r="D4233" s="1">
        <v>70568</v>
      </c>
      <c r="E4233" s="1">
        <v>100852</v>
      </c>
      <c r="F4233" s="1">
        <f t="shared" si="133"/>
        <v>26</v>
      </c>
      <c r="G4233" s="1">
        <f t="shared" si="132"/>
        <v>38</v>
      </c>
      <c r="H4233">
        <v>1</v>
      </c>
    </row>
    <row r="4234" spans="1:8" x14ac:dyDescent="0.35">
      <c r="A4234" s="1">
        <v>84232</v>
      </c>
      <c r="B4234" s="1" t="s">
        <v>32900</v>
      </c>
      <c r="C4234" s="8">
        <v>45019.831284722219</v>
      </c>
      <c r="D4234" s="1">
        <v>71071</v>
      </c>
      <c r="E4234" s="1">
        <v>101380</v>
      </c>
      <c r="F4234" s="1">
        <f t="shared" si="133"/>
        <v>31</v>
      </c>
      <c r="G4234" s="1">
        <f t="shared" si="132"/>
        <v>25</v>
      </c>
      <c r="H4234">
        <v>1</v>
      </c>
    </row>
    <row r="4235" spans="1:8" x14ac:dyDescent="0.35">
      <c r="A4235" s="1">
        <v>84233</v>
      </c>
      <c r="B4235" s="1" t="s">
        <v>42746</v>
      </c>
      <c r="C4235" s="8">
        <v>45201.547777777778</v>
      </c>
      <c r="D4235" s="1">
        <v>71563</v>
      </c>
      <c r="E4235" s="1">
        <v>100306</v>
      </c>
      <c r="F4235" s="1">
        <f t="shared" si="133"/>
        <v>33</v>
      </c>
      <c r="G4235" s="1">
        <f t="shared" si="132"/>
        <v>26</v>
      </c>
      <c r="H4235">
        <v>1</v>
      </c>
    </row>
    <row r="4236" spans="1:8" x14ac:dyDescent="0.35">
      <c r="A4236" s="1">
        <v>84234</v>
      </c>
      <c r="B4236" s="1" t="s">
        <v>45584</v>
      </c>
      <c r="C4236" s="8">
        <v>45036.045995370368</v>
      </c>
      <c r="D4236" s="1">
        <v>70070</v>
      </c>
      <c r="E4236" s="1">
        <v>101498</v>
      </c>
      <c r="F4236" s="1">
        <f t="shared" si="133"/>
        <v>30</v>
      </c>
      <c r="G4236" s="1">
        <f t="shared" si="132"/>
        <v>25</v>
      </c>
      <c r="H4236">
        <v>0</v>
      </c>
    </row>
    <row r="4237" spans="1:8" x14ac:dyDescent="0.35">
      <c r="A4237" s="1">
        <v>84235</v>
      </c>
      <c r="B4237" s="1" t="s">
        <v>30981</v>
      </c>
      <c r="C4237" s="8">
        <v>44969.766481481478</v>
      </c>
      <c r="D4237" s="1">
        <v>70708</v>
      </c>
      <c r="E4237" s="1">
        <v>101135</v>
      </c>
      <c r="F4237" s="1">
        <f t="shared" si="133"/>
        <v>30</v>
      </c>
      <c r="G4237" s="1">
        <f t="shared" si="132"/>
        <v>23</v>
      </c>
      <c r="H4237">
        <v>1</v>
      </c>
    </row>
    <row r="4238" spans="1:8" x14ac:dyDescent="0.35">
      <c r="A4238" s="1">
        <v>84236</v>
      </c>
      <c r="B4238" s="1" t="s">
        <v>31971</v>
      </c>
      <c r="C4238" s="8">
        <v>45083.978981481479</v>
      </c>
      <c r="D4238" s="1">
        <v>71511</v>
      </c>
      <c r="E4238" s="1">
        <v>100327</v>
      </c>
      <c r="F4238" s="1">
        <f t="shared" si="133"/>
        <v>32</v>
      </c>
      <c r="G4238" s="1">
        <f t="shared" si="132"/>
        <v>33</v>
      </c>
      <c r="H4238">
        <v>1</v>
      </c>
    </row>
    <row r="4239" spans="1:8" x14ac:dyDescent="0.35">
      <c r="A4239" s="1">
        <v>84237</v>
      </c>
      <c r="B4239" s="1" t="s">
        <v>37643</v>
      </c>
      <c r="C4239" s="8">
        <v>45252.466886574075</v>
      </c>
      <c r="D4239" s="1">
        <v>70989</v>
      </c>
      <c r="E4239" s="1">
        <v>100194</v>
      </c>
      <c r="F4239" s="1">
        <f t="shared" si="133"/>
        <v>25</v>
      </c>
      <c r="G4239" s="1">
        <f t="shared" si="132"/>
        <v>26</v>
      </c>
      <c r="H4239">
        <v>0</v>
      </c>
    </row>
    <row r="4240" spans="1:8" x14ac:dyDescent="0.35">
      <c r="A4240" s="1">
        <v>84238</v>
      </c>
      <c r="B4240" s="1" t="s">
        <v>37908</v>
      </c>
      <c r="C4240" s="8">
        <v>44975.746400462966</v>
      </c>
      <c r="D4240" s="1">
        <v>70672</v>
      </c>
      <c r="E4240" s="1">
        <v>100951</v>
      </c>
      <c r="F4240" s="1">
        <f t="shared" si="133"/>
        <v>32</v>
      </c>
      <c r="G4240" s="1">
        <f t="shared" si="132"/>
        <v>29</v>
      </c>
      <c r="H4240">
        <v>0</v>
      </c>
    </row>
    <row r="4241" spans="1:8" x14ac:dyDescent="0.35">
      <c r="A4241" s="1">
        <v>84239</v>
      </c>
      <c r="B4241" s="1" t="s">
        <v>39300</v>
      </c>
      <c r="C4241" s="8">
        <v>45039.245462962965</v>
      </c>
      <c r="D4241" s="1">
        <v>71423</v>
      </c>
      <c r="E4241" s="1">
        <v>100642</v>
      </c>
      <c r="F4241" s="1">
        <f t="shared" si="133"/>
        <v>33</v>
      </c>
      <c r="G4241" s="1">
        <f t="shared" si="132"/>
        <v>32</v>
      </c>
      <c r="H4241">
        <v>1</v>
      </c>
    </row>
    <row r="4242" spans="1:8" x14ac:dyDescent="0.35">
      <c r="A4242" s="1">
        <v>84240</v>
      </c>
      <c r="B4242" s="1" t="s">
        <v>46602</v>
      </c>
      <c r="C4242" s="8">
        <v>44939.017245370371</v>
      </c>
      <c r="D4242" s="1">
        <v>71271</v>
      </c>
      <c r="E4242" s="1">
        <v>100778</v>
      </c>
      <c r="F4242" s="1">
        <f t="shared" si="133"/>
        <v>34</v>
      </c>
      <c r="G4242" s="1">
        <f t="shared" si="132"/>
        <v>34</v>
      </c>
      <c r="H4242">
        <v>0</v>
      </c>
    </row>
    <row r="4243" spans="1:8" x14ac:dyDescent="0.35">
      <c r="A4243" s="1">
        <v>84241</v>
      </c>
      <c r="B4243" s="1" t="s">
        <v>38483</v>
      </c>
      <c r="C4243" s="8">
        <v>45287.812662037039</v>
      </c>
      <c r="D4243" s="1">
        <v>71013</v>
      </c>
      <c r="E4243" s="1">
        <v>100508</v>
      </c>
      <c r="F4243" s="1">
        <f t="shared" si="133"/>
        <v>22</v>
      </c>
      <c r="G4243" s="1">
        <f t="shared" si="132"/>
        <v>23</v>
      </c>
      <c r="H4243">
        <v>0</v>
      </c>
    </row>
    <row r="4244" spans="1:8" x14ac:dyDescent="0.35">
      <c r="A4244" s="1">
        <v>84242</v>
      </c>
      <c r="B4244" s="1" t="s">
        <v>30531</v>
      </c>
      <c r="C4244" s="8">
        <v>45244.216435185182</v>
      </c>
      <c r="D4244" s="1">
        <v>70369</v>
      </c>
      <c r="E4244" s="1">
        <v>100316</v>
      </c>
      <c r="F4244" s="1">
        <f t="shared" si="133"/>
        <v>35</v>
      </c>
      <c r="G4244" s="1">
        <f t="shared" si="132"/>
        <v>18</v>
      </c>
      <c r="H4244">
        <v>0</v>
      </c>
    </row>
    <row r="4245" spans="1:8" x14ac:dyDescent="0.35">
      <c r="A4245" s="1">
        <v>84243</v>
      </c>
      <c r="B4245" s="1" t="s">
        <v>50253</v>
      </c>
      <c r="C4245" s="8">
        <v>45225.090127314812</v>
      </c>
      <c r="D4245" s="1">
        <v>70392</v>
      </c>
      <c r="E4245" s="1">
        <v>101155</v>
      </c>
      <c r="F4245" s="1">
        <f t="shared" si="133"/>
        <v>24</v>
      </c>
      <c r="G4245" s="1">
        <f t="shared" si="132"/>
        <v>27</v>
      </c>
      <c r="H4245">
        <v>1</v>
      </c>
    </row>
    <row r="4246" spans="1:8" x14ac:dyDescent="0.35">
      <c r="A4246" s="1">
        <v>84244</v>
      </c>
      <c r="B4246" s="1" t="s">
        <v>45116</v>
      </c>
      <c r="C4246" s="8">
        <v>45036.963113425925</v>
      </c>
      <c r="D4246" s="1">
        <v>70274</v>
      </c>
      <c r="E4246" s="1">
        <v>100747</v>
      </c>
      <c r="F4246" s="1">
        <f t="shared" si="133"/>
        <v>28</v>
      </c>
      <c r="G4246" s="1">
        <f t="shared" si="132"/>
        <v>17</v>
      </c>
      <c r="H4246">
        <v>0</v>
      </c>
    </row>
    <row r="4247" spans="1:8" x14ac:dyDescent="0.35">
      <c r="A4247" s="1">
        <v>84245</v>
      </c>
      <c r="B4247" s="1" t="s">
        <v>36812</v>
      </c>
      <c r="C4247" s="8">
        <v>45220.881898148145</v>
      </c>
      <c r="D4247" s="1">
        <v>70819</v>
      </c>
      <c r="E4247" s="1">
        <v>101524</v>
      </c>
      <c r="F4247" s="1">
        <f t="shared" si="133"/>
        <v>22</v>
      </c>
      <c r="G4247" s="1">
        <f t="shared" si="132"/>
        <v>28</v>
      </c>
      <c r="H4247">
        <v>0</v>
      </c>
    </row>
    <row r="4248" spans="1:8" x14ac:dyDescent="0.35">
      <c r="A4248" s="1">
        <v>84246</v>
      </c>
      <c r="B4248" s="1" t="s">
        <v>44202</v>
      </c>
      <c r="C4248" s="8">
        <v>45197.325057870374</v>
      </c>
      <c r="D4248" s="1">
        <v>70494</v>
      </c>
      <c r="E4248" s="1">
        <v>100361</v>
      </c>
      <c r="F4248" s="1">
        <f t="shared" si="133"/>
        <v>29</v>
      </c>
      <c r="G4248" s="1">
        <f t="shared" si="132"/>
        <v>23</v>
      </c>
      <c r="H4248">
        <v>0</v>
      </c>
    </row>
    <row r="4249" spans="1:8" x14ac:dyDescent="0.35">
      <c r="A4249" s="1">
        <v>84247</v>
      </c>
      <c r="B4249" s="1" t="s">
        <v>52036</v>
      </c>
      <c r="C4249" s="8">
        <v>45240.321956018517</v>
      </c>
      <c r="D4249" s="1">
        <v>71427</v>
      </c>
      <c r="E4249" s="1">
        <v>100175</v>
      </c>
      <c r="F4249" s="1">
        <f t="shared" si="133"/>
        <v>27</v>
      </c>
      <c r="G4249" s="1">
        <f t="shared" si="132"/>
        <v>30</v>
      </c>
      <c r="H4249">
        <v>0</v>
      </c>
    </row>
    <row r="4250" spans="1:8" x14ac:dyDescent="0.35">
      <c r="A4250" s="1">
        <v>84248</v>
      </c>
      <c r="B4250" s="1" t="s">
        <v>47063</v>
      </c>
      <c r="C4250" s="8">
        <v>45236.180069444446</v>
      </c>
      <c r="D4250" s="1">
        <v>70788</v>
      </c>
      <c r="E4250" s="1">
        <v>100643</v>
      </c>
      <c r="F4250" s="1">
        <f t="shared" si="133"/>
        <v>32</v>
      </c>
      <c r="G4250" s="1">
        <f t="shared" si="132"/>
        <v>30</v>
      </c>
      <c r="H4250">
        <v>1</v>
      </c>
    </row>
    <row r="4251" spans="1:8" x14ac:dyDescent="0.35">
      <c r="A4251" s="1">
        <v>84249</v>
      </c>
      <c r="B4251" s="1" t="s">
        <v>39469</v>
      </c>
      <c r="C4251" s="8">
        <v>45219.976851851854</v>
      </c>
      <c r="D4251" s="1">
        <v>70141</v>
      </c>
      <c r="E4251" s="1">
        <v>101261</v>
      </c>
      <c r="F4251" s="1">
        <f t="shared" si="133"/>
        <v>30</v>
      </c>
      <c r="G4251" s="1">
        <f t="shared" si="132"/>
        <v>31</v>
      </c>
      <c r="H4251">
        <v>0</v>
      </c>
    </row>
    <row r="4252" spans="1:8" x14ac:dyDescent="0.35">
      <c r="A4252" s="1">
        <v>84250</v>
      </c>
      <c r="B4252" s="1" t="s">
        <v>40028</v>
      </c>
      <c r="C4252" s="8">
        <v>44975.041631944441</v>
      </c>
      <c r="D4252" s="1">
        <v>70921</v>
      </c>
      <c r="E4252" s="1">
        <v>100236</v>
      </c>
      <c r="F4252" s="1">
        <f t="shared" si="133"/>
        <v>32</v>
      </c>
      <c r="G4252" s="1">
        <f t="shared" si="132"/>
        <v>18</v>
      </c>
      <c r="H4252">
        <v>0</v>
      </c>
    </row>
    <row r="4253" spans="1:8" x14ac:dyDescent="0.35">
      <c r="A4253" s="1">
        <v>84251</v>
      </c>
      <c r="B4253" s="1" t="s">
        <v>37058</v>
      </c>
      <c r="C4253" s="8">
        <v>44928.697395833333</v>
      </c>
      <c r="D4253" s="1">
        <v>70865</v>
      </c>
      <c r="E4253" s="1">
        <v>101532</v>
      </c>
      <c r="F4253" s="1">
        <f t="shared" si="133"/>
        <v>27</v>
      </c>
      <c r="G4253" s="1">
        <f t="shared" si="132"/>
        <v>34</v>
      </c>
      <c r="H4253">
        <v>0</v>
      </c>
    </row>
    <row r="4254" spans="1:8" x14ac:dyDescent="0.35">
      <c r="A4254" s="1">
        <v>84252</v>
      </c>
      <c r="B4254" s="1" t="s">
        <v>50128</v>
      </c>
      <c r="C4254" s="8">
        <v>44936.071956018517</v>
      </c>
      <c r="D4254" s="1">
        <v>71508</v>
      </c>
      <c r="E4254" s="1">
        <v>101439</v>
      </c>
      <c r="F4254" s="1">
        <f t="shared" si="133"/>
        <v>29</v>
      </c>
      <c r="G4254" s="1">
        <f t="shared" si="132"/>
        <v>26</v>
      </c>
      <c r="H4254">
        <v>0</v>
      </c>
    </row>
    <row r="4255" spans="1:8" x14ac:dyDescent="0.35">
      <c r="A4255" s="1">
        <v>84253</v>
      </c>
      <c r="B4255" s="1" t="s">
        <v>40519</v>
      </c>
      <c r="C4255" s="8">
        <v>45215.6955787037</v>
      </c>
      <c r="D4255" s="1">
        <v>70498</v>
      </c>
      <c r="E4255" s="1">
        <v>100935</v>
      </c>
      <c r="F4255" s="1">
        <f t="shared" si="133"/>
        <v>35</v>
      </c>
      <c r="G4255" s="1">
        <f t="shared" si="132"/>
        <v>37</v>
      </c>
      <c r="H4255">
        <v>0</v>
      </c>
    </row>
    <row r="4256" spans="1:8" x14ac:dyDescent="0.35">
      <c r="A4256" s="1">
        <v>84254</v>
      </c>
      <c r="B4256" s="1" t="s">
        <v>34172</v>
      </c>
      <c r="C4256" s="8">
        <v>45144.472719907404</v>
      </c>
      <c r="D4256" s="1">
        <v>70347</v>
      </c>
      <c r="E4256" s="1">
        <v>100738</v>
      </c>
      <c r="F4256" s="1">
        <f t="shared" si="133"/>
        <v>18</v>
      </c>
      <c r="G4256" s="1">
        <f t="shared" si="132"/>
        <v>33</v>
      </c>
      <c r="H4256">
        <v>0</v>
      </c>
    </row>
    <row r="4257" spans="1:8" x14ac:dyDescent="0.35">
      <c r="A4257" s="1">
        <v>84255</v>
      </c>
      <c r="B4257" s="1" t="s">
        <v>46631</v>
      </c>
      <c r="C4257" s="8">
        <v>45002.273009259261</v>
      </c>
      <c r="D4257" s="1">
        <v>70750</v>
      </c>
      <c r="E4257" s="1">
        <v>101487</v>
      </c>
      <c r="F4257" s="1">
        <f t="shared" si="133"/>
        <v>28</v>
      </c>
      <c r="G4257" s="1">
        <f t="shared" si="132"/>
        <v>29</v>
      </c>
      <c r="H4257">
        <v>1</v>
      </c>
    </row>
    <row r="4258" spans="1:8" x14ac:dyDescent="0.35">
      <c r="A4258" s="1">
        <v>84256</v>
      </c>
      <c r="B4258" s="1" t="s">
        <v>47118</v>
      </c>
      <c r="C4258" s="8">
        <v>45038.470821759256</v>
      </c>
      <c r="D4258" s="1">
        <v>71274</v>
      </c>
      <c r="E4258" s="1">
        <v>100182</v>
      </c>
      <c r="F4258" s="1">
        <f t="shared" si="133"/>
        <v>25</v>
      </c>
      <c r="G4258" s="1">
        <f t="shared" si="132"/>
        <v>22</v>
      </c>
      <c r="H4258">
        <v>1</v>
      </c>
    </row>
    <row r="4259" spans="1:8" x14ac:dyDescent="0.35">
      <c r="A4259" s="1">
        <v>84257</v>
      </c>
      <c r="B4259" s="1" t="s">
        <v>51439</v>
      </c>
      <c r="C4259" s="8">
        <v>45119.025254629632</v>
      </c>
      <c r="D4259" s="1">
        <v>70204</v>
      </c>
      <c r="E4259" s="1">
        <v>100101</v>
      </c>
      <c r="F4259" s="1">
        <f t="shared" si="133"/>
        <v>28</v>
      </c>
      <c r="G4259" s="1">
        <f t="shared" si="132"/>
        <v>22</v>
      </c>
      <c r="H4259">
        <v>0</v>
      </c>
    </row>
    <row r="4260" spans="1:8" x14ac:dyDescent="0.35">
      <c r="A4260" s="1">
        <v>84258</v>
      </c>
      <c r="B4260" s="1" t="s">
        <v>37256</v>
      </c>
      <c r="C4260" s="8">
        <v>45225.398865740739</v>
      </c>
      <c r="D4260" s="1">
        <v>71536</v>
      </c>
      <c r="E4260" s="1">
        <v>101271</v>
      </c>
      <c r="F4260" s="1">
        <f t="shared" si="133"/>
        <v>32</v>
      </c>
      <c r="G4260" s="1">
        <f t="shared" si="132"/>
        <v>20</v>
      </c>
      <c r="H4260">
        <v>0</v>
      </c>
    </row>
    <row r="4261" spans="1:8" x14ac:dyDescent="0.35">
      <c r="A4261" s="1">
        <v>84259</v>
      </c>
      <c r="B4261" s="1" t="s">
        <v>38945</v>
      </c>
      <c r="C4261" s="8">
        <v>45032.543622685182</v>
      </c>
      <c r="D4261" s="1">
        <v>70074</v>
      </c>
      <c r="E4261" s="1">
        <v>100564</v>
      </c>
      <c r="F4261" s="1">
        <f t="shared" si="133"/>
        <v>28</v>
      </c>
      <c r="G4261" s="1">
        <f t="shared" si="132"/>
        <v>26</v>
      </c>
      <c r="H4261">
        <v>0</v>
      </c>
    </row>
    <row r="4262" spans="1:8" x14ac:dyDescent="0.35">
      <c r="A4262" s="1">
        <v>84260</v>
      </c>
      <c r="B4262" s="1" t="s">
        <v>32322</v>
      </c>
      <c r="C4262" s="8">
        <v>45195.003819444442</v>
      </c>
      <c r="D4262" s="1">
        <v>70757</v>
      </c>
      <c r="E4262" s="1">
        <v>101385</v>
      </c>
      <c r="F4262" s="1">
        <f t="shared" si="133"/>
        <v>29</v>
      </c>
      <c r="G4262" s="1">
        <f t="shared" si="132"/>
        <v>27</v>
      </c>
      <c r="H4262">
        <v>0</v>
      </c>
    </row>
    <row r="4263" spans="1:8" x14ac:dyDescent="0.35">
      <c r="A4263" s="1">
        <v>84261</v>
      </c>
      <c r="B4263" s="1" t="s">
        <v>32656</v>
      </c>
      <c r="C4263" s="8">
        <v>45216.954016203701</v>
      </c>
      <c r="D4263" s="1">
        <v>70120</v>
      </c>
      <c r="E4263" s="1">
        <v>100183</v>
      </c>
      <c r="F4263" s="1">
        <f t="shared" si="133"/>
        <v>32</v>
      </c>
      <c r="G4263" s="1">
        <f t="shared" si="132"/>
        <v>25</v>
      </c>
      <c r="H4263">
        <v>0</v>
      </c>
    </row>
    <row r="4264" spans="1:8" x14ac:dyDescent="0.35">
      <c r="A4264" s="1">
        <v>84262</v>
      </c>
      <c r="B4264" s="1" t="s">
        <v>37080</v>
      </c>
      <c r="C4264" s="8">
        <v>45036.967488425929</v>
      </c>
      <c r="D4264" s="1">
        <v>70998</v>
      </c>
      <c r="E4264" s="1">
        <v>100620</v>
      </c>
      <c r="F4264" s="1">
        <f t="shared" si="133"/>
        <v>21</v>
      </c>
      <c r="G4264" s="1">
        <f t="shared" si="132"/>
        <v>29</v>
      </c>
      <c r="H4264">
        <v>0</v>
      </c>
    </row>
    <row r="4265" spans="1:8" x14ac:dyDescent="0.35">
      <c r="A4265" s="1">
        <v>84263</v>
      </c>
      <c r="B4265" s="1" t="s">
        <v>40792</v>
      </c>
      <c r="C4265" s="8">
        <v>44970.861307870371</v>
      </c>
      <c r="D4265" s="1">
        <v>71442</v>
      </c>
      <c r="E4265" s="1">
        <v>100290</v>
      </c>
      <c r="F4265" s="1">
        <f t="shared" si="133"/>
        <v>31</v>
      </c>
      <c r="G4265" s="1">
        <f t="shared" si="132"/>
        <v>41</v>
      </c>
      <c r="H4265">
        <v>1</v>
      </c>
    </row>
    <row r="4266" spans="1:8" x14ac:dyDescent="0.35">
      <c r="A4266" s="1">
        <v>84264</v>
      </c>
      <c r="B4266" s="1" t="s">
        <v>47130</v>
      </c>
      <c r="C4266" s="8">
        <v>45127.50203703704</v>
      </c>
      <c r="D4266" s="1">
        <v>70396</v>
      </c>
      <c r="E4266" s="1">
        <v>100424</v>
      </c>
      <c r="F4266" s="1">
        <f t="shared" si="133"/>
        <v>32</v>
      </c>
      <c r="G4266" s="1">
        <f t="shared" si="132"/>
        <v>27</v>
      </c>
      <c r="H4266">
        <v>1</v>
      </c>
    </row>
    <row r="4267" spans="1:8" x14ac:dyDescent="0.35">
      <c r="A4267" s="1">
        <v>84265</v>
      </c>
      <c r="B4267" s="1" t="s">
        <v>44819</v>
      </c>
      <c r="C4267" s="8">
        <v>45029.581655092596</v>
      </c>
      <c r="D4267" s="1">
        <v>71172</v>
      </c>
      <c r="E4267" s="1">
        <v>100571</v>
      </c>
      <c r="F4267" s="1">
        <f t="shared" si="133"/>
        <v>38</v>
      </c>
      <c r="G4267" s="1">
        <f t="shared" si="132"/>
        <v>25</v>
      </c>
      <c r="H4267">
        <v>1</v>
      </c>
    </row>
    <row r="4268" spans="1:8" x14ac:dyDescent="0.35">
      <c r="A4268" s="1">
        <v>84266</v>
      </c>
      <c r="B4268" s="1" t="s">
        <v>28652</v>
      </c>
      <c r="C4268" s="8">
        <v>45096.951377314814</v>
      </c>
      <c r="D4268" s="1">
        <v>71567</v>
      </c>
      <c r="E4268" s="1">
        <v>101541</v>
      </c>
      <c r="F4268" s="1">
        <f t="shared" si="133"/>
        <v>37</v>
      </c>
      <c r="G4268" s="1">
        <f t="shared" si="132"/>
        <v>26</v>
      </c>
      <c r="H4268">
        <v>0</v>
      </c>
    </row>
    <row r="4269" spans="1:8" x14ac:dyDescent="0.35">
      <c r="A4269" s="1">
        <v>84267</v>
      </c>
      <c r="B4269" s="1" t="s">
        <v>42212</v>
      </c>
      <c r="C4269" s="8">
        <v>45236.83390046296</v>
      </c>
      <c r="D4269" s="1">
        <v>70371</v>
      </c>
      <c r="E4269" s="1">
        <v>100526</v>
      </c>
      <c r="F4269" s="1">
        <f t="shared" si="133"/>
        <v>21</v>
      </c>
      <c r="G4269" s="1">
        <f t="shared" si="132"/>
        <v>26</v>
      </c>
      <c r="H4269">
        <v>0</v>
      </c>
    </row>
    <row r="4270" spans="1:8" x14ac:dyDescent="0.35">
      <c r="A4270" s="1">
        <v>84268</v>
      </c>
      <c r="B4270" s="1" t="s">
        <v>34099</v>
      </c>
      <c r="C4270" s="8">
        <v>45100.487199074072</v>
      </c>
      <c r="D4270" s="1">
        <v>71249</v>
      </c>
      <c r="E4270" s="1">
        <v>100813</v>
      </c>
      <c r="F4270" s="1">
        <f t="shared" si="133"/>
        <v>34</v>
      </c>
      <c r="G4270" s="1">
        <f t="shared" si="132"/>
        <v>28</v>
      </c>
      <c r="H4270">
        <v>1</v>
      </c>
    </row>
    <row r="4271" spans="1:8" x14ac:dyDescent="0.35">
      <c r="A4271" s="1">
        <v>84269</v>
      </c>
      <c r="B4271" s="1" t="s">
        <v>32202</v>
      </c>
      <c r="C4271" s="8">
        <v>44964.349282407406</v>
      </c>
      <c r="D4271" s="1">
        <v>70769</v>
      </c>
      <c r="E4271" s="1">
        <v>100842</v>
      </c>
      <c r="F4271" s="1">
        <f t="shared" si="133"/>
        <v>27</v>
      </c>
      <c r="G4271" s="1">
        <f t="shared" si="132"/>
        <v>34</v>
      </c>
      <c r="H4271">
        <v>0</v>
      </c>
    </row>
    <row r="4272" spans="1:8" x14ac:dyDescent="0.35">
      <c r="A4272" s="1">
        <v>84270</v>
      </c>
      <c r="B4272" s="1" t="s">
        <v>34908</v>
      </c>
      <c r="C4272" s="8">
        <v>44993.28869212963</v>
      </c>
      <c r="D4272" s="1">
        <v>71213</v>
      </c>
      <c r="E4272" s="1">
        <v>101311</v>
      </c>
      <c r="F4272" s="1">
        <f t="shared" si="133"/>
        <v>29</v>
      </c>
      <c r="G4272" s="1">
        <f t="shared" si="132"/>
        <v>30</v>
      </c>
      <c r="H4272">
        <v>1</v>
      </c>
    </row>
    <row r="4273" spans="1:8" x14ac:dyDescent="0.35">
      <c r="A4273" s="1">
        <v>84271</v>
      </c>
      <c r="B4273" s="1" t="s">
        <v>34030</v>
      </c>
      <c r="C4273" s="8">
        <v>45033.822118055556</v>
      </c>
      <c r="D4273" s="1">
        <v>70640</v>
      </c>
      <c r="E4273" s="1">
        <v>100899</v>
      </c>
      <c r="F4273" s="1">
        <f t="shared" si="133"/>
        <v>31</v>
      </c>
      <c r="G4273" s="1">
        <f t="shared" si="132"/>
        <v>33</v>
      </c>
      <c r="H4273">
        <v>1</v>
      </c>
    </row>
    <row r="4274" spans="1:8" x14ac:dyDescent="0.35">
      <c r="A4274" s="1">
        <v>84272</v>
      </c>
      <c r="B4274" s="1" t="s">
        <v>30695</v>
      </c>
      <c r="C4274" s="8">
        <v>45186.564652777779</v>
      </c>
      <c r="D4274" s="1">
        <v>70711</v>
      </c>
      <c r="E4274" s="1">
        <v>100296</v>
      </c>
      <c r="F4274" s="1">
        <f t="shared" si="133"/>
        <v>28</v>
      </c>
      <c r="G4274" s="1">
        <f t="shared" si="132"/>
        <v>29</v>
      </c>
      <c r="H4274">
        <v>0</v>
      </c>
    </row>
    <row r="4275" spans="1:8" x14ac:dyDescent="0.35">
      <c r="A4275" s="1">
        <v>84273</v>
      </c>
      <c r="B4275" s="1" t="s">
        <v>33051</v>
      </c>
      <c r="C4275" s="8">
        <v>45050.171435185184</v>
      </c>
      <c r="D4275" s="1">
        <v>70648</v>
      </c>
      <c r="E4275" s="1">
        <v>100013</v>
      </c>
      <c r="F4275" s="1">
        <f t="shared" si="133"/>
        <v>24</v>
      </c>
      <c r="G4275" s="1">
        <f t="shared" si="132"/>
        <v>27</v>
      </c>
      <c r="H4275">
        <v>0</v>
      </c>
    </row>
    <row r="4276" spans="1:8" x14ac:dyDescent="0.35">
      <c r="A4276" s="1">
        <v>84274</v>
      </c>
      <c r="B4276" s="1" t="s">
        <v>29968</v>
      </c>
      <c r="C4276" s="8">
        <v>45004.154780092591</v>
      </c>
      <c r="D4276" s="1">
        <v>71480</v>
      </c>
      <c r="E4276" s="1">
        <v>100973</v>
      </c>
      <c r="F4276" s="1">
        <f t="shared" si="133"/>
        <v>35</v>
      </c>
      <c r="G4276" s="1">
        <f t="shared" si="132"/>
        <v>28</v>
      </c>
      <c r="H4276">
        <v>1</v>
      </c>
    </row>
    <row r="4277" spans="1:8" x14ac:dyDescent="0.35">
      <c r="A4277" s="1">
        <v>84275</v>
      </c>
      <c r="B4277" s="1" t="s">
        <v>42172</v>
      </c>
      <c r="C4277" s="8">
        <v>44971.934583333335</v>
      </c>
      <c r="D4277" s="1">
        <v>70290</v>
      </c>
      <c r="E4277" s="1">
        <v>100104</v>
      </c>
      <c r="F4277" s="1">
        <f t="shared" si="133"/>
        <v>35</v>
      </c>
      <c r="G4277" s="1">
        <f t="shared" si="132"/>
        <v>34</v>
      </c>
      <c r="H4277">
        <v>0</v>
      </c>
    </row>
    <row r="4278" spans="1:8" x14ac:dyDescent="0.35">
      <c r="A4278" s="1">
        <v>84276</v>
      </c>
      <c r="B4278" s="1" t="s">
        <v>49596</v>
      </c>
      <c r="C4278" s="8">
        <v>45023.867164351854</v>
      </c>
      <c r="D4278" s="1">
        <v>71487</v>
      </c>
      <c r="E4278" s="1">
        <v>100822</v>
      </c>
      <c r="F4278" s="1">
        <f t="shared" si="133"/>
        <v>19</v>
      </c>
      <c r="G4278" s="1">
        <f t="shared" si="132"/>
        <v>32</v>
      </c>
      <c r="H4278">
        <v>1</v>
      </c>
    </row>
    <row r="4279" spans="1:8" x14ac:dyDescent="0.35">
      <c r="A4279" s="1">
        <v>84277</v>
      </c>
      <c r="B4279" s="1" t="s">
        <v>36174</v>
      </c>
      <c r="C4279" s="8">
        <v>45181.445601851854</v>
      </c>
      <c r="D4279" s="1">
        <v>71062</v>
      </c>
      <c r="E4279" s="1">
        <v>100091</v>
      </c>
      <c r="F4279" s="1">
        <f t="shared" si="133"/>
        <v>20</v>
      </c>
      <c r="G4279" s="1">
        <f t="shared" si="132"/>
        <v>20</v>
      </c>
      <c r="H4279">
        <v>1</v>
      </c>
    </row>
    <row r="4280" spans="1:8" x14ac:dyDescent="0.35">
      <c r="A4280" s="1">
        <v>84278</v>
      </c>
      <c r="B4280" s="1" t="s">
        <v>52154</v>
      </c>
      <c r="C4280" s="8">
        <v>45115.91337962963</v>
      </c>
      <c r="D4280" s="1">
        <v>70571</v>
      </c>
      <c r="E4280" s="1">
        <v>100412</v>
      </c>
      <c r="F4280" s="1">
        <f t="shared" si="133"/>
        <v>34</v>
      </c>
      <c r="G4280" s="1">
        <f t="shared" si="132"/>
        <v>33</v>
      </c>
      <c r="H4280">
        <v>1</v>
      </c>
    </row>
    <row r="4281" spans="1:8" x14ac:dyDescent="0.35">
      <c r="A4281" s="1">
        <v>84279</v>
      </c>
      <c r="B4281" s="1" t="s">
        <v>41171</v>
      </c>
      <c r="C4281" s="8">
        <v>45260.62667824074</v>
      </c>
      <c r="D4281" s="1">
        <v>70042</v>
      </c>
      <c r="E4281" s="1">
        <v>100343</v>
      </c>
      <c r="F4281" s="1">
        <f t="shared" si="133"/>
        <v>37</v>
      </c>
      <c r="G4281" s="1">
        <f t="shared" si="132"/>
        <v>19</v>
      </c>
      <c r="H4281">
        <v>0</v>
      </c>
    </row>
    <row r="4282" spans="1:8" x14ac:dyDescent="0.35">
      <c r="A4282" s="1">
        <v>84280</v>
      </c>
      <c r="B4282" s="1" t="s">
        <v>44460</v>
      </c>
      <c r="C4282" s="8">
        <v>44978.298900462964</v>
      </c>
      <c r="D4282" s="1">
        <v>71202</v>
      </c>
      <c r="E4282" s="1">
        <v>100772</v>
      </c>
      <c r="F4282" s="1">
        <f t="shared" si="133"/>
        <v>33</v>
      </c>
      <c r="G4282" s="1">
        <f t="shared" si="132"/>
        <v>17</v>
      </c>
      <c r="H4282">
        <v>0</v>
      </c>
    </row>
    <row r="4283" spans="1:8" x14ac:dyDescent="0.35">
      <c r="A4283" s="1">
        <v>84281</v>
      </c>
      <c r="B4283" s="1" t="s">
        <v>32065</v>
      </c>
      <c r="C4283" s="8">
        <v>45144.660520833335</v>
      </c>
      <c r="D4283" s="1">
        <v>71152</v>
      </c>
      <c r="E4283" s="1">
        <v>100900</v>
      </c>
      <c r="F4283" s="1">
        <f t="shared" si="133"/>
        <v>28</v>
      </c>
      <c r="G4283" s="1">
        <f t="shared" si="132"/>
        <v>29</v>
      </c>
      <c r="H4283">
        <v>1</v>
      </c>
    </row>
    <row r="4284" spans="1:8" x14ac:dyDescent="0.35">
      <c r="A4284" s="1">
        <v>84282</v>
      </c>
      <c r="B4284" s="1" t="s">
        <v>40676</v>
      </c>
      <c r="C4284" s="8">
        <v>45142.857881944445</v>
      </c>
      <c r="D4284" s="1">
        <v>70042</v>
      </c>
      <c r="E4284" s="1">
        <v>101092</v>
      </c>
      <c r="F4284" s="1">
        <f t="shared" si="133"/>
        <v>37</v>
      </c>
      <c r="G4284" s="1">
        <f t="shared" si="132"/>
        <v>23</v>
      </c>
      <c r="H4284">
        <v>1</v>
      </c>
    </row>
    <row r="4285" spans="1:8" x14ac:dyDescent="0.35">
      <c r="A4285" s="1">
        <v>84283</v>
      </c>
      <c r="B4285" s="1" t="s">
        <v>41482</v>
      </c>
      <c r="C4285" s="8">
        <v>45011.877627314818</v>
      </c>
      <c r="D4285" s="1">
        <v>71104</v>
      </c>
      <c r="E4285" s="1">
        <v>100412</v>
      </c>
      <c r="F4285" s="1">
        <f t="shared" si="133"/>
        <v>20</v>
      </c>
      <c r="G4285" s="1">
        <f t="shared" si="132"/>
        <v>33</v>
      </c>
      <c r="H4285">
        <v>1</v>
      </c>
    </row>
    <row r="4286" spans="1:8" x14ac:dyDescent="0.35">
      <c r="A4286" s="1">
        <v>84284</v>
      </c>
      <c r="B4286" s="1" t="s">
        <v>35766</v>
      </c>
      <c r="C4286" s="8">
        <v>44954.514050925929</v>
      </c>
      <c r="D4286" s="1">
        <v>71516</v>
      </c>
      <c r="E4286" s="1">
        <v>100821</v>
      </c>
      <c r="F4286" s="1">
        <f t="shared" si="133"/>
        <v>36</v>
      </c>
      <c r="G4286" s="1">
        <f t="shared" si="132"/>
        <v>33</v>
      </c>
      <c r="H4286">
        <v>1</v>
      </c>
    </row>
    <row r="4287" spans="1:8" x14ac:dyDescent="0.35">
      <c r="A4287" s="1">
        <v>84285</v>
      </c>
      <c r="B4287" s="1" t="s">
        <v>45013</v>
      </c>
      <c r="C4287" s="8">
        <v>45117.072685185187</v>
      </c>
      <c r="D4287" s="1">
        <v>70251</v>
      </c>
      <c r="E4287" s="1">
        <v>101537</v>
      </c>
      <c r="F4287" s="1">
        <f t="shared" si="133"/>
        <v>34</v>
      </c>
      <c r="G4287" s="1">
        <f t="shared" si="132"/>
        <v>28</v>
      </c>
      <c r="H4287">
        <v>1</v>
      </c>
    </row>
    <row r="4288" spans="1:8" x14ac:dyDescent="0.35">
      <c r="A4288" s="1">
        <v>84286</v>
      </c>
      <c r="B4288" s="1" t="s">
        <v>45594</v>
      </c>
      <c r="C4288" s="8">
        <v>45071.579618055555</v>
      </c>
      <c r="D4288" s="1">
        <v>71141</v>
      </c>
      <c r="E4288" s="1">
        <v>101480</v>
      </c>
      <c r="F4288" s="1">
        <f t="shared" si="133"/>
        <v>31</v>
      </c>
      <c r="G4288" s="1">
        <f t="shared" si="132"/>
        <v>33</v>
      </c>
      <c r="H4288">
        <v>0</v>
      </c>
    </row>
    <row r="4289" spans="1:8" x14ac:dyDescent="0.35">
      <c r="A4289" s="1">
        <v>84287</v>
      </c>
      <c r="B4289" s="1" t="s">
        <v>43126</v>
      </c>
      <c r="C4289" s="8">
        <v>44945.383379629631</v>
      </c>
      <c r="D4289" s="1">
        <v>70013</v>
      </c>
      <c r="E4289" s="1">
        <v>101231</v>
      </c>
      <c r="F4289" s="1">
        <f t="shared" si="133"/>
        <v>24</v>
      </c>
      <c r="G4289" s="1">
        <f t="shared" si="132"/>
        <v>23</v>
      </c>
      <c r="H4289">
        <v>0</v>
      </c>
    </row>
    <row r="4290" spans="1:8" x14ac:dyDescent="0.35">
      <c r="A4290" s="1">
        <v>84288</v>
      </c>
      <c r="B4290" s="1" t="s">
        <v>46752</v>
      </c>
      <c r="C4290" s="8">
        <v>45278.638020833336</v>
      </c>
      <c r="D4290" s="1">
        <v>70038</v>
      </c>
      <c r="E4290" s="1">
        <v>100511</v>
      </c>
      <c r="F4290" s="1">
        <f t="shared" si="133"/>
        <v>19</v>
      </c>
      <c r="G4290" s="1">
        <f t="shared" si="132"/>
        <v>27</v>
      </c>
      <c r="H4290">
        <v>0</v>
      </c>
    </row>
    <row r="4291" spans="1:8" x14ac:dyDescent="0.35">
      <c r="A4291" s="1">
        <v>84289</v>
      </c>
      <c r="B4291" s="1" t="s">
        <v>36386</v>
      </c>
      <c r="C4291" s="8">
        <v>45157.341782407406</v>
      </c>
      <c r="D4291" s="1">
        <v>70171</v>
      </c>
      <c r="E4291" s="1">
        <v>101520</v>
      </c>
      <c r="F4291" s="1">
        <f t="shared" si="133"/>
        <v>26</v>
      </c>
      <c r="G4291" s="1">
        <f t="shared" ref="G4291:G4354" si="134">COUNTIF(E$1:E$41447,E4291)</f>
        <v>30</v>
      </c>
      <c r="H4291">
        <v>1</v>
      </c>
    </row>
    <row r="4292" spans="1:8" x14ac:dyDescent="0.35">
      <c r="A4292" s="1">
        <v>84290</v>
      </c>
      <c r="B4292" s="1" t="s">
        <v>48188</v>
      </c>
      <c r="C4292" s="8">
        <v>45213.090439814812</v>
      </c>
      <c r="D4292" s="1">
        <v>71370</v>
      </c>
      <c r="E4292" s="1">
        <v>101289</v>
      </c>
      <c r="F4292" s="1">
        <f t="shared" ref="F4292:F4355" si="135">COUNTIF(D$1:D$41447,D4292)</f>
        <v>27</v>
      </c>
      <c r="G4292" s="1">
        <f t="shared" si="134"/>
        <v>23</v>
      </c>
      <c r="H4292">
        <v>0</v>
      </c>
    </row>
    <row r="4293" spans="1:8" x14ac:dyDescent="0.35">
      <c r="A4293" s="1">
        <v>84291</v>
      </c>
      <c r="B4293" s="1" t="s">
        <v>39403</v>
      </c>
      <c r="C4293" s="8">
        <v>44986.805034722223</v>
      </c>
      <c r="D4293" s="1">
        <v>70980</v>
      </c>
      <c r="E4293" s="1">
        <v>101004</v>
      </c>
      <c r="F4293" s="1">
        <f t="shared" si="135"/>
        <v>25</v>
      </c>
      <c r="G4293" s="1">
        <f t="shared" si="134"/>
        <v>26</v>
      </c>
      <c r="H4293">
        <v>1</v>
      </c>
    </row>
    <row r="4294" spans="1:8" x14ac:dyDescent="0.35">
      <c r="A4294" s="1">
        <v>84292</v>
      </c>
      <c r="B4294" s="1" t="s">
        <v>38383</v>
      </c>
      <c r="C4294" s="8">
        <v>45183.691099537034</v>
      </c>
      <c r="D4294" s="1">
        <v>70321</v>
      </c>
      <c r="E4294" s="1">
        <v>100399</v>
      </c>
      <c r="F4294" s="1">
        <f t="shared" si="135"/>
        <v>32</v>
      </c>
      <c r="G4294" s="1">
        <f t="shared" si="134"/>
        <v>33</v>
      </c>
      <c r="H4294">
        <v>0</v>
      </c>
    </row>
    <row r="4295" spans="1:8" x14ac:dyDescent="0.35">
      <c r="A4295" s="1">
        <v>84293</v>
      </c>
      <c r="B4295" s="1" t="s">
        <v>29025</v>
      </c>
      <c r="C4295" s="8">
        <v>45289.033807870372</v>
      </c>
      <c r="D4295" s="1">
        <v>70484</v>
      </c>
      <c r="E4295" s="1">
        <v>100911</v>
      </c>
      <c r="F4295" s="1">
        <f t="shared" si="135"/>
        <v>32</v>
      </c>
      <c r="G4295" s="1">
        <f t="shared" si="134"/>
        <v>26</v>
      </c>
      <c r="H4295">
        <v>1</v>
      </c>
    </row>
    <row r="4296" spans="1:8" x14ac:dyDescent="0.35">
      <c r="A4296" s="1">
        <v>84294</v>
      </c>
      <c r="B4296" s="1" t="s">
        <v>53438</v>
      </c>
      <c r="C4296" s="8">
        <v>45218.126087962963</v>
      </c>
      <c r="D4296" s="1">
        <v>70210</v>
      </c>
      <c r="E4296" s="1">
        <v>100658</v>
      </c>
      <c r="F4296" s="1">
        <f t="shared" si="135"/>
        <v>15</v>
      </c>
      <c r="G4296" s="1">
        <f t="shared" si="134"/>
        <v>27</v>
      </c>
      <c r="H4296">
        <v>1</v>
      </c>
    </row>
    <row r="4297" spans="1:8" x14ac:dyDescent="0.35">
      <c r="A4297" s="1">
        <v>84295</v>
      </c>
      <c r="B4297" s="1" t="s">
        <v>43426</v>
      </c>
      <c r="C4297" s="8">
        <v>44942.243842592594</v>
      </c>
      <c r="D4297" s="1">
        <v>71495</v>
      </c>
      <c r="E4297" s="1">
        <v>100301</v>
      </c>
      <c r="F4297" s="1">
        <f t="shared" si="135"/>
        <v>25</v>
      </c>
      <c r="G4297" s="1">
        <f t="shared" si="134"/>
        <v>26</v>
      </c>
      <c r="H4297">
        <v>1</v>
      </c>
    </row>
    <row r="4298" spans="1:8" x14ac:dyDescent="0.35">
      <c r="A4298" s="1">
        <v>84296</v>
      </c>
      <c r="B4298" s="1" t="s">
        <v>46938</v>
      </c>
      <c r="C4298" s="8">
        <v>45043.262152777781</v>
      </c>
      <c r="D4298" s="1">
        <v>71388</v>
      </c>
      <c r="E4298" s="1">
        <v>100808</v>
      </c>
      <c r="F4298" s="1">
        <f t="shared" si="135"/>
        <v>24</v>
      </c>
      <c r="G4298" s="1">
        <f t="shared" si="134"/>
        <v>22</v>
      </c>
      <c r="H4298">
        <v>1</v>
      </c>
    </row>
    <row r="4299" spans="1:8" x14ac:dyDescent="0.35">
      <c r="A4299" s="1">
        <v>84297</v>
      </c>
      <c r="B4299" s="1" t="s">
        <v>47278</v>
      </c>
      <c r="C4299" s="8">
        <v>45051.939722222225</v>
      </c>
      <c r="D4299" s="1">
        <v>70916</v>
      </c>
      <c r="E4299" s="1">
        <v>101074</v>
      </c>
      <c r="F4299" s="1">
        <f t="shared" si="135"/>
        <v>33</v>
      </c>
      <c r="G4299" s="1">
        <f t="shared" si="134"/>
        <v>24</v>
      </c>
      <c r="H4299">
        <v>0</v>
      </c>
    </row>
    <row r="4300" spans="1:8" x14ac:dyDescent="0.35">
      <c r="A4300" s="1">
        <v>84298</v>
      </c>
      <c r="B4300" s="1" t="s">
        <v>29941</v>
      </c>
      <c r="C4300" s="8">
        <v>45212.993136574078</v>
      </c>
      <c r="D4300" s="1">
        <v>70492</v>
      </c>
      <c r="E4300" s="1">
        <v>101028</v>
      </c>
      <c r="F4300" s="1">
        <f t="shared" si="135"/>
        <v>20</v>
      </c>
      <c r="G4300" s="1">
        <f t="shared" si="134"/>
        <v>26</v>
      </c>
      <c r="H4300">
        <v>0</v>
      </c>
    </row>
    <row r="4301" spans="1:8" x14ac:dyDescent="0.35">
      <c r="A4301" s="1">
        <v>84299</v>
      </c>
      <c r="B4301" s="1" t="s">
        <v>31509</v>
      </c>
      <c r="C4301" s="8">
        <v>45248.675428240742</v>
      </c>
      <c r="D4301" s="1">
        <v>70454</v>
      </c>
      <c r="E4301" s="1">
        <v>100095</v>
      </c>
      <c r="F4301" s="1">
        <f t="shared" si="135"/>
        <v>33</v>
      </c>
      <c r="G4301" s="1">
        <f t="shared" si="134"/>
        <v>31</v>
      </c>
      <c r="H4301">
        <v>1</v>
      </c>
    </row>
    <row r="4302" spans="1:8" x14ac:dyDescent="0.35">
      <c r="A4302" s="1">
        <v>84300</v>
      </c>
      <c r="B4302" s="1" t="s">
        <v>29750</v>
      </c>
      <c r="C4302" s="8">
        <v>45132.446851851855</v>
      </c>
      <c r="D4302" s="1">
        <v>70966</v>
      </c>
      <c r="E4302" s="1">
        <v>101269</v>
      </c>
      <c r="F4302" s="1">
        <f t="shared" si="135"/>
        <v>30</v>
      </c>
      <c r="G4302" s="1">
        <f t="shared" si="134"/>
        <v>29</v>
      </c>
      <c r="H4302">
        <v>1</v>
      </c>
    </row>
    <row r="4303" spans="1:8" x14ac:dyDescent="0.35">
      <c r="A4303" s="1">
        <v>84301</v>
      </c>
      <c r="B4303" s="1" t="s">
        <v>37788</v>
      </c>
      <c r="C4303" s="8">
        <v>45101.278148148151</v>
      </c>
      <c r="D4303" s="1">
        <v>70783</v>
      </c>
      <c r="E4303" s="1">
        <v>100003</v>
      </c>
      <c r="F4303" s="1">
        <f t="shared" si="135"/>
        <v>22</v>
      </c>
      <c r="G4303" s="1">
        <f t="shared" si="134"/>
        <v>24</v>
      </c>
      <c r="H4303">
        <v>1</v>
      </c>
    </row>
    <row r="4304" spans="1:8" x14ac:dyDescent="0.35">
      <c r="A4304" s="1">
        <v>84302</v>
      </c>
      <c r="B4304" s="1" t="s">
        <v>29363</v>
      </c>
      <c r="C4304" s="8">
        <v>45250.009699074071</v>
      </c>
      <c r="D4304" s="1">
        <v>71381</v>
      </c>
      <c r="E4304" s="1">
        <v>101386</v>
      </c>
      <c r="F4304" s="1">
        <f t="shared" si="135"/>
        <v>35</v>
      </c>
      <c r="G4304" s="1">
        <f t="shared" si="134"/>
        <v>21</v>
      </c>
      <c r="H4304">
        <v>1</v>
      </c>
    </row>
    <row r="4305" spans="1:8" x14ac:dyDescent="0.35">
      <c r="A4305" s="1">
        <v>84303</v>
      </c>
      <c r="B4305" s="1" t="s">
        <v>31988</v>
      </c>
      <c r="C4305" s="8">
        <v>45053.535324074073</v>
      </c>
      <c r="D4305" s="1">
        <v>70252</v>
      </c>
      <c r="E4305" s="1">
        <v>101166</v>
      </c>
      <c r="F4305" s="1">
        <f t="shared" si="135"/>
        <v>33</v>
      </c>
      <c r="G4305" s="1">
        <f t="shared" si="134"/>
        <v>28</v>
      </c>
      <c r="H4305">
        <v>1</v>
      </c>
    </row>
    <row r="4306" spans="1:8" x14ac:dyDescent="0.35">
      <c r="A4306" s="1">
        <v>84304</v>
      </c>
      <c r="B4306" s="1" t="s">
        <v>32819</v>
      </c>
      <c r="C4306" s="8">
        <v>45205.826319444444</v>
      </c>
      <c r="D4306" s="1">
        <v>70311</v>
      </c>
      <c r="E4306" s="1">
        <v>101390</v>
      </c>
      <c r="F4306" s="1">
        <f t="shared" si="135"/>
        <v>32</v>
      </c>
      <c r="G4306" s="1">
        <f t="shared" si="134"/>
        <v>23</v>
      </c>
      <c r="H4306">
        <v>1</v>
      </c>
    </row>
    <row r="4307" spans="1:8" x14ac:dyDescent="0.35">
      <c r="A4307" s="1">
        <v>84305</v>
      </c>
      <c r="B4307" s="1" t="s">
        <v>53660</v>
      </c>
      <c r="C4307" s="8">
        <v>45112.50068287037</v>
      </c>
      <c r="D4307" s="1">
        <v>70082</v>
      </c>
      <c r="E4307" s="1">
        <v>100443</v>
      </c>
      <c r="F4307" s="1">
        <f t="shared" si="135"/>
        <v>31</v>
      </c>
      <c r="G4307" s="1">
        <f t="shared" si="134"/>
        <v>26</v>
      </c>
      <c r="H4307">
        <v>0</v>
      </c>
    </row>
    <row r="4308" spans="1:8" x14ac:dyDescent="0.35">
      <c r="A4308" s="1">
        <v>84306</v>
      </c>
      <c r="B4308" s="1" t="s">
        <v>42273</v>
      </c>
      <c r="C4308" s="8">
        <v>45146.60670138889</v>
      </c>
      <c r="D4308" s="1">
        <v>70293</v>
      </c>
      <c r="E4308" s="1">
        <v>101109</v>
      </c>
      <c r="F4308" s="1">
        <f t="shared" si="135"/>
        <v>34</v>
      </c>
      <c r="G4308" s="1">
        <f t="shared" si="134"/>
        <v>29</v>
      </c>
      <c r="H4308">
        <v>0</v>
      </c>
    </row>
    <row r="4309" spans="1:8" x14ac:dyDescent="0.35">
      <c r="A4309" s="1">
        <v>84307</v>
      </c>
      <c r="B4309" s="1" t="s">
        <v>43992</v>
      </c>
      <c r="C4309" s="8">
        <v>45148.240879629629</v>
      </c>
      <c r="D4309" s="1">
        <v>71380</v>
      </c>
      <c r="E4309" s="1">
        <v>100007</v>
      </c>
      <c r="F4309" s="1">
        <f t="shared" si="135"/>
        <v>39</v>
      </c>
      <c r="G4309" s="1">
        <f t="shared" si="134"/>
        <v>25</v>
      </c>
      <c r="H4309">
        <v>0</v>
      </c>
    </row>
    <row r="4310" spans="1:8" x14ac:dyDescent="0.35">
      <c r="A4310" s="1">
        <v>84308</v>
      </c>
      <c r="B4310" s="1" t="s">
        <v>52354</v>
      </c>
      <c r="C4310" s="8">
        <v>45013.361898148149</v>
      </c>
      <c r="D4310" s="1">
        <v>70003</v>
      </c>
      <c r="E4310" s="1">
        <v>100290</v>
      </c>
      <c r="F4310" s="1">
        <f t="shared" si="135"/>
        <v>30</v>
      </c>
      <c r="G4310" s="1">
        <f t="shared" si="134"/>
        <v>41</v>
      </c>
      <c r="H4310">
        <v>0</v>
      </c>
    </row>
    <row r="4311" spans="1:8" x14ac:dyDescent="0.35">
      <c r="A4311" s="1">
        <v>84309</v>
      </c>
      <c r="B4311" s="1" t="s">
        <v>32929</v>
      </c>
      <c r="C4311" s="8">
        <v>45264.632175925923</v>
      </c>
      <c r="D4311" s="1">
        <v>71202</v>
      </c>
      <c r="E4311" s="1">
        <v>100571</v>
      </c>
      <c r="F4311" s="1">
        <f t="shared" si="135"/>
        <v>33</v>
      </c>
      <c r="G4311" s="1">
        <f t="shared" si="134"/>
        <v>25</v>
      </c>
      <c r="H4311">
        <v>1</v>
      </c>
    </row>
    <row r="4312" spans="1:8" x14ac:dyDescent="0.35">
      <c r="A4312" s="1">
        <v>84310</v>
      </c>
      <c r="B4312" s="1" t="s">
        <v>47074</v>
      </c>
      <c r="C4312" s="8">
        <v>45237.678541666668</v>
      </c>
      <c r="D4312" s="1">
        <v>70281</v>
      </c>
      <c r="E4312" s="1">
        <v>100169</v>
      </c>
      <c r="F4312" s="1">
        <f t="shared" si="135"/>
        <v>26</v>
      </c>
      <c r="G4312" s="1">
        <f t="shared" si="134"/>
        <v>32</v>
      </c>
      <c r="H4312">
        <v>1</v>
      </c>
    </row>
    <row r="4313" spans="1:8" x14ac:dyDescent="0.35">
      <c r="A4313" s="1">
        <v>84311</v>
      </c>
      <c r="B4313" s="1" t="s">
        <v>28559</v>
      </c>
      <c r="C4313" s="8">
        <v>45112.544722222221</v>
      </c>
      <c r="D4313" s="1">
        <v>70202</v>
      </c>
      <c r="E4313" s="1">
        <v>100505</v>
      </c>
      <c r="F4313" s="1">
        <f t="shared" si="135"/>
        <v>27</v>
      </c>
      <c r="G4313" s="1">
        <f t="shared" si="134"/>
        <v>36</v>
      </c>
      <c r="H4313">
        <v>0</v>
      </c>
    </row>
    <row r="4314" spans="1:8" x14ac:dyDescent="0.35">
      <c r="A4314" s="1">
        <v>84312</v>
      </c>
      <c r="B4314" s="1" t="s">
        <v>33766</v>
      </c>
      <c r="C4314" s="8">
        <v>45211.852303240739</v>
      </c>
      <c r="D4314" s="1">
        <v>70248</v>
      </c>
      <c r="E4314" s="1">
        <v>100244</v>
      </c>
      <c r="F4314" s="1">
        <f t="shared" si="135"/>
        <v>36</v>
      </c>
      <c r="G4314" s="1">
        <f t="shared" si="134"/>
        <v>26</v>
      </c>
      <c r="H4314">
        <v>0</v>
      </c>
    </row>
    <row r="4315" spans="1:8" x14ac:dyDescent="0.35">
      <c r="A4315" s="1">
        <v>84313</v>
      </c>
      <c r="B4315" s="1" t="s">
        <v>28985</v>
      </c>
      <c r="C4315" s="8">
        <v>45013.685335648152</v>
      </c>
      <c r="D4315" s="1">
        <v>70476</v>
      </c>
      <c r="E4315" s="1">
        <v>100257</v>
      </c>
      <c r="F4315" s="1">
        <f t="shared" si="135"/>
        <v>30</v>
      </c>
      <c r="G4315" s="1">
        <f t="shared" si="134"/>
        <v>28</v>
      </c>
      <c r="H4315">
        <v>0</v>
      </c>
    </row>
    <row r="4316" spans="1:8" x14ac:dyDescent="0.35">
      <c r="A4316" s="1">
        <v>84314</v>
      </c>
      <c r="B4316" s="1" t="s">
        <v>48670</v>
      </c>
      <c r="C4316" s="8">
        <v>44943.589942129627</v>
      </c>
      <c r="D4316" s="1">
        <v>70714</v>
      </c>
      <c r="E4316" s="1">
        <v>100939</v>
      </c>
      <c r="F4316" s="1">
        <f t="shared" si="135"/>
        <v>33</v>
      </c>
      <c r="G4316" s="1">
        <f t="shared" si="134"/>
        <v>25</v>
      </c>
      <c r="H4316">
        <v>1</v>
      </c>
    </row>
    <row r="4317" spans="1:8" x14ac:dyDescent="0.35">
      <c r="A4317" s="1">
        <v>84315</v>
      </c>
      <c r="B4317" s="1" t="s">
        <v>37373</v>
      </c>
      <c r="C4317" s="8">
        <v>45072.384780092594</v>
      </c>
      <c r="D4317" s="1">
        <v>70047</v>
      </c>
      <c r="E4317" s="1">
        <v>101454</v>
      </c>
      <c r="F4317" s="1">
        <f t="shared" si="135"/>
        <v>32</v>
      </c>
      <c r="G4317" s="1">
        <f t="shared" si="134"/>
        <v>27</v>
      </c>
      <c r="H4317">
        <v>1</v>
      </c>
    </row>
    <row r="4318" spans="1:8" x14ac:dyDescent="0.35">
      <c r="A4318" s="1">
        <v>84316</v>
      </c>
      <c r="B4318" s="1" t="s">
        <v>31344</v>
      </c>
      <c r="C4318" s="8">
        <v>45223.080879629626</v>
      </c>
      <c r="D4318" s="1">
        <v>71034</v>
      </c>
      <c r="E4318" s="1">
        <v>100889</v>
      </c>
      <c r="F4318" s="1">
        <f t="shared" si="135"/>
        <v>25</v>
      </c>
      <c r="G4318" s="1">
        <f t="shared" si="134"/>
        <v>28</v>
      </c>
      <c r="H4318">
        <v>0</v>
      </c>
    </row>
    <row r="4319" spans="1:8" x14ac:dyDescent="0.35">
      <c r="A4319" s="1">
        <v>84317</v>
      </c>
      <c r="B4319" s="1" t="s">
        <v>46839</v>
      </c>
      <c r="C4319" s="8">
        <v>45001.379305555558</v>
      </c>
      <c r="D4319" s="1">
        <v>71046</v>
      </c>
      <c r="E4319" s="1">
        <v>101162</v>
      </c>
      <c r="F4319" s="1">
        <f t="shared" si="135"/>
        <v>28</v>
      </c>
      <c r="G4319" s="1">
        <f t="shared" si="134"/>
        <v>27</v>
      </c>
      <c r="H4319">
        <v>0</v>
      </c>
    </row>
    <row r="4320" spans="1:8" x14ac:dyDescent="0.35">
      <c r="A4320" s="1">
        <v>84318</v>
      </c>
      <c r="B4320" s="1" t="s">
        <v>41313</v>
      </c>
      <c r="C4320" s="8">
        <v>45036.354120370372</v>
      </c>
      <c r="D4320" s="1">
        <v>70807</v>
      </c>
      <c r="E4320" s="1">
        <v>101464</v>
      </c>
      <c r="F4320" s="1">
        <f t="shared" si="135"/>
        <v>26</v>
      </c>
      <c r="G4320" s="1">
        <f t="shared" si="134"/>
        <v>27</v>
      </c>
      <c r="H4320">
        <v>1</v>
      </c>
    </row>
    <row r="4321" spans="1:8" x14ac:dyDescent="0.35">
      <c r="A4321" s="1">
        <v>84319</v>
      </c>
      <c r="B4321" s="1" t="s">
        <v>28593</v>
      </c>
      <c r="C4321" s="8">
        <v>45231.839583333334</v>
      </c>
      <c r="D4321" s="1">
        <v>71109</v>
      </c>
      <c r="E4321" s="1">
        <v>100208</v>
      </c>
      <c r="F4321" s="1">
        <f t="shared" si="135"/>
        <v>25</v>
      </c>
      <c r="G4321" s="1">
        <f t="shared" si="134"/>
        <v>26</v>
      </c>
      <c r="H4321">
        <v>1</v>
      </c>
    </row>
    <row r="4322" spans="1:8" x14ac:dyDescent="0.35">
      <c r="A4322" s="1">
        <v>84320</v>
      </c>
      <c r="B4322" s="1" t="s">
        <v>52670</v>
      </c>
      <c r="C4322" s="8">
        <v>45237.042060185187</v>
      </c>
      <c r="D4322" s="1">
        <v>70426</v>
      </c>
      <c r="E4322" s="1">
        <v>101461</v>
      </c>
      <c r="F4322" s="1">
        <f t="shared" si="135"/>
        <v>27</v>
      </c>
      <c r="G4322" s="1">
        <f t="shared" si="134"/>
        <v>28</v>
      </c>
      <c r="H4322">
        <v>0</v>
      </c>
    </row>
    <row r="4323" spans="1:8" x14ac:dyDescent="0.35">
      <c r="A4323" s="1">
        <v>84321</v>
      </c>
      <c r="B4323" s="1" t="s">
        <v>32552</v>
      </c>
      <c r="C4323" s="8">
        <v>44977.229629629626</v>
      </c>
      <c r="D4323" s="1">
        <v>71561</v>
      </c>
      <c r="E4323" s="1">
        <v>100221</v>
      </c>
      <c r="F4323" s="1">
        <f t="shared" si="135"/>
        <v>28</v>
      </c>
      <c r="G4323" s="1">
        <f t="shared" si="134"/>
        <v>23</v>
      </c>
      <c r="H4323">
        <v>1</v>
      </c>
    </row>
    <row r="4324" spans="1:8" x14ac:dyDescent="0.35">
      <c r="A4324" s="1">
        <v>84322</v>
      </c>
      <c r="B4324" s="1" t="s">
        <v>37316</v>
      </c>
      <c r="C4324" s="8">
        <v>44982.307974537034</v>
      </c>
      <c r="D4324" s="1">
        <v>70395</v>
      </c>
      <c r="E4324" s="1">
        <v>101127</v>
      </c>
      <c r="F4324" s="1">
        <f t="shared" si="135"/>
        <v>27</v>
      </c>
      <c r="G4324" s="1">
        <f t="shared" si="134"/>
        <v>25</v>
      </c>
      <c r="H4324">
        <v>1</v>
      </c>
    </row>
    <row r="4325" spans="1:8" x14ac:dyDescent="0.35">
      <c r="A4325" s="1">
        <v>84323</v>
      </c>
      <c r="B4325" s="1" t="s">
        <v>37532</v>
      </c>
      <c r="C4325" s="8">
        <v>45086.020810185182</v>
      </c>
      <c r="D4325" s="1">
        <v>70541</v>
      </c>
      <c r="E4325" s="1">
        <v>100031</v>
      </c>
      <c r="F4325" s="1">
        <f t="shared" si="135"/>
        <v>34</v>
      </c>
      <c r="G4325" s="1">
        <f t="shared" si="134"/>
        <v>23</v>
      </c>
      <c r="H4325">
        <v>0</v>
      </c>
    </row>
    <row r="4326" spans="1:8" x14ac:dyDescent="0.35">
      <c r="A4326" s="1">
        <v>84324</v>
      </c>
      <c r="B4326" s="1" t="s">
        <v>47161</v>
      </c>
      <c r="C4326" s="8">
        <v>45270.97859953704</v>
      </c>
      <c r="D4326" s="1">
        <v>70880</v>
      </c>
      <c r="E4326" s="1">
        <v>101192</v>
      </c>
      <c r="F4326" s="1">
        <f t="shared" si="135"/>
        <v>41</v>
      </c>
      <c r="G4326" s="1">
        <f t="shared" si="134"/>
        <v>36</v>
      </c>
      <c r="H4326">
        <v>0</v>
      </c>
    </row>
    <row r="4327" spans="1:8" x14ac:dyDescent="0.35">
      <c r="A4327" s="1">
        <v>84325</v>
      </c>
      <c r="B4327" s="1" t="s">
        <v>49427</v>
      </c>
      <c r="C4327" s="8">
        <v>45071.043287037035</v>
      </c>
      <c r="D4327" s="1">
        <v>70553</v>
      </c>
      <c r="E4327" s="1">
        <v>101480</v>
      </c>
      <c r="F4327" s="1">
        <f t="shared" si="135"/>
        <v>38</v>
      </c>
      <c r="G4327" s="1">
        <f t="shared" si="134"/>
        <v>33</v>
      </c>
      <c r="H4327">
        <v>0</v>
      </c>
    </row>
    <row r="4328" spans="1:8" x14ac:dyDescent="0.35">
      <c r="A4328" s="1">
        <v>84326</v>
      </c>
      <c r="B4328" s="1" t="s">
        <v>48448</v>
      </c>
      <c r="C4328" s="8">
        <v>45013.032129629632</v>
      </c>
      <c r="D4328" s="1">
        <v>70513</v>
      </c>
      <c r="E4328" s="1">
        <v>100980</v>
      </c>
      <c r="F4328" s="1">
        <f t="shared" si="135"/>
        <v>37</v>
      </c>
      <c r="G4328" s="1">
        <f t="shared" si="134"/>
        <v>37</v>
      </c>
      <c r="H4328">
        <v>0</v>
      </c>
    </row>
    <row r="4329" spans="1:8" x14ac:dyDescent="0.35">
      <c r="A4329" s="1">
        <v>84327</v>
      </c>
      <c r="B4329" s="1" t="s">
        <v>32404</v>
      </c>
      <c r="C4329" s="8">
        <v>45209.450960648152</v>
      </c>
      <c r="D4329" s="1">
        <v>70039</v>
      </c>
      <c r="E4329" s="1">
        <v>100232</v>
      </c>
      <c r="F4329" s="1">
        <f t="shared" si="135"/>
        <v>30</v>
      </c>
      <c r="G4329" s="1">
        <f t="shared" si="134"/>
        <v>26</v>
      </c>
      <c r="H4329">
        <v>1</v>
      </c>
    </row>
    <row r="4330" spans="1:8" x14ac:dyDescent="0.35">
      <c r="A4330" s="1">
        <v>84328</v>
      </c>
      <c r="B4330" s="1" t="s">
        <v>31724</v>
      </c>
      <c r="C4330" s="8">
        <v>45015.708657407406</v>
      </c>
      <c r="D4330" s="1">
        <v>70522</v>
      </c>
      <c r="E4330" s="1">
        <v>100390</v>
      </c>
      <c r="F4330" s="1">
        <f t="shared" si="135"/>
        <v>37</v>
      </c>
      <c r="G4330" s="1">
        <f t="shared" si="134"/>
        <v>26</v>
      </c>
      <c r="H4330">
        <v>0</v>
      </c>
    </row>
    <row r="4331" spans="1:8" x14ac:dyDescent="0.35">
      <c r="A4331" s="1">
        <v>84329</v>
      </c>
      <c r="B4331" s="1" t="s">
        <v>34898</v>
      </c>
      <c r="C4331" s="8">
        <v>45252.765428240738</v>
      </c>
      <c r="D4331" s="1">
        <v>70561</v>
      </c>
      <c r="E4331" s="1">
        <v>100470</v>
      </c>
      <c r="F4331" s="1">
        <f t="shared" si="135"/>
        <v>21</v>
      </c>
      <c r="G4331" s="1">
        <f t="shared" si="134"/>
        <v>33</v>
      </c>
      <c r="H4331">
        <v>0</v>
      </c>
    </row>
    <row r="4332" spans="1:8" x14ac:dyDescent="0.35">
      <c r="A4332" s="1">
        <v>84330</v>
      </c>
      <c r="B4332" s="1" t="s">
        <v>33968</v>
      </c>
      <c r="C4332" s="8">
        <v>45197.172743055555</v>
      </c>
      <c r="D4332" s="1">
        <v>71119</v>
      </c>
      <c r="E4332" s="1">
        <v>100093</v>
      </c>
      <c r="F4332" s="1">
        <f t="shared" si="135"/>
        <v>36</v>
      </c>
      <c r="G4332" s="1">
        <f t="shared" si="134"/>
        <v>26</v>
      </c>
      <c r="H4332">
        <v>0</v>
      </c>
    </row>
    <row r="4333" spans="1:8" x14ac:dyDescent="0.35">
      <c r="A4333" s="1">
        <v>84331</v>
      </c>
      <c r="B4333" s="1" t="s">
        <v>34615</v>
      </c>
      <c r="C4333" s="8">
        <v>44946.824965277781</v>
      </c>
      <c r="D4333" s="1">
        <v>70405</v>
      </c>
      <c r="E4333" s="1">
        <v>100588</v>
      </c>
      <c r="F4333" s="1">
        <f t="shared" si="135"/>
        <v>30</v>
      </c>
      <c r="G4333" s="1">
        <f t="shared" si="134"/>
        <v>17</v>
      </c>
      <c r="H4333">
        <v>0</v>
      </c>
    </row>
    <row r="4334" spans="1:8" x14ac:dyDescent="0.35">
      <c r="A4334" s="1">
        <v>84332</v>
      </c>
      <c r="B4334" s="1" t="s">
        <v>28537</v>
      </c>
      <c r="C4334" s="8">
        <v>45000.497974537036</v>
      </c>
      <c r="D4334" s="1">
        <v>71489</v>
      </c>
      <c r="E4334" s="1">
        <v>101123</v>
      </c>
      <c r="F4334" s="1">
        <f t="shared" si="135"/>
        <v>21</v>
      </c>
      <c r="G4334" s="1">
        <f t="shared" si="134"/>
        <v>33</v>
      </c>
      <c r="H4334">
        <v>0</v>
      </c>
    </row>
    <row r="4335" spans="1:8" x14ac:dyDescent="0.35">
      <c r="A4335" s="1">
        <v>84333</v>
      </c>
      <c r="B4335" s="1" t="s">
        <v>49070</v>
      </c>
      <c r="C4335" s="8">
        <v>45199.321226851855</v>
      </c>
      <c r="D4335" s="1">
        <v>71131</v>
      </c>
      <c r="E4335" s="1">
        <v>100970</v>
      </c>
      <c r="F4335" s="1">
        <f t="shared" si="135"/>
        <v>36</v>
      </c>
      <c r="G4335" s="1">
        <f t="shared" si="134"/>
        <v>20</v>
      </c>
      <c r="H4335">
        <v>1</v>
      </c>
    </row>
    <row r="4336" spans="1:8" x14ac:dyDescent="0.35">
      <c r="A4336" s="1">
        <v>84334</v>
      </c>
      <c r="B4336" s="1" t="s">
        <v>41559</v>
      </c>
      <c r="C4336" s="8">
        <v>45152.131851851853</v>
      </c>
      <c r="D4336" s="1">
        <v>71456</v>
      </c>
      <c r="E4336" s="1">
        <v>100410</v>
      </c>
      <c r="F4336" s="1">
        <f t="shared" si="135"/>
        <v>29</v>
      </c>
      <c r="G4336" s="1">
        <f t="shared" si="134"/>
        <v>26</v>
      </c>
      <c r="H4336">
        <v>0</v>
      </c>
    </row>
    <row r="4337" spans="1:8" x14ac:dyDescent="0.35">
      <c r="A4337" s="1">
        <v>84335</v>
      </c>
      <c r="B4337" s="1" t="s">
        <v>32312</v>
      </c>
      <c r="C4337" s="8">
        <v>45011.878645833334</v>
      </c>
      <c r="D4337" s="1">
        <v>70265</v>
      </c>
      <c r="E4337" s="1">
        <v>101054</v>
      </c>
      <c r="F4337" s="1">
        <f t="shared" si="135"/>
        <v>24</v>
      </c>
      <c r="G4337" s="1">
        <f t="shared" si="134"/>
        <v>35</v>
      </c>
      <c r="H4337">
        <v>0</v>
      </c>
    </row>
    <row r="4338" spans="1:8" x14ac:dyDescent="0.35">
      <c r="A4338" s="1">
        <v>84336</v>
      </c>
      <c r="B4338" s="1" t="s">
        <v>51393</v>
      </c>
      <c r="C4338" s="8">
        <v>44975.261064814818</v>
      </c>
      <c r="D4338" s="1">
        <v>70704</v>
      </c>
      <c r="E4338" s="1">
        <v>100302</v>
      </c>
      <c r="F4338" s="1">
        <f t="shared" si="135"/>
        <v>31</v>
      </c>
      <c r="G4338" s="1">
        <f t="shared" si="134"/>
        <v>27</v>
      </c>
      <c r="H4338">
        <v>1</v>
      </c>
    </row>
    <row r="4339" spans="1:8" x14ac:dyDescent="0.35">
      <c r="A4339" s="1">
        <v>84337</v>
      </c>
      <c r="B4339" s="1" t="s">
        <v>31796</v>
      </c>
      <c r="C4339" s="8">
        <v>45063.330995370372</v>
      </c>
      <c r="D4339" s="1">
        <v>70942</v>
      </c>
      <c r="E4339" s="1">
        <v>101334</v>
      </c>
      <c r="F4339" s="1">
        <f t="shared" si="135"/>
        <v>25</v>
      </c>
      <c r="G4339" s="1">
        <f t="shared" si="134"/>
        <v>21</v>
      </c>
      <c r="H4339">
        <v>1</v>
      </c>
    </row>
    <row r="4340" spans="1:8" x14ac:dyDescent="0.35">
      <c r="A4340" s="1">
        <v>84338</v>
      </c>
      <c r="B4340" s="1" t="s">
        <v>41120</v>
      </c>
      <c r="C4340" s="8">
        <v>45138.847731481481</v>
      </c>
      <c r="D4340" s="1">
        <v>70916</v>
      </c>
      <c r="E4340" s="1">
        <v>101154</v>
      </c>
      <c r="F4340" s="1">
        <f t="shared" si="135"/>
        <v>33</v>
      </c>
      <c r="G4340" s="1">
        <f t="shared" si="134"/>
        <v>20</v>
      </c>
      <c r="H4340">
        <v>0</v>
      </c>
    </row>
    <row r="4341" spans="1:8" x14ac:dyDescent="0.35">
      <c r="A4341" s="1">
        <v>84339</v>
      </c>
      <c r="B4341" s="1" t="s">
        <v>28033</v>
      </c>
      <c r="C4341" s="8">
        <v>44966.767916666664</v>
      </c>
      <c r="D4341" s="1">
        <v>71113</v>
      </c>
      <c r="E4341" s="1">
        <v>100953</v>
      </c>
      <c r="F4341" s="1">
        <f t="shared" si="135"/>
        <v>19</v>
      </c>
      <c r="G4341" s="1">
        <f t="shared" si="134"/>
        <v>23</v>
      </c>
      <c r="H4341">
        <v>0</v>
      </c>
    </row>
    <row r="4342" spans="1:8" x14ac:dyDescent="0.35">
      <c r="A4342" s="1">
        <v>84340</v>
      </c>
      <c r="B4342" s="1" t="s">
        <v>31922</v>
      </c>
      <c r="C4342" s="8">
        <v>44984.119652777779</v>
      </c>
      <c r="D4342" s="1">
        <v>70455</v>
      </c>
      <c r="E4342" s="1">
        <v>100428</v>
      </c>
      <c r="F4342" s="1">
        <f t="shared" si="135"/>
        <v>35</v>
      </c>
      <c r="G4342" s="1">
        <f t="shared" si="134"/>
        <v>25</v>
      </c>
      <c r="H4342">
        <v>1</v>
      </c>
    </row>
    <row r="4343" spans="1:8" x14ac:dyDescent="0.35">
      <c r="A4343" s="1">
        <v>84341</v>
      </c>
      <c r="B4343" s="1" t="s">
        <v>36273</v>
      </c>
      <c r="C4343" s="8">
        <v>44973.080706018518</v>
      </c>
      <c r="D4343" s="1">
        <v>70624</v>
      </c>
      <c r="E4343" s="1">
        <v>100448</v>
      </c>
      <c r="F4343" s="1">
        <f t="shared" si="135"/>
        <v>26</v>
      </c>
      <c r="G4343" s="1">
        <f t="shared" si="134"/>
        <v>38</v>
      </c>
      <c r="H4343">
        <v>1</v>
      </c>
    </row>
    <row r="4344" spans="1:8" x14ac:dyDescent="0.35">
      <c r="A4344" s="1">
        <v>84342</v>
      </c>
      <c r="B4344" s="1" t="s">
        <v>28178</v>
      </c>
      <c r="C4344" s="8">
        <v>44949.00403935185</v>
      </c>
      <c r="D4344" s="1">
        <v>71076</v>
      </c>
      <c r="E4344" s="1">
        <v>100793</v>
      </c>
      <c r="F4344" s="1">
        <f t="shared" si="135"/>
        <v>26</v>
      </c>
      <c r="G4344" s="1">
        <f t="shared" si="134"/>
        <v>25</v>
      </c>
      <c r="H4344">
        <v>0</v>
      </c>
    </row>
    <row r="4345" spans="1:8" x14ac:dyDescent="0.35">
      <c r="A4345" s="1">
        <v>84343</v>
      </c>
      <c r="B4345" s="1" t="s">
        <v>34571</v>
      </c>
      <c r="C4345" s="8">
        <v>45010.094166666669</v>
      </c>
      <c r="D4345" s="1">
        <v>71292</v>
      </c>
      <c r="E4345" s="1">
        <v>100748</v>
      </c>
      <c r="F4345" s="1">
        <f t="shared" si="135"/>
        <v>21</v>
      </c>
      <c r="G4345" s="1">
        <f t="shared" si="134"/>
        <v>24</v>
      </c>
      <c r="H4345">
        <v>0</v>
      </c>
    </row>
    <row r="4346" spans="1:8" x14ac:dyDescent="0.35">
      <c r="A4346" s="1">
        <v>84344</v>
      </c>
      <c r="B4346" s="1" t="s">
        <v>35681</v>
      </c>
      <c r="C4346" s="8">
        <v>44946.940208333333</v>
      </c>
      <c r="D4346" s="1">
        <v>71141</v>
      </c>
      <c r="E4346" s="1">
        <v>100755</v>
      </c>
      <c r="F4346" s="1">
        <f t="shared" si="135"/>
        <v>31</v>
      </c>
      <c r="G4346" s="1">
        <f t="shared" si="134"/>
        <v>22</v>
      </c>
      <c r="H4346">
        <v>1</v>
      </c>
    </row>
    <row r="4347" spans="1:8" x14ac:dyDescent="0.35">
      <c r="A4347" s="1">
        <v>84345</v>
      </c>
      <c r="B4347" s="1" t="s">
        <v>40188</v>
      </c>
      <c r="C4347" s="8">
        <v>45190.872858796298</v>
      </c>
      <c r="D4347" s="1">
        <v>70522</v>
      </c>
      <c r="E4347" s="1">
        <v>100073</v>
      </c>
      <c r="F4347" s="1">
        <f t="shared" si="135"/>
        <v>37</v>
      </c>
      <c r="G4347" s="1">
        <f t="shared" si="134"/>
        <v>24</v>
      </c>
      <c r="H4347">
        <v>1</v>
      </c>
    </row>
    <row r="4348" spans="1:8" x14ac:dyDescent="0.35">
      <c r="A4348" s="1">
        <v>84346</v>
      </c>
      <c r="B4348" s="1" t="s">
        <v>28615</v>
      </c>
      <c r="C4348" s="8">
        <v>45129.59642361111</v>
      </c>
      <c r="D4348" s="1">
        <v>70436</v>
      </c>
      <c r="E4348" s="1">
        <v>100775</v>
      </c>
      <c r="F4348" s="1">
        <f t="shared" si="135"/>
        <v>43</v>
      </c>
      <c r="G4348" s="1">
        <f t="shared" si="134"/>
        <v>19</v>
      </c>
      <c r="H4348">
        <v>1</v>
      </c>
    </row>
    <row r="4349" spans="1:8" x14ac:dyDescent="0.35">
      <c r="A4349" s="1">
        <v>84347</v>
      </c>
      <c r="B4349" s="1" t="s">
        <v>42729</v>
      </c>
      <c r="C4349" s="8">
        <v>44935.417025462964</v>
      </c>
      <c r="D4349" s="1">
        <v>71278</v>
      </c>
      <c r="E4349" s="1">
        <v>100200</v>
      </c>
      <c r="F4349" s="1">
        <f t="shared" si="135"/>
        <v>34</v>
      </c>
      <c r="G4349" s="1">
        <f t="shared" si="134"/>
        <v>30</v>
      </c>
      <c r="H4349">
        <v>1</v>
      </c>
    </row>
    <row r="4350" spans="1:8" x14ac:dyDescent="0.35">
      <c r="A4350" s="1">
        <v>84348</v>
      </c>
      <c r="B4350" s="1" t="s">
        <v>29316</v>
      </c>
      <c r="C4350" s="8">
        <v>45017.259120370371</v>
      </c>
      <c r="D4350" s="1">
        <v>70279</v>
      </c>
      <c r="E4350" s="1">
        <v>100690</v>
      </c>
      <c r="F4350" s="1">
        <f t="shared" si="135"/>
        <v>31</v>
      </c>
      <c r="G4350" s="1">
        <f t="shared" si="134"/>
        <v>28</v>
      </c>
      <c r="H4350">
        <v>0</v>
      </c>
    </row>
    <row r="4351" spans="1:8" x14ac:dyDescent="0.35">
      <c r="A4351" s="1">
        <v>84349</v>
      </c>
      <c r="B4351" s="1" t="s">
        <v>47475</v>
      </c>
      <c r="C4351" s="8">
        <v>45095.726064814815</v>
      </c>
      <c r="D4351" s="1">
        <v>71453</v>
      </c>
      <c r="E4351" s="1">
        <v>101138</v>
      </c>
      <c r="F4351" s="1">
        <f t="shared" si="135"/>
        <v>34</v>
      </c>
      <c r="G4351" s="1">
        <f t="shared" si="134"/>
        <v>23</v>
      </c>
      <c r="H4351">
        <v>0</v>
      </c>
    </row>
    <row r="4352" spans="1:8" x14ac:dyDescent="0.35">
      <c r="A4352" s="1">
        <v>84350</v>
      </c>
      <c r="B4352" s="1" t="s">
        <v>48421</v>
      </c>
      <c r="C4352" s="8">
        <v>45135.078217592592</v>
      </c>
      <c r="D4352" s="1">
        <v>70145</v>
      </c>
      <c r="E4352" s="1">
        <v>100751</v>
      </c>
      <c r="F4352" s="1">
        <f t="shared" si="135"/>
        <v>28</v>
      </c>
      <c r="G4352" s="1">
        <f t="shared" si="134"/>
        <v>32</v>
      </c>
      <c r="H4352">
        <v>0</v>
      </c>
    </row>
    <row r="4353" spans="1:8" x14ac:dyDescent="0.35">
      <c r="A4353" s="1">
        <v>84351</v>
      </c>
      <c r="B4353" s="1" t="s">
        <v>42372</v>
      </c>
      <c r="C4353" s="8">
        <v>45221.500879629632</v>
      </c>
      <c r="D4353" s="1">
        <v>70760</v>
      </c>
      <c r="E4353" s="1">
        <v>101443</v>
      </c>
      <c r="F4353" s="1">
        <f t="shared" si="135"/>
        <v>25</v>
      </c>
      <c r="G4353" s="1">
        <f t="shared" si="134"/>
        <v>26</v>
      </c>
      <c r="H4353">
        <v>1</v>
      </c>
    </row>
    <row r="4354" spans="1:8" x14ac:dyDescent="0.35">
      <c r="A4354" s="1">
        <v>84352</v>
      </c>
      <c r="B4354" s="1" t="s">
        <v>40686</v>
      </c>
      <c r="C4354" s="8">
        <v>45253.759108796294</v>
      </c>
      <c r="D4354" s="1">
        <v>71212</v>
      </c>
      <c r="E4354" s="1">
        <v>100876</v>
      </c>
      <c r="F4354" s="1">
        <f t="shared" si="135"/>
        <v>25</v>
      </c>
      <c r="G4354" s="1">
        <f t="shared" si="134"/>
        <v>16</v>
      </c>
      <c r="H4354">
        <v>0</v>
      </c>
    </row>
    <row r="4355" spans="1:8" x14ac:dyDescent="0.35">
      <c r="A4355" s="1">
        <v>84353</v>
      </c>
      <c r="B4355" s="1" t="s">
        <v>28907</v>
      </c>
      <c r="C4355" s="8">
        <v>45119.948333333334</v>
      </c>
      <c r="D4355" s="1">
        <v>70088</v>
      </c>
      <c r="E4355" s="1">
        <v>100579</v>
      </c>
      <c r="F4355" s="1">
        <f t="shared" si="135"/>
        <v>26</v>
      </c>
      <c r="G4355" s="1">
        <f t="shared" ref="G4355:G4418" si="136">COUNTIF(E$1:E$41447,E4355)</f>
        <v>16</v>
      </c>
      <c r="H4355">
        <v>0</v>
      </c>
    </row>
    <row r="4356" spans="1:8" x14ac:dyDescent="0.35">
      <c r="A4356" s="1">
        <v>84354</v>
      </c>
      <c r="B4356" s="1" t="s">
        <v>46089</v>
      </c>
      <c r="C4356" s="8">
        <v>45029.62704861111</v>
      </c>
      <c r="D4356" s="1">
        <v>70356</v>
      </c>
      <c r="E4356" s="1">
        <v>101182</v>
      </c>
      <c r="F4356" s="1">
        <f t="shared" ref="F4356:F4419" si="137">COUNTIF(D$1:D$41447,D4356)</f>
        <v>28</v>
      </c>
      <c r="G4356" s="1">
        <f t="shared" si="136"/>
        <v>33</v>
      </c>
      <c r="H4356">
        <v>0</v>
      </c>
    </row>
    <row r="4357" spans="1:8" x14ac:dyDescent="0.35">
      <c r="A4357" s="1">
        <v>84355</v>
      </c>
      <c r="B4357" s="1" t="s">
        <v>50309</v>
      </c>
      <c r="C4357" s="8">
        <v>44986.149085648147</v>
      </c>
      <c r="D4357" s="1">
        <v>70062</v>
      </c>
      <c r="E4357" s="1">
        <v>100017</v>
      </c>
      <c r="F4357" s="1">
        <f t="shared" si="137"/>
        <v>36</v>
      </c>
      <c r="G4357" s="1">
        <f t="shared" si="136"/>
        <v>19</v>
      </c>
      <c r="H4357">
        <v>0</v>
      </c>
    </row>
    <row r="4358" spans="1:8" x14ac:dyDescent="0.35">
      <c r="A4358" s="1">
        <v>84356</v>
      </c>
      <c r="B4358" s="1" t="s">
        <v>36633</v>
      </c>
      <c r="C4358" s="8">
        <v>45075.749236111114</v>
      </c>
      <c r="D4358" s="1">
        <v>71557</v>
      </c>
      <c r="E4358" s="1">
        <v>100778</v>
      </c>
      <c r="F4358" s="1">
        <f t="shared" si="137"/>
        <v>34</v>
      </c>
      <c r="G4358" s="1">
        <f t="shared" si="136"/>
        <v>34</v>
      </c>
      <c r="H4358">
        <v>0</v>
      </c>
    </row>
    <row r="4359" spans="1:8" x14ac:dyDescent="0.35">
      <c r="A4359" s="1">
        <v>84357</v>
      </c>
      <c r="B4359" s="1" t="s">
        <v>37246</v>
      </c>
      <c r="C4359" s="8">
        <v>45150.324374999997</v>
      </c>
      <c r="D4359" s="1">
        <v>70735</v>
      </c>
      <c r="E4359" s="1">
        <v>100399</v>
      </c>
      <c r="F4359" s="1">
        <f t="shared" si="137"/>
        <v>26</v>
      </c>
      <c r="G4359" s="1">
        <f t="shared" si="136"/>
        <v>33</v>
      </c>
      <c r="H4359">
        <v>1</v>
      </c>
    </row>
    <row r="4360" spans="1:8" x14ac:dyDescent="0.35">
      <c r="A4360" s="1">
        <v>84358</v>
      </c>
      <c r="B4360" s="1" t="s">
        <v>48282</v>
      </c>
      <c r="C4360" s="8">
        <v>44933.741041666668</v>
      </c>
      <c r="D4360" s="1">
        <v>70791</v>
      </c>
      <c r="E4360" s="1">
        <v>101498</v>
      </c>
      <c r="F4360" s="1">
        <f t="shared" si="137"/>
        <v>28</v>
      </c>
      <c r="G4360" s="1">
        <f t="shared" si="136"/>
        <v>25</v>
      </c>
      <c r="H4360">
        <v>0</v>
      </c>
    </row>
    <row r="4361" spans="1:8" x14ac:dyDescent="0.35">
      <c r="A4361" s="1">
        <v>84359</v>
      </c>
      <c r="B4361" s="1" t="s">
        <v>42670</v>
      </c>
      <c r="C4361" s="8">
        <v>45137.665810185186</v>
      </c>
      <c r="D4361" s="1">
        <v>71496</v>
      </c>
      <c r="E4361" s="1">
        <v>100301</v>
      </c>
      <c r="F4361" s="1">
        <f t="shared" si="137"/>
        <v>29</v>
      </c>
      <c r="G4361" s="1">
        <f t="shared" si="136"/>
        <v>26</v>
      </c>
      <c r="H4361">
        <v>0</v>
      </c>
    </row>
    <row r="4362" spans="1:8" x14ac:dyDescent="0.35">
      <c r="A4362" s="1">
        <v>84360</v>
      </c>
      <c r="B4362" s="1" t="s">
        <v>35415</v>
      </c>
      <c r="C4362" s="8">
        <v>44976.159629629627</v>
      </c>
      <c r="D4362" s="1">
        <v>71548</v>
      </c>
      <c r="E4362" s="1">
        <v>101435</v>
      </c>
      <c r="F4362" s="1">
        <f t="shared" si="137"/>
        <v>29</v>
      </c>
      <c r="G4362" s="1">
        <f t="shared" si="136"/>
        <v>25</v>
      </c>
      <c r="H4362">
        <v>1</v>
      </c>
    </row>
    <row r="4363" spans="1:8" x14ac:dyDescent="0.35">
      <c r="A4363" s="1">
        <v>84361</v>
      </c>
      <c r="B4363" s="1" t="s">
        <v>47667</v>
      </c>
      <c r="C4363" s="8">
        <v>44947.576805555553</v>
      </c>
      <c r="D4363" s="1">
        <v>71498</v>
      </c>
      <c r="E4363" s="1">
        <v>100311</v>
      </c>
      <c r="F4363" s="1">
        <f t="shared" si="137"/>
        <v>14</v>
      </c>
      <c r="G4363" s="1">
        <f t="shared" si="136"/>
        <v>22</v>
      </c>
      <c r="H4363">
        <v>0</v>
      </c>
    </row>
    <row r="4364" spans="1:8" x14ac:dyDescent="0.35">
      <c r="A4364" s="1">
        <v>84362</v>
      </c>
      <c r="B4364" s="1" t="s">
        <v>53612</v>
      </c>
      <c r="C4364" s="8">
        <v>45288.90315972222</v>
      </c>
      <c r="D4364" s="1">
        <v>70936</v>
      </c>
      <c r="E4364" s="1">
        <v>100125</v>
      </c>
      <c r="F4364" s="1">
        <f t="shared" si="137"/>
        <v>24</v>
      </c>
      <c r="G4364" s="1">
        <f t="shared" si="136"/>
        <v>39</v>
      </c>
      <c r="H4364">
        <v>0</v>
      </c>
    </row>
    <row r="4365" spans="1:8" x14ac:dyDescent="0.35">
      <c r="A4365" s="1">
        <v>84363</v>
      </c>
      <c r="B4365" s="1" t="s">
        <v>32468</v>
      </c>
      <c r="C4365" s="8">
        <v>45157.92428240741</v>
      </c>
      <c r="D4365" s="1">
        <v>70303</v>
      </c>
      <c r="E4365" s="1">
        <v>100310</v>
      </c>
      <c r="F4365" s="1">
        <f t="shared" si="137"/>
        <v>35</v>
      </c>
      <c r="G4365" s="1">
        <f t="shared" si="136"/>
        <v>22</v>
      </c>
      <c r="H4365">
        <v>1</v>
      </c>
    </row>
    <row r="4366" spans="1:8" x14ac:dyDescent="0.35">
      <c r="A4366" s="1">
        <v>84364</v>
      </c>
      <c r="B4366" s="1" t="s">
        <v>38111</v>
      </c>
      <c r="C4366" s="8">
        <v>45113.250104166669</v>
      </c>
      <c r="D4366" s="1">
        <v>70593</v>
      </c>
      <c r="E4366" s="1">
        <v>100930</v>
      </c>
      <c r="F4366" s="1">
        <f t="shared" si="137"/>
        <v>36</v>
      </c>
      <c r="G4366" s="1">
        <f t="shared" si="136"/>
        <v>21</v>
      </c>
      <c r="H4366">
        <v>0</v>
      </c>
    </row>
    <row r="4367" spans="1:8" x14ac:dyDescent="0.35">
      <c r="A4367" s="1">
        <v>84365</v>
      </c>
      <c r="B4367" s="1" t="s">
        <v>41772</v>
      </c>
      <c r="C4367" s="8">
        <v>44969.656828703701</v>
      </c>
      <c r="D4367" s="1">
        <v>70369</v>
      </c>
      <c r="E4367" s="1">
        <v>101437</v>
      </c>
      <c r="F4367" s="1">
        <f t="shared" si="137"/>
        <v>35</v>
      </c>
      <c r="G4367" s="1">
        <f t="shared" si="136"/>
        <v>32</v>
      </c>
      <c r="H4367">
        <v>1</v>
      </c>
    </row>
    <row r="4368" spans="1:8" x14ac:dyDescent="0.35">
      <c r="A4368" s="1">
        <v>84366</v>
      </c>
      <c r="B4368" s="1" t="s">
        <v>29560</v>
      </c>
      <c r="C4368" s="8">
        <v>45072.679189814815</v>
      </c>
      <c r="D4368" s="1">
        <v>70845</v>
      </c>
      <c r="E4368" s="1">
        <v>101453</v>
      </c>
      <c r="F4368" s="1">
        <f t="shared" si="137"/>
        <v>27</v>
      </c>
      <c r="G4368" s="1">
        <f t="shared" si="136"/>
        <v>19</v>
      </c>
      <c r="H4368">
        <v>0</v>
      </c>
    </row>
    <row r="4369" spans="1:8" x14ac:dyDescent="0.35">
      <c r="A4369" s="1">
        <v>84367</v>
      </c>
      <c r="B4369" s="1" t="s">
        <v>30451</v>
      </c>
      <c r="C4369" s="8">
        <v>45197.425833333335</v>
      </c>
      <c r="D4369" s="1">
        <v>70641</v>
      </c>
      <c r="E4369" s="1">
        <v>100084</v>
      </c>
      <c r="F4369" s="1">
        <f t="shared" si="137"/>
        <v>21</v>
      </c>
      <c r="G4369" s="1">
        <f t="shared" si="136"/>
        <v>33</v>
      </c>
      <c r="H4369">
        <v>1</v>
      </c>
    </row>
    <row r="4370" spans="1:8" x14ac:dyDescent="0.35">
      <c r="A4370" s="1">
        <v>84368</v>
      </c>
      <c r="B4370" s="1" t="s">
        <v>47621</v>
      </c>
      <c r="C4370" s="8">
        <v>44983.335474537038</v>
      </c>
      <c r="D4370" s="1">
        <v>71420</v>
      </c>
      <c r="E4370" s="1">
        <v>101009</v>
      </c>
      <c r="F4370" s="1">
        <f t="shared" si="137"/>
        <v>30</v>
      </c>
      <c r="G4370" s="1">
        <f t="shared" si="136"/>
        <v>29</v>
      </c>
      <c r="H4370">
        <v>1</v>
      </c>
    </row>
    <row r="4371" spans="1:8" x14ac:dyDescent="0.35">
      <c r="A4371" s="1">
        <v>84369</v>
      </c>
      <c r="B4371" s="1" t="s">
        <v>49628</v>
      </c>
      <c r="C4371" s="8">
        <v>45004.851365740738</v>
      </c>
      <c r="D4371" s="1">
        <v>70457</v>
      </c>
      <c r="E4371" s="1">
        <v>100638</v>
      </c>
      <c r="F4371" s="1">
        <f t="shared" si="137"/>
        <v>29</v>
      </c>
      <c r="G4371" s="1">
        <f t="shared" si="136"/>
        <v>37</v>
      </c>
      <c r="H4371">
        <v>1</v>
      </c>
    </row>
    <row r="4372" spans="1:8" x14ac:dyDescent="0.35">
      <c r="A4372" s="1">
        <v>84370</v>
      </c>
      <c r="B4372" s="1" t="s">
        <v>31483</v>
      </c>
      <c r="C4372" s="8">
        <v>45046.162511574075</v>
      </c>
      <c r="D4372" s="1">
        <v>70195</v>
      </c>
      <c r="E4372" s="1">
        <v>101312</v>
      </c>
      <c r="F4372" s="1">
        <f t="shared" si="137"/>
        <v>27</v>
      </c>
      <c r="G4372" s="1">
        <f t="shared" si="136"/>
        <v>19</v>
      </c>
      <c r="H4372">
        <v>0</v>
      </c>
    </row>
    <row r="4373" spans="1:8" x14ac:dyDescent="0.35">
      <c r="A4373" s="1">
        <v>84371</v>
      </c>
      <c r="B4373" s="1" t="s">
        <v>33259</v>
      </c>
      <c r="C4373" s="8">
        <v>45051.286412037036</v>
      </c>
      <c r="D4373" s="1">
        <v>70076</v>
      </c>
      <c r="E4373" s="1">
        <v>100680</v>
      </c>
      <c r="F4373" s="1">
        <f t="shared" si="137"/>
        <v>26</v>
      </c>
      <c r="G4373" s="1">
        <f t="shared" si="136"/>
        <v>28</v>
      </c>
      <c r="H4373">
        <v>1</v>
      </c>
    </row>
    <row r="4374" spans="1:8" x14ac:dyDescent="0.35">
      <c r="A4374" s="1">
        <v>84372</v>
      </c>
      <c r="B4374" s="1" t="s">
        <v>44184</v>
      </c>
      <c r="C4374" s="8">
        <v>45051.213599537034</v>
      </c>
      <c r="D4374" s="1">
        <v>70695</v>
      </c>
      <c r="E4374" s="1">
        <v>100331</v>
      </c>
      <c r="F4374" s="1">
        <f t="shared" si="137"/>
        <v>30</v>
      </c>
      <c r="G4374" s="1">
        <f t="shared" si="136"/>
        <v>20</v>
      </c>
      <c r="H4374">
        <v>0</v>
      </c>
    </row>
    <row r="4375" spans="1:8" x14ac:dyDescent="0.35">
      <c r="A4375" s="1">
        <v>84373</v>
      </c>
      <c r="B4375" s="1" t="s">
        <v>40565</v>
      </c>
      <c r="C4375" s="8">
        <v>45232.934444444443</v>
      </c>
      <c r="D4375" s="1">
        <v>70251</v>
      </c>
      <c r="E4375" s="1">
        <v>100092</v>
      </c>
      <c r="F4375" s="1">
        <f t="shared" si="137"/>
        <v>34</v>
      </c>
      <c r="G4375" s="1">
        <f t="shared" si="136"/>
        <v>30</v>
      </c>
      <c r="H4375">
        <v>1</v>
      </c>
    </row>
    <row r="4376" spans="1:8" x14ac:dyDescent="0.35">
      <c r="A4376" s="1">
        <v>84374</v>
      </c>
      <c r="B4376" s="1" t="s">
        <v>45412</v>
      </c>
      <c r="C4376" s="8">
        <v>45229.806006944447</v>
      </c>
      <c r="D4376" s="1">
        <v>71023</v>
      </c>
      <c r="E4376" s="1">
        <v>100564</v>
      </c>
      <c r="F4376" s="1">
        <f t="shared" si="137"/>
        <v>37</v>
      </c>
      <c r="G4376" s="1">
        <f t="shared" si="136"/>
        <v>26</v>
      </c>
      <c r="H4376">
        <v>0</v>
      </c>
    </row>
    <row r="4377" spans="1:8" x14ac:dyDescent="0.35">
      <c r="A4377" s="1">
        <v>84375</v>
      </c>
      <c r="B4377" s="1" t="s">
        <v>37146</v>
      </c>
      <c r="C4377" s="8">
        <v>45214.993692129632</v>
      </c>
      <c r="D4377" s="1">
        <v>71528</v>
      </c>
      <c r="E4377" s="1">
        <v>101162</v>
      </c>
      <c r="F4377" s="1">
        <f t="shared" si="137"/>
        <v>33</v>
      </c>
      <c r="G4377" s="1">
        <f t="shared" si="136"/>
        <v>27</v>
      </c>
      <c r="H4377">
        <v>0</v>
      </c>
    </row>
    <row r="4378" spans="1:8" x14ac:dyDescent="0.35">
      <c r="A4378" s="1">
        <v>84376</v>
      </c>
      <c r="B4378" s="1" t="s">
        <v>30168</v>
      </c>
      <c r="C4378" s="8">
        <v>44984.467141203706</v>
      </c>
      <c r="D4378" s="1">
        <v>71548</v>
      </c>
      <c r="E4378" s="1">
        <v>101488</v>
      </c>
      <c r="F4378" s="1">
        <f t="shared" si="137"/>
        <v>29</v>
      </c>
      <c r="G4378" s="1">
        <f t="shared" si="136"/>
        <v>39</v>
      </c>
      <c r="H4378">
        <v>1</v>
      </c>
    </row>
    <row r="4379" spans="1:8" x14ac:dyDescent="0.35">
      <c r="A4379" s="1">
        <v>84377</v>
      </c>
      <c r="B4379" s="1" t="s">
        <v>36976</v>
      </c>
      <c r="C4379" s="8">
        <v>45053.184560185182</v>
      </c>
      <c r="D4379" s="1">
        <v>70787</v>
      </c>
      <c r="E4379" s="1">
        <v>100491</v>
      </c>
      <c r="F4379" s="1">
        <f t="shared" si="137"/>
        <v>27</v>
      </c>
      <c r="G4379" s="1">
        <f t="shared" si="136"/>
        <v>38</v>
      </c>
      <c r="H4379">
        <v>1</v>
      </c>
    </row>
    <row r="4380" spans="1:8" x14ac:dyDescent="0.35">
      <c r="A4380" s="1">
        <v>84378</v>
      </c>
      <c r="B4380" s="1" t="s">
        <v>52590</v>
      </c>
      <c r="C4380" s="8">
        <v>45176.120312500003</v>
      </c>
      <c r="D4380" s="1">
        <v>70990</v>
      </c>
      <c r="E4380" s="1">
        <v>101535</v>
      </c>
      <c r="F4380" s="1">
        <f t="shared" si="137"/>
        <v>36</v>
      </c>
      <c r="G4380" s="1">
        <f t="shared" si="136"/>
        <v>30</v>
      </c>
      <c r="H4380">
        <v>0</v>
      </c>
    </row>
    <row r="4381" spans="1:8" x14ac:dyDescent="0.35">
      <c r="A4381" s="1">
        <v>84379</v>
      </c>
      <c r="B4381" s="1" t="s">
        <v>31858</v>
      </c>
      <c r="C4381" s="8">
        <v>44930.821921296294</v>
      </c>
      <c r="D4381" s="1">
        <v>70233</v>
      </c>
      <c r="E4381" s="1">
        <v>100892</v>
      </c>
      <c r="F4381" s="1">
        <f t="shared" si="137"/>
        <v>30</v>
      </c>
      <c r="G4381" s="1">
        <f t="shared" si="136"/>
        <v>29</v>
      </c>
      <c r="H4381">
        <v>0</v>
      </c>
    </row>
    <row r="4382" spans="1:8" x14ac:dyDescent="0.35">
      <c r="A4382" s="1">
        <v>84380</v>
      </c>
      <c r="B4382" s="1" t="s">
        <v>31786</v>
      </c>
      <c r="C4382" s="8">
        <v>45289.796400462961</v>
      </c>
      <c r="D4382" s="1">
        <v>71130</v>
      </c>
      <c r="E4382" s="1">
        <v>101371</v>
      </c>
      <c r="F4382" s="1">
        <f t="shared" si="137"/>
        <v>22</v>
      </c>
      <c r="G4382" s="1">
        <f t="shared" si="136"/>
        <v>14</v>
      </c>
      <c r="H4382">
        <v>1</v>
      </c>
    </row>
    <row r="4383" spans="1:8" x14ac:dyDescent="0.35">
      <c r="A4383" s="1">
        <v>84381</v>
      </c>
      <c r="B4383" s="1" t="s">
        <v>33535</v>
      </c>
      <c r="C4383" s="8">
        <v>45075.397824074076</v>
      </c>
      <c r="D4383" s="1">
        <v>71017</v>
      </c>
      <c r="E4383" s="1">
        <v>101516</v>
      </c>
      <c r="F4383" s="1">
        <f t="shared" si="137"/>
        <v>27</v>
      </c>
      <c r="G4383" s="1">
        <f t="shared" si="136"/>
        <v>28</v>
      </c>
      <c r="H4383">
        <v>0</v>
      </c>
    </row>
    <row r="4384" spans="1:8" x14ac:dyDescent="0.35">
      <c r="A4384" s="1">
        <v>84382</v>
      </c>
      <c r="B4384" s="1" t="s">
        <v>34588</v>
      </c>
      <c r="C4384" s="8">
        <v>45063.145243055558</v>
      </c>
      <c r="D4384" s="1">
        <v>70954</v>
      </c>
      <c r="E4384" s="1">
        <v>101532</v>
      </c>
      <c r="F4384" s="1">
        <f t="shared" si="137"/>
        <v>33</v>
      </c>
      <c r="G4384" s="1">
        <f t="shared" si="136"/>
        <v>34</v>
      </c>
      <c r="H4384">
        <v>1</v>
      </c>
    </row>
    <row r="4385" spans="1:8" x14ac:dyDescent="0.35">
      <c r="A4385" s="1">
        <v>84383</v>
      </c>
      <c r="B4385" s="1" t="s">
        <v>36812</v>
      </c>
      <c r="C4385" s="8">
        <v>45159.709178240744</v>
      </c>
      <c r="D4385" s="1">
        <v>70316</v>
      </c>
      <c r="E4385" s="1">
        <v>100481</v>
      </c>
      <c r="F4385" s="1">
        <f t="shared" si="137"/>
        <v>20</v>
      </c>
      <c r="G4385" s="1">
        <f t="shared" si="136"/>
        <v>24</v>
      </c>
      <c r="H4385">
        <v>1</v>
      </c>
    </row>
    <row r="4386" spans="1:8" x14ac:dyDescent="0.35">
      <c r="A4386" s="1">
        <v>84384</v>
      </c>
      <c r="B4386" s="1" t="s">
        <v>52267</v>
      </c>
      <c r="C4386" s="8">
        <v>44996.253530092596</v>
      </c>
      <c r="D4386" s="1">
        <v>70949</v>
      </c>
      <c r="E4386" s="1">
        <v>100096</v>
      </c>
      <c r="F4386" s="1">
        <f t="shared" si="137"/>
        <v>35</v>
      </c>
      <c r="G4386" s="1">
        <f t="shared" si="136"/>
        <v>25</v>
      </c>
      <c r="H4386">
        <v>1</v>
      </c>
    </row>
    <row r="4387" spans="1:8" x14ac:dyDescent="0.35">
      <c r="A4387" s="1">
        <v>84385</v>
      </c>
      <c r="B4387" s="1" t="s">
        <v>32780</v>
      </c>
      <c r="C4387" s="8">
        <v>45059.161747685182</v>
      </c>
      <c r="D4387" s="1">
        <v>70839</v>
      </c>
      <c r="E4387" s="1">
        <v>100120</v>
      </c>
      <c r="F4387" s="1">
        <f t="shared" si="137"/>
        <v>27</v>
      </c>
      <c r="G4387" s="1">
        <f t="shared" si="136"/>
        <v>28</v>
      </c>
      <c r="H4387">
        <v>1</v>
      </c>
    </row>
    <row r="4388" spans="1:8" x14ac:dyDescent="0.35">
      <c r="A4388" s="1">
        <v>84386</v>
      </c>
      <c r="B4388" s="1" t="s">
        <v>51253</v>
      </c>
      <c r="C4388" s="8">
        <v>45106.702939814815</v>
      </c>
      <c r="D4388" s="1">
        <v>70266</v>
      </c>
      <c r="E4388" s="1">
        <v>100262</v>
      </c>
      <c r="F4388" s="1">
        <f t="shared" si="137"/>
        <v>27</v>
      </c>
      <c r="G4388" s="1">
        <f t="shared" si="136"/>
        <v>27</v>
      </c>
      <c r="H4388">
        <v>0</v>
      </c>
    </row>
    <row r="4389" spans="1:8" x14ac:dyDescent="0.35">
      <c r="A4389" s="1">
        <v>84387</v>
      </c>
      <c r="B4389" s="1" t="s">
        <v>29217</v>
      </c>
      <c r="C4389" s="8">
        <v>45228.733819444446</v>
      </c>
      <c r="D4389" s="1">
        <v>71014</v>
      </c>
      <c r="E4389" s="1">
        <v>100422</v>
      </c>
      <c r="F4389" s="1">
        <f t="shared" si="137"/>
        <v>24</v>
      </c>
      <c r="G4389" s="1">
        <f t="shared" si="136"/>
        <v>18</v>
      </c>
      <c r="H4389">
        <v>0</v>
      </c>
    </row>
    <row r="4390" spans="1:8" x14ac:dyDescent="0.35">
      <c r="A4390" s="1">
        <v>84388</v>
      </c>
      <c r="B4390" s="1" t="s">
        <v>42395</v>
      </c>
      <c r="C4390" s="8">
        <v>45030.312037037038</v>
      </c>
      <c r="D4390" s="1">
        <v>70408</v>
      </c>
      <c r="E4390" s="1">
        <v>100421</v>
      </c>
      <c r="F4390" s="1">
        <f t="shared" si="137"/>
        <v>23</v>
      </c>
      <c r="G4390" s="1">
        <f t="shared" si="136"/>
        <v>26</v>
      </c>
      <c r="H4390">
        <v>0</v>
      </c>
    </row>
    <row r="4391" spans="1:8" x14ac:dyDescent="0.35">
      <c r="A4391" s="1">
        <v>84389</v>
      </c>
      <c r="B4391" s="1" t="s">
        <v>35251</v>
      </c>
      <c r="C4391" s="8">
        <v>45046.444733796299</v>
      </c>
      <c r="D4391" s="1">
        <v>70269</v>
      </c>
      <c r="E4391" s="1">
        <v>101268</v>
      </c>
      <c r="F4391" s="1">
        <f t="shared" si="137"/>
        <v>27</v>
      </c>
      <c r="G4391" s="1">
        <f t="shared" si="136"/>
        <v>23</v>
      </c>
      <c r="H4391">
        <v>0</v>
      </c>
    </row>
    <row r="4392" spans="1:8" x14ac:dyDescent="0.35">
      <c r="A4392" s="1">
        <v>84390</v>
      </c>
      <c r="B4392" s="1" t="s">
        <v>30476</v>
      </c>
      <c r="C4392" s="8">
        <v>45191.977743055555</v>
      </c>
      <c r="D4392" s="1">
        <v>70875</v>
      </c>
      <c r="E4392" s="1">
        <v>100049</v>
      </c>
      <c r="F4392" s="1">
        <f t="shared" si="137"/>
        <v>26</v>
      </c>
      <c r="G4392" s="1">
        <f t="shared" si="136"/>
        <v>22</v>
      </c>
      <c r="H4392">
        <v>0</v>
      </c>
    </row>
    <row r="4393" spans="1:8" x14ac:dyDescent="0.35">
      <c r="A4393" s="1">
        <v>84391</v>
      </c>
      <c r="B4393" s="1" t="s">
        <v>51205</v>
      </c>
      <c r="C4393" s="8">
        <v>45028.404432870368</v>
      </c>
      <c r="D4393" s="1">
        <v>70868</v>
      </c>
      <c r="E4393" s="1">
        <v>100248</v>
      </c>
      <c r="F4393" s="1">
        <f t="shared" si="137"/>
        <v>29</v>
      </c>
      <c r="G4393" s="1">
        <f t="shared" si="136"/>
        <v>31</v>
      </c>
      <c r="H4393">
        <v>1</v>
      </c>
    </row>
    <row r="4394" spans="1:8" x14ac:dyDescent="0.35">
      <c r="A4394" s="1">
        <v>84392</v>
      </c>
      <c r="B4394" s="1" t="s">
        <v>32688</v>
      </c>
      <c r="C4394" s="8">
        <v>44946.082997685182</v>
      </c>
      <c r="D4394" s="1">
        <v>70236</v>
      </c>
      <c r="E4394" s="1">
        <v>100756</v>
      </c>
      <c r="F4394" s="1">
        <f t="shared" si="137"/>
        <v>20</v>
      </c>
      <c r="G4394" s="1">
        <f t="shared" si="136"/>
        <v>25</v>
      </c>
      <c r="H4394">
        <v>0</v>
      </c>
    </row>
    <row r="4395" spans="1:8" x14ac:dyDescent="0.35">
      <c r="A4395" s="1">
        <v>84393</v>
      </c>
      <c r="B4395" s="1" t="s">
        <v>40776</v>
      </c>
      <c r="C4395" s="8">
        <v>45073.230995370373</v>
      </c>
      <c r="D4395" s="1">
        <v>71450</v>
      </c>
      <c r="E4395" s="1">
        <v>100605</v>
      </c>
      <c r="F4395" s="1">
        <f t="shared" si="137"/>
        <v>37</v>
      </c>
      <c r="G4395" s="1">
        <f t="shared" si="136"/>
        <v>19</v>
      </c>
      <c r="H4395">
        <v>1</v>
      </c>
    </row>
    <row r="4396" spans="1:8" x14ac:dyDescent="0.35">
      <c r="A4396" s="1">
        <v>84394</v>
      </c>
      <c r="B4396" s="1" t="s">
        <v>36631</v>
      </c>
      <c r="C4396" s="8">
        <v>45083.330439814818</v>
      </c>
      <c r="D4396" s="1">
        <v>71236</v>
      </c>
      <c r="E4396" s="1">
        <v>101058</v>
      </c>
      <c r="F4396" s="1">
        <f t="shared" si="137"/>
        <v>33</v>
      </c>
      <c r="G4396" s="1">
        <f t="shared" si="136"/>
        <v>24</v>
      </c>
      <c r="H4396">
        <v>0</v>
      </c>
    </row>
    <row r="4397" spans="1:8" x14ac:dyDescent="0.35">
      <c r="A4397" s="1">
        <v>84395</v>
      </c>
      <c r="B4397" s="1" t="s">
        <v>41750</v>
      </c>
      <c r="C4397" s="8">
        <v>45202.169722222221</v>
      </c>
      <c r="D4397" s="1">
        <v>71071</v>
      </c>
      <c r="E4397" s="1">
        <v>101366</v>
      </c>
      <c r="F4397" s="1">
        <f t="shared" si="137"/>
        <v>31</v>
      </c>
      <c r="G4397" s="1">
        <f t="shared" si="136"/>
        <v>31</v>
      </c>
      <c r="H4397">
        <v>0</v>
      </c>
    </row>
    <row r="4398" spans="1:8" x14ac:dyDescent="0.35">
      <c r="A4398" s="1">
        <v>84396</v>
      </c>
      <c r="B4398" s="1" t="s">
        <v>29009</v>
      </c>
      <c r="C4398" s="8">
        <v>45140.322488425925</v>
      </c>
      <c r="D4398" s="1">
        <v>71374</v>
      </c>
      <c r="E4398" s="1">
        <v>100144</v>
      </c>
      <c r="F4398" s="1">
        <f t="shared" si="137"/>
        <v>28</v>
      </c>
      <c r="G4398" s="1">
        <f t="shared" si="136"/>
        <v>23</v>
      </c>
      <c r="H4398">
        <v>1</v>
      </c>
    </row>
    <row r="4399" spans="1:8" x14ac:dyDescent="0.35">
      <c r="A4399" s="1">
        <v>84397</v>
      </c>
      <c r="B4399" s="1" t="s">
        <v>52844</v>
      </c>
      <c r="C4399" s="8">
        <v>45136.905740740738</v>
      </c>
      <c r="D4399" s="1">
        <v>71531</v>
      </c>
      <c r="E4399" s="1">
        <v>101560</v>
      </c>
      <c r="F4399" s="1">
        <f t="shared" si="137"/>
        <v>33</v>
      </c>
      <c r="G4399" s="1">
        <f t="shared" si="136"/>
        <v>33</v>
      </c>
      <c r="H4399">
        <v>1</v>
      </c>
    </row>
    <row r="4400" spans="1:8" x14ac:dyDescent="0.35">
      <c r="A4400" s="1">
        <v>84398</v>
      </c>
      <c r="B4400" s="1" t="s">
        <v>34176</v>
      </c>
      <c r="C4400" s="8">
        <v>45055.579953703702</v>
      </c>
      <c r="D4400" s="1">
        <v>70271</v>
      </c>
      <c r="E4400" s="1">
        <v>101344</v>
      </c>
      <c r="F4400" s="1">
        <f t="shared" si="137"/>
        <v>26</v>
      </c>
      <c r="G4400" s="1">
        <f t="shared" si="136"/>
        <v>21</v>
      </c>
      <c r="H4400">
        <v>1</v>
      </c>
    </row>
    <row r="4401" spans="1:8" x14ac:dyDescent="0.35">
      <c r="A4401" s="1">
        <v>84399</v>
      </c>
      <c r="B4401" s="1" t="s">
        <v>35371</v>
      </c>
      <c r="C4401" s="8">
        <v>45241.487210648149</v>
      </c>
      <c r="D4401" s="1">
        <v>70684</v>
      </c>
      <c r="E4401" s="1">
        <v>100716</v>
      </c>
      <c r="F4401" s="1">
        <f t="shared" si="137"/>
        <v>21</v>
      </c>
      <c r="G4401" s="1">
        <f t="shared" si="136"/>
        <v>25</v>
      </c>
      <c r="H4401">
        <v>0</v>
      </c>
    </row>
    <row r="4402" spans="1:8" x14ac:dyDescent="0.35">
      <c r="A4402" s="1">
        <v>84400</v>
      </c>
      <c r="B4402" s="1" t="s">
        <v>49575</v>
      </c>
      <c r="C4402" s="8">
        <v>45078.776180555556</v>
      </c>
      <c r="D4402" s="1">
        <v>71288</v>
      </c>
      <c r="E4402" s="1">
        <v>100520</v>
      </c>
      <c r="F4402" s="1">
        <f t="shared" si="137"/>
        <v>26</v>
      </c>
      <c r="G4402" s="1">
        <f t="shared" si="136"/>
        <v>28</v>
      </c>
      <c r="H4402">
        <v>1</v>
      </c>
    </row>
    <row r="4403" spans="1:8" x14ac:dyDescent="0.35">
      <c r="A4403" s="1">
        <v>84401</v>
      </c>
      <c r="B4403" s="1" t="s">
        <v>49869</v>
      </c>
      <c r="C4403" s="8">
        <v>45015.902083333334</v>
      </c>
      <c r="D4403" s="1">
        <v>70954</v>
      </c>
      <c r="E4403" s="1">
        <v>100496</v>
      </c>
      <c r="F4403" s="1">
        <f t="shared" si="137"/>
        <v>33</v>
      </c>
      <c r="G4403" s="1">
        <f t="shared" si="136"/>
        <v>31</v>
      </c>
      <c r="H4403">
        <v>0</v>
      </c>
    </row>
    <row r="4404" spans="1:8" x14ac:dyDescent="0.35">
      <c r="A4404" s="1">
        <v>84402</v>
      </c>
      <c r="B4404" s="1" t="s">
        <v>29411</v>
      </c>
      <c r="C4404" s="8">
        <v>45208.439895833333</v>
      </c>
      <c r="D4404" s="1">
        <v>70903</v>
      </c>
      <c r="E4404" s="1">
        <v>101071</v>
      </c>
      <c r="F4404" s="1">
        <f t="shared" si="137"/>
        <v>28</v>
      </c>
      <c r="G4404" s="1">
        <f t="shared" si="136"/>
        <v>28</v>
      </c>
      <c r="H4404">
        <v>0</v>
      </c>
    </row>
    <row r="4405" spans="1:8" x14ac:dyDescent="0.35">
      <c r="A4405" s="1">
        <v>84403</v>
      </c>
      <c r="B4405" s="1" t="s">
        <v>47613</v>
      </c>
      <c r="C4405" s="8">
        <v>45291.0231712963</v>
      </c>
      <c r="D4405" s="1">
        <v>71531</v>
      </c>
      <c r="E4405" s="1">
        <v>100744</v>
      </c>
      <c r="F4405" s="1">
        <f t="shared" si="137"/>
        <v>33</v>
      </c>
      <c r="G4405" s="1">
        <f t="shared" si="136"/>
        <v>31</v>
      </c>
      <c r="H4405">
        <v>1</v>
      </c>
    </row>
    <row r="4406" spans="1:8" x14ac:dyDescent="0.35">
      <c r="A4406" s="1">
        <v>84404</v>
      </c>
      <c r="B4406" s="1" t="s">
        <v>42469</v>
      </c>
      <c r="C4406" s="8">
        <v>45143.503136574072</v>
      </c>
      <c r="D4406" s="1">
        <v>70612</v>
      </c>
      <c r="E4406" s="1">
        <v>101466</v>
      </c>
      <c r="F4406" s="1">
        <f t="shared" si="137"/>
        <v>28</v>
      </c>
      <c r="G4406" s="1">
        <f t="shared" si="136"/>
        <v>33</v>
      </c>
      <c r="H4406">
        <v>1</v>
      </c>
    </row>
    <row r="4407" spans="1:8" x14ac:dyDescent="0.35">
      <c r="A4407" s="1">
        <v>84405</v>
      </c>
      <c r="B4407" s="1" t="s">
        <v>53200</v>
      </c>
      <c r="C4407" s="8">
        <v>45173.35015046296</v>
      </c>
      <c r="D4407" s="1">
        <v>70514</v>
      </c>
      <c r="E4407" s="1">
        <v>101462</v>
      </c>
      <c r="F4407" s="1">
        <f t="shared" si="137"/>
        <v>34</v>
      </c>
      <c r="G4407" s="1">
        <f t="shared" si="136"/>
        <v>25</v>
      </c>
      <c r="H4407">
        <v>0</v>
      </c>
    </row>
    <row r="4408" spans="1:8" x14ac:dyDescent="0.35">
      <c r="A4408" s="1">
        <v>84406</v>
      </c>
      <c r="B4408" s="1" t="s">
        <v>34316</v>
      </c>
      <c r="C4408" s="8">
        <v>45151.765208333331</v>
      </c>
      <c r="D4408" s="1">
        <v>70154</v>
      </c>
      <c r="E4408" s="1">
        <v>100169</v>
      </c>
      <c r="F4408" s="1">
        <f t="shared" si="137"/>
        <v>24</v>
      </c>
      <c r="G4408" s="1">
        <f t="shared" si="136"/>
        <v>32</v>
      </c>
      <c r="H4408">
        <v>0</v>
      </c>
    </row>
    <row r="4409" spans="1:8" x14ac:dyDescent="0.35">
      <c r="A4409" s="1">
        <v>84407</v>
      </c>
      <c r="B4409" s="1" t="s">
        <v>29510</v>
      </c>
      <c r="C4409" s="8">
        <v>44991.827361111114</v>
      </c>
      <c r="D4409" s="1">
        <v>70026</v>
      </c>
      <c r="E4409" s="1">
        <v>100886</v>
      </c>
      <c r="F4409" s="1">
        <f t="shared" si="137"/>
        <v>21</v>
      </c>
      <c r="G4409" s="1">
        <f t="shared" si="136"/>
        <v>29</v>
      </c>
      <c r="H4409">
        <v>0</v>
      </c>
    </row>
    <row r="4410" spans="1:8" x14ac:dyDescent="0.35">
      <c r="A4410" s="1">
        <v>84408</v>
      </c>
      <c r="B4410" s="1" t="s">
        <v>40312</v>
      </c>
      <c r="C4410" s="8">
        <v>44956.438368055555</v>
      </c>
      <c r="D4410" s="1">
        <v>70116</v>
      </c>
      <c r="E4410" s="1">
        <v>101148</v>
      </c>
      <c r="F4410" s="1">
        <f t="shared" si="137"/>
        <v>30</v>
      </c>
      <c r="G4410" s="1">
        <f t="shared" si="136"/>
        <v>37</v>
      </c>
      <c r="H4410">
        <v>0</v>
      </c>
    </row>
    <row r="4411" spans="1:8" x14ac:dyDescent="0.35">
      <c r="A4411" s="1">
        <v>84409</v>
      </c>
      <c r="B4411" s="1" t="s">
        <v>30317</v>
      </c>
      <c r="C4411" s="8">
        <v>45067.793078703704</v>
      </c>
      <c r="D4411" s="1">
        <v>71366</v>
      </c>
      <c r="E4411" s="1">
        <v>100842</v>
      </c>
      <c r="F4411" s="1">
        <f t="shared" si="137"/>
        <v>26</v>
      </c>
      <c r="G4411" s="1">
        <f t="shared" si="136"/>
        <v>34</v>
      </c>
      <c r="H4411">
        <v>1</v>
      </c>
    </row>
    <row r="4412" spans="1:8" x14ac:dyDescent="0.35">
      <c r="A4412" s="1">
        <v>84410</v>
      </c>
      <c r="B4412" s="1" t="s">
        <v>44042</v>
      </c>
      <c r="C4412" s="8">
        <v>45091.133090277777</v>
      </c>
      <c r="D4412" s="1">
        <v>71484</v>
      </c>
      <c r="E4412" s="1">
        <v>101092</v>
      </c>
      <c r="F4412" s="1">
        <f t="shared" si="137"/>
        <v>35</v>
      </c>
      <c r="G4412" s="1">
        <f t="shared" si="136"/>
        <v>23</v>
      </c>
      <c r="H4412">
        <v>0</v>
      </c>
    </row>
    <row r="4413" spans="1:8" x14ac:dyDescent="0.35">
      <c r="A4413" s="1">
        <v>84411</v>
      </c>
      <c r="B4413" s="1" t="s">
        <v>35056</v>
      </c>
      <c r="C4413" s="8">
        <v>45211.938634259262</v>
      </c>
      <c r="D4413" s="1">
        <v>71045</v>
      </c>
      <c r="E4413" s="1">
        <v>100945</v>
      </c>
      <c r="F4413" s="1">
        <f t="shared" si="137"/>
        <v>26</v>
      </c>
      <c r="G4413" s="1">
        <f t="shared" si="136"/>
        <v>27</v>
      </c>
      <c r="H4413">
        <v>1</v>
      </c>
    </row>
    <row r="4414" spans="1:8" x14ac:dyDescent="0.35">
      <c r="A4414" s="1">
        <v>84412</v>
      </c>
      <c r="B4414" s="1" t="s">
        <v>50196</v>
      </c>
      <c r="C4414" s="8">
        <v>45258.026863425926</v>
      </c>
      <c r="D4414" s="1">
        <v>71563</v>
      </c>
      <c r="E4414" s="1">
        <v>100744</v>
      </c>
      <c r="F4414" s="1">
        <f t="shared" si="137"/>
        <v>33</v>
      </c>
      <c r="G4414" s="1">
        <f t="shared" si="136"/>
        <v>31</v>
      </c>
      <c r="H4414">
        <v>1</v>
      </c>
    </row>
    <row r="4415" spans="1:8" x14ac:dyDescent="0.35">
      <c r="A4415" s="1">
        <v>84413</v>
      </c>
      <c r="B4415" s="1" t="s">
        <v>45390</v>
      </c>
      <c r="C4415" s="8">
        <v>44992.043587962966</v>
      </c>
      <c r="D4415" s="1">
        <v>71389</v>
      </c>
      <c r="E4415" s="1">
        <v>101244</v>
      </c>
      <c r="F4415" s="1">
        <f t="shared" si="137"/>
        <v>22</v>
      </c>
      <c r="G4415" s="1">
        <f t="shared" si="136"/>
        <v>25</v>
      </c>
      <c r="H4415">
        <v>0</v>
      </c>
    </row>
    <row r="4416" spans="1:8" x14ac:dyDescent="0.35">
      <c r="A4416" s="1">
        <v>84414</v>
      </c>
      <c r="B4416" s="1" t="s">
        <v>41893</v>
      </c>
      <c r="C4416" s="8">
        <v>45149.95722222222</v>
      </c>
      <c r="D4416" s="1">
        <v>70261</v>
      </c>
      <c r="E4416" s="1">
        <v>100744</v>
      </c>
      <c r="F4416" s="1">
        <f t="shared" si="137"/>
        <v>30</v>
      </c>
      <c r="G4416" s="1">
        <f t="shared" si="136"/>
        <v>31</v>
      </c>
      <c r="H4416">
        <v>1</v>
      </c>
    </row>
    <row r="4417" spans="1:8" x14ac:dyDescent="0.35">
      <c r="A4417" s="1">
        <v>84415</v>
      </c>
      <c r="B4417" s="1" t="s">
        <v>52748</v>
      </c>
      <c r="C4417" s="8">
        <v>45238.359548611108</v>
      </c>
      <c r="D4417" s="1">
        <v>70424</v>
      </c>
      <c r="E4417" s="1">
        <v>100772</v>
      </c>
      <c r="F4417" s="1">
        <f t="shared" si="137"/>
        <v>25</v>
      </c>
      <c r="G4417" s="1">
        <f t="shared" si="136"/>
        <v>17</v>
      </c>
      <c r="H4417">
        <v>0</v>
      </c>
    </row>
    <row r="4418" spans="1:8" x14ac:dyDescent="0.35">
      <c r="A4418" s="1">
        <v>84416</v>
      </c>
      <c r="B4418" s="1" t="s">
        <v>42468</v>
      </c>
      <c r="C4418" s="8">
        <v>45119.362002314818</v>
      </c>
      <c r="D4418" s="1">
        <v>70356</v>
      </c>
      <c r="E4418" s="1">
        <v>100805</v>
      </c>
      <c r="F4418" s="1">
        <f t="shared" si="137"/>
        <v>28</v>
      </c>
      <c r="G4418" s="1">
        <f t="shared" si="136"/>
        <v>27</v>
      </c>
      <c r="H4418">
        <v>0</v>
      </c>
    </row>
    <row r="4419" spans="1:8" x14ac:dyDescent="0.35">
      <c r="A4419" s="1">
        <v>84417</v>
      </c>
      <c r="B4419" s="1" t="s">
        <v>43691</v>
      </c>
      <c r="C4419" s="8">
        <v>45258.527581018519</v>
      </c>
      <c r="D4419" s="1">
        <v>71300</v>
      </c>
      <c r="E4419" s="1">
        <v>100319</v>
      </c>
      <c r="F4419" s="1">
        <f t="shared" si="137"/>
        <v>35</v>
      </c>
      <c r="G4419" s="1">
        <f t="shared" ref="G4419:G4482" si="138">COUNTIF(E$1:E$41447,E4419)</f>
        <v>24</v>
      </c>
      <c r="H4419">
        <v>1</v>
      </c>
    </row>
    <row r="4420" spans="1:8" x14ac:dyDescent="0.35">
      <c r="A4420" s="1">
        <v>84418</v>
      </c>
      <c r="B4420" s="1" t="s">
        <v>32580</v>
      </c>
      <c r="C4420" s="8">
        <v>44969.926655092589</v>
      </c>
      <c r="D4420" s="1">
        <v>71501</v>
      </c>
      <c r="E4420" s="1">
        <v>100744</v>
      </c>
      <c r="F4420" s="1">
        <f t="shared" ref="F4420:F4483" si="139">COUNTIF(D$1:D$41447,D4420)</f>
        <v>31</v>
      </c>
      <c r="G4420" s="1">
        <f t="shared" si="138"/>
        <v>31</v>
      </c>
      <c r="H4420">
        <v>1</v>
      </c>
    </row>
    <row r="4421" spans="1:8" x14ac:dyDescent="0.35">
      <c r="A4421" s="1">
        <v>84419</v>
      </c>
      <c r="B4421" s="1" t="s">
        <v>37134</v>
      </c>
      <c r="C4421" s="8">
        <v>45043.081875000003</v>
      </c>
      <c r="D4421" s="1">
        <v>71464</v>
      </c>
      <c r="E4421" s="1">
        <v>100132</v>
      </c>
      <c r="F4421" s="1">
        <f t="shared" si="139"/>
        <v>28</v>
      </c>
      <c r="G4421" s="1">
        <f t="shared" si="138"/>
        <v>33</v>
      </c>
      <c r="H4421">
        <v>1</v>
      </c>
    </row>
    <row r="4422" spans="1:8" x14ac:dyDescent="0.35">
      <c r="A4422" s="1">
        <v>84420</v>
      </c>
      <c r="B4422" s="1" t="s">
        <v>48681</v>
      </c>
      <c r="C4422" s="8">
        <v>45235.2033912037</v>
      </c>
      <c r="D4422" s="1">
        <v>70878</v>
      </c>
      <c r="E4422" s="1">
        <v>101181</v>
      </c>
      <c r="F4422" s="1">
        <f t="shared" si="139"/>
        <v>29</v>
      </c>
      <c r="G4422" s="1">
        <f t="shared" si="138"/>
        <v>39</v>
      </c>
      <c r="H4422">
        <v>0</v>
      </c>
    </row>
    <row r="4423" spans="1:8" x14ac:dyDescent="0.35">
      <c r="A4423" s="1">
        <v>84421</v>
      </c>
      <c r="B4423" s="1" t="s">
        <v>29310</v>
      </c>
      <c r="C4423" s="8">
        <v>44975.54115740741</v>
      </c>
      <c r="D4423" s="1">
        <v>71485</v>
      </c>
      <c r="E4423" s="1">
        <v>100287</v>
      </c>
      <c r="F4423" s="1">
        <f t="shared" si="139"/>
        <v>34</v>
      </c>
      <c r="G4423" s="1">
        <f t="shared" si="138"/>
        <v>27</v>
      </c>
      <c r="H4423">
        <v>1</v>
      </c>
    </row>
    <row r="4424" spans="1:8" x14ac:dyDescent="0.35">
      <c r="A4424" s="1">
        <v>84422</v>
      </c>
      <c r="B4424" s="1" t="s">
        <v>31068</v>
      </c>
      <c r="C4424" s="8">
        <v>44993.360717592594</v>
      </c>
      <c r="D4424" s="1">
        <v>70116</v>
      </c>
      <c r="E4424" s="1">
        <v>100894</v>
      </c>
      <c r="F4424" s="1">
        <f t="shared" si="139"/>
        <v>30</v>
      </c>
      <c r="G4424" s="1">
        <f t="shared" si="138"/>
        <v>23</v>
      </c>
      <c r="H4424">
        <v>1</v>
      </c>
    </row>
    <row r="4425" spans="1:8" x14ac:dyDescent="0.35">
      <c r="A4425" s="1">
        <v>84423</v>
      </c>
      <c r="B4425" s="1" t="s">
        <v>51600</v>
      </c>
      <c r="C4425" s="8">
        <v>45211.691574074073</v>
      </c>
      <c r="D4425" s="1">
        <v>70848</v>
      </c>
      <c r="E4425" s="1">
        <v>100934</v>
      </c>
      <c r="F4425" s="1">
        <f t="shared" si="139"/>
        <v>18</v>
      </c>
      <c r="G4425" s="1">
        <f t="shared" si="138"/>
        <v>30</v>
      </c>
      <c r="H4425">
        <v>1</v>
      </c>
    </row>
    <row r="4426" spans="1:8" x14ac:dyDescent="0.35">
      <c r="A4426" s="1">
        <v>84424</v>
      </c>
      <c r="B4426" s="1" t="s">
        <v>42267</v>
      </c>
      <c r="C4426" s="8">
        <v>45265.091145833336</v>
      </c>
      <c r="D4426" s="1">
        <v>70262</v>
      </c>
      <c r="E4426" s="1">
        <v>101028</v>
      </c>
      <c r="F4426" s="1">
        <f t="shared" si="139"/>
        <v>32</v>
      </c>
      <c r="G4426" s="1">
        <f t="shared" si="138"/>
        <v>26</v>
      </c>
      <c r="H4426">
        <v>1</v>
      </c>
    </row>
    <row r="4427" spans="1:8" x14ac:dyDescent="0.35">
      <c r="A4427" s="1">
        <v>84425</v>
      </c>
      <c r="B4427" s="1" t="s">
        <v>35050</v>
      </c>
      <c r="C4427" s="8">
        <v>44982.708831018521</v>
      </c>
      <c r="D4427" s="1">
        <v>70117</v>
      </c>
      <c r="E4427" s="1">
        <v>101272</v>
      </c>
      <c r="F4427" s="1">
        <f t="shared" si="139"/>
        <v>21</v>
      </c>
      <c r="G4427" s="1">
        <f t="shared" si="138"/>
        <v>27</v>
      </c>
      <c r="H4427">
        <v>0</v>
      </c>
    </row>
    <row r="4428" spans="1:8" x14ac:dyDescent="0.35">
      <c r="A4428" s="1">
        <v>84426</v>
      </c>
      <c r="B4428" s="1" t="s">
        <v>50941</v>
      </c>
      <c r="C4428" s="8">
        <v>44940.366018518522</v>
      </c>
      <c r="D4428" s="1">
        <v>70598</v>
      </c>
      <c r="E4428" s="1">
        <v>100299</v>
      </c>
      <c r="F4428" s="1">
        <f t="shared" si="139"/>
        <v>31</v>
      </c>
      <c r="G4428" s="1">
        <f t="shared" si="138"/>
        <v>32</v>
      </c>
      <c r="H4428">
        <v>0</v>
      </c>
    </row>
    <row r="4429" spans="1:8" x14ac:dyDescent="0.35">
      <c r="A4429" s="1">
        <v>84427</v>
      </c>
      <c r="B4429" s="1" t="s">
        <v>32137</v>
      </c>
      <c r="C4429" s="8">
        <v>44929.518888888888</v>
      </c>
      <c r="D4429" s="1">
        <v>70973</v>
      </c>
      <c r="E4429" s="1">
        <v>100013</v>
      </c>
      <c r="F4429" s="1">
        <f t="shared" si="139"/>
        <v>31</v>
      </c>
      <c r="G4429" s="1">
        <f t="shared" si="138"/>
        <v>27</v>
      </c>
      <c r="H4429">
        <v>1</v>
      </c>
    </row>
    <row r="4430" spans="1:8" x14ac:dyDescent="0.35">
      <c r="A4430" s="1">
        <v>84428</v>
      </c>
      <c r="B4430" s="1" t="s">
        <v>38848</v>
      </c>
      <c r="C4430" s="8">
        <v>45008.718981481485</v>
      </c>
      <c r="D4430" s="1">
        <v>70178</v>
      </c>
      <c r="E4430" s="1">
        <v>100652</v>
      </c>
      <c r="F4430" s="1">
        <f t="shared" si="139"/>
        <v>25</v>
      </c>
      <c r="G4430" s="1">
        <f t="shared" si="138"/>
        <v>34</v>
      </c>
      <c r="H4430">
        <v>1</v>
      </c>
    </row>
    <row r="4431" spans="1:8" x14ac:dyDescent="0.35">
      <c r="A4431" s="1">
        <v>84429</v>
      </c>
      <c r="B4431" s="1" t="s">
        <v>32001</v>
      </c>
      <c r="C4431" s="8">
        <v>45041.13045138889</v>
      </c>
      <c r="D4431" s="1">
        <v>71544</v>
      </c>
      <c r="E4431" s="1">
        <v>100227</v>
      </c>
      <c r="F4431" s="1">
        <f t="shared" si="139"/>
        <v>22</v>
      </c>
      <c r="G4431" s="1">
        <f t="shared" si="138"/>
        <v>32</v>
      </c>
      <c r="H4431">
        <v>1</v>
      </c>
    </row>
    <row r="4432" spans="1:8" x14ac:dyDescent="0.35">
      <c r="A4432" s="1">
        <v>84430</v>
      </c>
      <c r="B4432" s="1" t="s">
        <v>52440</v>
      </c>
      <c r="C4432" s="8">
        <v>45004.235752314817</v>
      </c>
      <c r="D4432" s="1">
        <v>70011</v>
      </c>
      <c r="E4432" s="1">
        <v>100097</v>
      </c>
      <c r="F4432" s="1">
        <f t="shared" si="139"/>
        <v>31</v>
      </c>
      <c r="G4432" s="1">
        <f t="shared" si="138"/>
        <v>29</v>
      </c>
      <c r="H4432">
        <v>0</v>
      </c>
    </row>
    <row r="4433" spans="1:8" x14ac:dyDescent="0.35">
      <c r="A4433" s="1">
        <v>84431</v>
      </c>
      <c r="B4433" s="1" t="s">
        <v>42887</v>
      </c>
      <c r="C4433" s="8">
        <v>45233.774444444447</v>
      </c>
      <c r="D4433" s="1">
        <v>70638</v>
      </c>
      <c r="E4433" s="1">
        <v>101247</v>
      </c>
      <c r="F4433" s="1">
        <f t="shared" si="139"/>
        <v>25</v>
      </c>
      <c r="G4433" s="1">
        <f t="shared" si="138"/>
        <v>32</v>
      </c>
      <c r="H4433">
        <v>1</v>
      </c>
    </row>
    <row r="4434" spans="1:8" x14ac:dyDescent="0.35">
      <c r="A4434" s="1">
        <v>84432</v>
      </c>
      <c r="B4434" s="1" t="s">
        <v>35642</v>
      </c>
      <c r="C4434" s="8">
        <v>44980.685277777775</v>
      </c>
      <c r="D4434" s="1">
        <v>70377</v>
      </c>
      <c r="E4434" s="1">
        <v>100048</v>
      </c>
      <c r="F4434" s="1">
        <f t="shared" si="139"/>
        <v>23</v>
      </c>
      <c r="G4434" s="1">
        <f t="shared" si="138"/>
        <v>27</v>
      </c>
      <c r="H4434">
        <v>0</v>
      </c>
    </row>
    <row r="4435" spans="1:8" x14ac:dyDescent="0.35">
      <c r="A4435" s="1">
        <v>84433</v>
      </c>
      <c r="B4435" s="1" t="s">
        <v>37880</v>
      </c>
      <c r="C4435" s="8">
        <v>45001.785763888889</v>
      </c>
      <c r="D4435" s="1">
        <v>70753</v>
      </c>
      <c r="E4435" s="1">
        <v>100970</v>
      </c>
      <c r="F4435" s="1">
        <f t="shared" si="139"/>
        <v>23</v>
      </c>
      <c r="G4435" s="1">
        <f t="shared" si="138"/>
        <v>20</v>
      </c>
      <c r="H4435">
        <v>1</v>
      </c>
    </row>
    <row r="4436" spans="1:8" x14ac:dyDescent="0.35">
      <c r="A4436" s="1">
        <v>84434</v>
      </c>
      <c r="B4436" s="1" t="s">
        <v>52137</v>
      </c>
      <c r="C4436" s="8">
        <v>45016.719224537039</v>
      </c>
      <c r="D4436" s="1">
        <v>70081</v>
      </c>
      <c r="E4436" s="1">
        <v>100378</v>
      </c>
      <c r="F4436" s="1">
        <f t="shared" si="139"/>
        <v>33</v>
      </c>
      <c r="G4436" s="1">
        <f t="shared" si="138"/>
        <v>30</v>
      </c>
      <c r="H4436">
        <v>1</v>
      </c>
    </row>
    <row r="4437" spans="1:8" x14ac:dyDescent="0.35">
      <c r="A4437" s="1">
        <v>84435</v>
      </c>
      <c r="B4437" s="1" t="s">
        <v>31265</v>
      </c>
      <c r="C4437" s="8">
        <v>45161.058738425927</v>
      </c>
      <c r="D4437" s="1">
        <v>71169</v>
      </c>
      <c r="E4437" s="1">
        <v>101080</v>
      </c>
      <c r="F4437" s="1">
        <f t="shared" si="139"/>
        <v>28</v>
      </c>
      <c r="G4437" s="1">
        <f t="shared" si="138"/>
        <v>28</v>
      </c>
      <c r="H4437">
        <v>1</v>
      </c>
    </row>
    <row r="4438" spans="1:8" x14ac:dyDescent="0.35">
      <c r="A4438" s="1">
        <v>84436</v>
      </c>
      <c r="B4438" s="1" t="s">
        <v>41537</v>
      </c>
      <c r="C4438" s="8">
        <v>45145.163368055553</v>
      </c>
      <c r="D4438" s="1">
        <v>71377</v>
      </c>
      <c r="E4438" s="1">
        <v>100363</v>
      </c>
      <c r="F4438" s="1">
        <f t="shared" si="139"/>
        <v>19</v>
      </c>
      <c r="G4438" s="1">
        <f t="shared" si="138"/>
        <v>32</v>
      </c>
      <c r="H4438">
        <v>1</v>
      </c>
    </row>
    <row r="4439" spans="1:8" x14ac:dyDescent="0.35">
      <c r="A4439" s="1">
        <v>84437</v>
      </c>
      <c r="B4439" s="1" t="s">
        <v>30401</v>
      </c>
      <c r="C4439" s="8">
        <v>45095.418993055559</v>
      </c>
      <c r="D4439" s="1">
        <v>71509</v>
      </c>
      <c r="E4439" s="1">
        <v>100531</v>
      </c>
      <c r="F4439" s="1">
        <f t="shared" si="139"/>
        <v>26</v>
      </c>
      <c r="G4439" s="1">
        <f t="shared" si="138"/>
        <v>23</v>
      </c>
      <c r="H4439">
        <v>1</v>
      </c>
    </row>
    <row r="4440" spans="1:8" x14ac:dyDescent="0.35">
      <c r="A4440" s="1">
        <v>84438</v>
      </c>
      <c r="B4440" s="1" t="s">
        <v>41767</v>
      </c>
      <c r="C4440" s="8">
        <v>45035.197615740741</v>
      </c>
      <c r="D4440" s="1">
        <v>70930</v>
      </c>
      <c r="E4440" s="1">
        <v>100203</v>
      </c>
      <c r="F4440" s="1">
        <f t="shared" si="139"/>
        <v>28</v>
      </c>
      <c r="G4440" s="1">
        <f t="shared" si="138"/>
        <v>21</v>
      </c>
      <c r="H4440">
        <v>0</v>
      </c>
    </row>
    <row r="4441" spans="1:8" x14ac:dyDescent="0.35">
      <c r="A4441" s="1">
        <v>84439</v>
      </c>
      <c r="B4441" s="1" t="s">
        <v>43863</v>
      </c>
      <c r="C4441" s="8">
        <v>45001.543009259258</v>
      </c>
      <c r="D4441" s="1">
        <v>70099</v>
      </c>
      <c r="E4441" s="1">
        <v>101078</v>
      </c>
      <c r="F4441" s="1">
        <f t="shared" si="139"/>
        <v>30</v>
      </c>
      <c r="G4441" s="1">
        <f t="shared" si="138"/>
        <v>23</v>
      </c>
      <c r="H4441">
        <v>1</v>
      </c>
    </row>
    <row r="4442" spans="1:8" x14ac:dyDescent="0.35">
      <c r="A4442" s="1">
        <v>84440</v>
      </c>
      <c r="B4442" s="1" t="s">
        <v>53008</v>
      </c>
      <c r="C4442" s="8">
        <v>45114.125381944446</v>
      </c>
      <c r="D4442" s="1">
        <v>70383</v>
      </c>
      <c r="E4442" s="1">
        <v>101418</v>
      </c>
      <c r="F4442" s="1">
        <f t="shared" si="139"/>
        <v>36</v>
      </c>
      <c r="G4442" s="1">
        <f t="shared" si="138"/>
        <v>26</v>
      </c>
      <c r="H4442">
        <v>1</v>
      </c>
    </row>
    <row r="4443" spans="1:8" x14ac:dyDescent="0.35">
      <c r="A4443" s="1">
        <v>84441</v>
      </c>
      <c r="B4443" s="1" t="s">
        <v>52384</v>
      </c>
      <c r="C4443" s="8">
        <v>45217.826481481483</v>
      </c>
      <c r="D4443" s="1">
        <v>70251</v>
      </c>
      <c r="E4443" s="1">
        <v>100196</v>
      </c>
      <c r="F4443" s="1">
        <f t="shared" si="139"/>
        <v>34</v>
      </c>
      <c r="G4443" s="1">
        <f t="shared" si="138"/>
        <v>20</v>
      </c>
      <c r="H4443">
        <v>1</v>
      </c>
    </row>
    <row r="4444" spans="1:8" x14ac:dyDescent="0.35">
      <c r="A4444" s="1">
        <v>84442</v>
      </c>
      <c r="B4444" s="1" t="s">
        <v>45798</v>
      </c>
      <c r="C4444" s="8">
        <v>44987.977129629631</v>
      </c>
      <c r="D4444" s="1">
        <v>70698</v>
      </c>
      <c r="E4444" s="1">
        <v>100902</v>
      </c>
      <c r="F4444" s="1">
        <f t="shared" si="139"/>
        <v>25</v>
      </c>
      <c r="G4444" s="1">
        <f t="shared" si="138"/>
        <v>35</v>
      </c>
      <c r="H4444">
        <v>1</v>
      </c>
    </row>
    <row r="4445" spans="1:8" x14ac:dyDescent="0.35">
      <c r="A4445" s="1">
        <v>84443</v>
      </c>
      <c r="B4445" s="1" t="s">
        <v>34546</v>
      </c>
      <c r="C4445" s="8">
        <v>45192.65519675926</v>
      </c>
      <c r="D4445" s="1">
        <v>70702</v>
      </c>
      <c r="E4445" s="1">
        <v>100766</v>
      </c>
      <c r="F4445" s="1">
        <f t="shared" si="139"/>
        <v>28</v>
      </c>
      <c r="G4445" s="1">
        <f t="shared" si="138"/>
        <v>21</v>
      </c>
      <c r="H4445">
        <v>1</v>
      </c>
    </row>
    <row r="4446" spans="1:8" x14ac:dyDescent="0.35">
      <c r="A4446" s="1">
        <v>84444</v>
      </c>
      <c r="B4446" s="1" t="s">
        <v>37713</v>
      </c>
      <c r="C4446" s="8">
        <v>45098.010960648149</v>
      </c>
      <c r="D4446" s="1">
        <v>70725</v>
      </c>
      <c r="E4446" s="1">
        <v>100691</v>
      </c>
      <c r="F4446" s="1">
        <f t="shared" si="139"/>
        <v>26</v>
      </c>
      <c r="G4446" s="1">
        <f t="shared" si="138"/>
        <v>32</v>
      </c>
      <c r="H4446">
        <v>1</v>
      </c>
    </row>
    <row r="4447" spans="1:8" x14ac:dyDescent="0.35">
      <c r="A4447" s="1">
        <v>84445</v>
      </c>
      <c r="B4447" s="1" t="s">
        <v>47242</v>
      </c>
      <c r="C4447" s="8">
        <v>45218.601261574076</v>
      </c>
      <c r="D4447" s="1">
        <v>71100</v>
      </c>
      <c r="E4447" s="1">
        <v>100307</v>
      </c>
      <c r="F4447" s="1">
        <f t="shared" si="139"/>
        <v>27</v>
      </c>
      <c r="G4447" s="1">
        <f t="shared" si="138"/>
        <v>25</v>
      </c>
      <c r="H4447">
        <v>1</v>
      </c>
    </row>
    <row r="4448" spans="1:8" x14ac:dyDescent="0.35">
      <c r="A4448" s="1">
        <v>84446</v>
      </c>
      <c r="B4448" s="1" t="s">
        <v>34881</v>
      </c>
      <c r="C4448" s="8">
        <v>45012.955358796295</v>
      </c>
      <c r="D4448" s="1">
        <v>70450</v>
      </c>
      <c r="E4448" s="1">
        <v>100325</v>
      </c>
      <c r="F4448" s="1">
        <f t="shared" si="139"/>
        <v>31</v>
      </c>
      <c r="G4448" s="1">
        <f t="shared" si="138"/>
        <v>20</v>
      </c>
      <c r="H4448">
        <v>0</v>
      </c>
    </row>
    <row r="4449" spans="1:8" x14ac:dyDescent="0.35">
      <c r="A4449" s="1">
        <v>84447</v>
      </c>
      <c r="B4449" s="1" t="s">
        <v>37978</v>
      </c>
      <c r="C4449" s="8">
        <v>44928.711365740739</v>
      </c>
      <c r="D4449" s="1">
        <v>71362</v>
      </c>
      <c r="E4449" s="1">
        <v>100081</v>
      </c>
      <c r="F4449" s="1">
        <f t="shared" si="139"/>
        <v>24</v>
      </c>
      <c r="G4449" s="1">
        <f t="shared" si="138"/>
        <v>20</v>
      </c>
      <c r="H4449">
        <v>1</v>
      </c>
    </row>
    <row r="4450" spans="1:8" x14ac:dyDescent="0.35">
      <c r="A4450" s="1">
        <v>84448</v>
      </c>
      <c r="B4450" s="1" t="s">
        <v>39373</v>
      </c>
      <c r="C4450" s="8">
        <v>45141.722696759258</v>
      </c>
      <c r="D4450" s="1">
        <v>71541</v>
      </c>
      <c r="E4450" s="1">
        <v>101458</v>
      </c>
      <c r="F4450" s="1">
        <f t="shared" si="139"/>
        <v>28</v>
      </c>
      <c r="G4450" s="1">
        <f t="shared" si="138"/>
        <v>27</v>
      </c>
      <c r="H4450">
        <v>0</v>
      </c>
    </row>
    <row r="4451" spans="1:8" x14ac:dyDescent="0.35">
      <c r="A4451" s="1">
        <v>84449</v>
      </c>
      <c r="B4451" s="1" t="s">
        <v>48527</v>
      </c>
      <c r="C4451" s="8">
        <v>44951.880787037036</v>
      </c>
      <c r="D4451" s="1">
        <v>70564</v>
      </c>
      <c r="E4451" s="1">
        <v>100357</v>
      </c>
      <c r="F4451" s="1">
        <f t="shared" si="139"/>
        <v>28</v>
      </c>
      <c r="G4451" s="1">
        <f t="shared" si="138"/>
        <v>37</v>
      </c>
      <c r="H4451">
        <v>0</v>
      </c>
    </row>
    <row r="4452" spans="1:8" x14ac:dyDescent="0.35">
      <c r="A4452" s="1">
        <v>84450</v>
      </c>
      <c r="B4452" s="1" t="s">
        <v>30284</v>
      </c>
      <c r="C4452" s="8">
        <v>45288.56391203704</v>
      </c>
      <c r="D4452" s="1">
        <v>70964</v>
      </c>
      <c r="E4452" s="1">
        <v>101289</v>
      </c>
      <c r="F4452" s="1">
        <f t="shared" si="139"/>
        <v>26</v>
      </c>
      <c r="G4452" s="1">
        <f t="shared" si="138"/>
        <v>23</v>
      </c>
      <c r="H4452">
        <v>0</v>
      </c>
    </row>
    <row r="4453" spans="1:8" x14ac:dyDescent="0.35">
      <c r="A4453" s="1">
        <v>84451</v>
      </c>
      <c r="B4453" s="1" t="s">
        <v>32254</v>
      </c>
      <c r="C4453" s="8">
        <v>45271.016909722224</v>
      </c>
      <c r="D4453" s="1">
        <v>70236</v>
      </c>
      <c r="E4453" s="1">
        <v>100408</v>
      </c>
      <c r="F4453" s="1">
        <f t="shared" si="139"/>
        <v>20</v>
      </c>
      <c r="G4453" s="1">
        <f t="shared" si="138"/>
        <v>25</v>
      </c>
      <c r="H4453">
        <v>0</v>
      </c>
    </row>
    <row r="4454" spans="1:8" x14ac:dyDescent="0.35">
      <c r="A4454" s="1">
        <v>84452</v>
      </c>
      <c r="B4454" s="1" t="s">
        <v>39432</v>
      </c>
      <c r="C4454" s="8">
        <v>44987.697962962964</v>
      </c>
      <c r="D4454" s="1">
        <v>71160</v>
      </c>
      <c r="E4454" s="1">
        <v>100226</v>
      </c>
      <c r="F4454" s="1">
        <f t="shared" si="139"/>
        <v>35</v>
      </c>
      <c r="G4454" s="1">
        <f t="shared" si="138"/>
        <v>23</v>
      </c>
      <c r="H4454">
        <v>0</v>
      </c>
    </row>
    <row r="4455" spans="1:8" x14ac:dyDescent="0.35">
      <c r="A4455" s="1">
        <v>84453</v>
      </c>
      <c r="B4455" s="1" t="s">
        <v>32764</v>
      </c>
      <c r="C4455" s="8">
        <v>44986.343310185184</v>
      </c>
      <c r="D4455" s="1">
        <v>70581</v>
      </c>
      <c r="E4455" s="1">
        <v>100741</v>
      </c>
      <c r="F4455" s="1">
        <f t="shared" si="139"/>
        <v>23</v>
      </c>
      <c r="G4455" s="1">
        <f t="shared" si="138"/>
        <v>20</v>
      </c>
      <c r="H4455">
        <v>0</v>
      </c>
    </row>
    <row r="4456" spans="1:8" x14ac:dyDescent="0.35">
      <c r="A4456" s="1">
        <v>84454</v>
      </c>
      <c r="B4456" s="1" t="s">
        <v>41876</v>
      </c>
      <c r="C4456" s="8">
        <v>45083.52480324074</v>
      </c>
      <c r="D4456" s="1">
        <v>70282</v>
      </c>
      <c r="E4456" s="1">
        <v>100054</v>
      </c>
      <c r="F4456" s="1">
        <f t="shared" si="139"/>
        <v>23</v>
      </c>
      <c r="G4456" s="1">
        <f t="shared" si="138"/>
        <v>28</v>
      </c>
      <c r="H4456">
        <v>0</v>
      </c>
    </row>
    <row r="4457" spans="1:8" x14ac:dyDescent="0.35">
      <c r="A4457" s="1">
        <v>84455</v>
      </c>
      <c r="B4457" s="1" t="s">
        <v>53409</v>
      </c>
      <c r="C4457" s="8">
        <v>45035.441469907404</v>
      </c>
      <c r="D4457" s="1">
        <v>70953</v>
      </c>
      <c r="E4457" s="1">
        <v>100040</v>
      </c>
      <c r="F4457" s="1">
        <f t="shared" si="139"/>
        <v>24</v>
      </c>
      <c r="G4457" s="1">
        <f t="shared" si="138"/>
        <v>26</v>
      </c>
      <c r="H4457">
        <v>1</v>
      </c>
    </row>
    <row r="4458" spans="1:8" x14ac:dyDescent="0.35">
      <c r="A4458" s="1">
        <v>84456</v>
      </c>
      <c r="B4458" s="1" t="s">
        <v>35286</v>
      </c>
      <c r="C4458" s="8">
        <v>45022.579340277778</v>
      </c>
      <c r="D4458" s="1">
        <v>70860</v>
      </c>
      <c r="E4458" s="1">
        <v>100453</v>
      </c>
      <c r="F4458" s="1">
        <f t="shared" si="139"/>
        <v>29</v>
      </c>
      <c r="G4458" s="1">
        <f t="shared" si="138"/>
        <v>29</v>
      </c>
      <c r="H4458">
        <v>1</v>
      </c>
    </row>
    <row r="4459" spans="1:8" x14ac:dyDescent="0.35">
      <c r="A4459" s="1">
        <v>84457</v>
      </c>
      <c r="B4459" s="1" t="s">
        <v>46424</v>
      </c>
      <c r="C4459" s="8">
        <v>45051.931145833332</v>
      </c>
      <c r="D4459" s="1">
        <v>70563</v>
      </c>
      <c r="E4459" s="1">
        <v>100681</v>
      </c>
      <c r="F4459" s="1">
        <f t="shared" si="139"/>
        <v>30</v>
      </c>
      <c r="G4459" s="1">
        <f t="shared" si="138"/>
        <v>26</v>
      </c>
      <c r="H4459">
        <v>1</v>
      </c>
    </row>
    <row r="4460" spans="1:8" x14ac:dyDescent="0.35">
      <c r="A4460" s="1">
        <v>84458</v>
      </c>
      <c r="B4460" s="1" t="s">
        <v>47796</v>
      </c>
      <c r="C4460" s="8">
        <v>44958.276932870373</v>
      </c>
      <c r="D4460" s="1">
        <v>71451</v>
      </c>
      <c r="E4460" s="1">
        <v>100186</v>
      </c>
      <c r="F4460" s="1">
        <f t="shared" si="139"/>
        <v>25</v>
      </c>
      <c r="G4460" s="1">
        <f t="shared" si="138"/>
        <v>27</v>
      </c>
      <c r="H4460">
        <v>0</v>
      </c>
    </row>
    <row r="4461" spans="1:8" x14ac:dyDescent="0.35">
      <c r="A4461" s="1">
        <v>84459</v>
      </c>
      <c r="B4461" s="1" t="s">
        <v>44335</v>
      </c>
      <c r="C4461" s="8">
        <v>44972.290960648148</v>
      </c>
      <c r="D4461" s="1">
        <v>71095</v>
      </c>
      <c r="E4461" s="1">
        <v>100589</v>
      </c>
      <c r="F4461" s="1">
        <f t="shared" si="139"/>
        <v>32</v>
      </c>
      <c r="G4461" s="1">
        <f t="shared" si="138"/>
        <v>29</v>
      </c>
      <c r="H4461">
        <v>1</v>
      </c>
    </row>
    <row r="4462" spans="1:8" x14ac:dyDescent="0.35">
      <c r="A4462" s="1">
        <v>84460</v>
      </c>
      <c r="B4462" s="1" t="s">
        <v>51003</v>
      </c>
      <c r="C4462" s="8">
        <v>45098.515509259261</v>
      </c>
      <c r="D4462" s="1">
        <v>70435</v>
      </c>
      <c r="E4462" s="1">
        <v>100453</v>
      </c>
      <c r="F4462" s="1">
        <f t="shared" si="139"/>
        <v>35</v>
      </c>
      <c r="G4462" s="1">
        <f t="shared" si="138"/>
        <v>29</v>
      </c>
      <c r="H4462">
        <v>0</v>
      </c>
    </row>
    <row r="4463" spans="1:8" x14ac:dyDescent="0.35">
      <c r="A4463" s="1">
        <v>84461</v>
      </c>
      <c r="B4463" s="1" t="s">
        <v>35050</v>
      </c>
      <c r="C4463" s="8">
        <v>45210.219027777777</v>
      </c>
      <c r="D4463" s="1">
        <v>70279</v>
      </c>
      <c r="E4463" s="1">
        <v>100822</v>
      </c>
      <c r="F4463" s="1">
        <f t="shared" si="139"/>
        <v>31</v>
      </c>
      <c r="G4463" s="1">
        <f t="shared" si="138"/>
        <v>32</v>
      </c>
      <c r="H4463">
        <v>0</v>
      </c>
    </row>
    <row r="4464" spans="1:8" x14ac:dyDescent="0.35">
      <c r="A4464" s="1">
        <v>84462</v>
      </c>
      <c r="B4464" s="1" t="s">
        <v>33783</v>
      </c>
      <c r="C4464" s="8">
        <v>45248.918240740742</v>
      </c>
      <c r="D4464" s="1">
        <v>70883</v>
      </c>
      <c r="E4464" s="1">
        <v>100907</v>
      </c>
      <c r="F4464" s="1">
        <f t="shared" si="139"/>
        <v>34</v>
      </c>
      <c r="G4464" s="1">
        <f t="shared" si="138"/>
        <v>26</v>
      </c>
      <c r="H4464">
        <v>0</v>
      </c>
    </row>
    <row r="4465" spans="1:8" x14ac:dyDescent="0.35">
      <c r="A4465" s="1">
        <v>84463</v>
      </c>
      <c r="B4465" s="1" t="s">
        <v>39206</v>
      </c>
      <c r="C4465" s="8">
        <v>45281.449432870373</v>
      </c>
      <c r="D4465" s="1">
        <v>70885</v>
      </c>
      <c r="E4465" s="1">
        <v>100732</v>
      </c>
      <c r="F4465" s="1">
        <f t="shared" si="139"/>
        <v>19</v>
      </c>
      <c r="G4465" s="1">
        <f t="shared" si="138"/>
        <v>35</v>
      </c>
      <c r="H4465">
        <v>0</v>
      </c>
    </row>
    <row r="4466" spans="1:8" x14ac:dyDescent="0.35">
      <c r="A4466" s="1">
        <v>84464</v>
      </c>
      <c r="B4466" s="1" t="s">
        <v>43714</v>
      </c>
      <c r="C4466" s="8">
        <v>45087.99114583333</v>
      </c>
      <c r="D4466" s="1">
        <v>70612</v>
      </c>
      <c r="E4466" s="1">
        <v>100298</v>
      </c>
      <c r="F4466" s="1">
        <f t="shared" si="139"/>
        <v>28</v>
      </c>
      <c r="G4466" s="1">
        <f t="shared" si="138"/>
        <v>21</v>
      </c>
      <c r="H4466">
        <v>1</v>
      </c>
    </row>
    <row r="4467" spans="1:8" x14ac:dyDescent="0.35">
      <c r="A4467" s="1">
        <v>84465</v>
      </c>
      <c r="B4467" s="1" t="s">
        <v>40920</v>
      </c>
      <c r="C4467" s="8">
        <v>45136.838645833333</v>
      </c>
      <c r="D4467" s="1">
        <v>70744</v>
      </c>
      <c r="E4467" s="1">
        <v>101032</v>
      </c>
      <c r="F4467" s="1">
        <f t="shared" si="139"/>
        <v>29</v>
      </c>
      <c r="G4467" s="1">
        <f t="shared" si="138"/>
        <v>25</v>
      </c>
      <c r="H4467">
        <v>1</v>
      </c>
    </row>
    <row r="4468" spans="1:8" x14ac:dyDescent="0.35">
      <c r="A4468" s="1">
        <v>84466</v>
      </c>
      <c r="B4468" s="1" t="s">
        <v>44612</v>
      </c>
      <c r="C4468" s="8">
        <v>45002.273009259261</v>
      </c>
      <c r="D4468" s="1">
        <v>70543</v>
      </c>
      <c r="E4468" s="1">
        <v>101498</v>
      </c>
      <c r="F4468" s="1">
        <f t="shared" si="139"/>
        <v>41</v>
      </c>
      <c r="G4468" s="1">
        <f t="shared" si="138"/>
        <v>25</v>
      </c>
      <c r="H4468">
        <v>1</v>
      </c>
    </row>
    <row r="4469" spans="1:8" x14ac:dyDescent="0.35">
      <c r="A4469" s="1">
        <v>84467</v>
      </c>
      <c r="B4469" s="1" t="s">
        <v>36992</v>
      </c>
      <c r="C4469" s="8">
        <v>45005.82199074074</v>
      </c>
      <c r="D4469" s="1">
        <v>70240</v>
      </c>
      <c r="E4469" s="1">
        <v>100441</v>
      </c>
      <c r="F4469" s="1">
        <f t="shared" si="139"/>
        <v>29</v>
      </c>
      <c r="G4469" s="1">
        <f t="shared" si="138"/>
        <v>31</v>
      </c>
      <c r="H4469">
        <v>1</v>
      </c>
    </row>
    <row r="4470" spans="1:8" x14ac:dyDescent="0.35">
      <c r="A4470" s="1">
        <v>84468</v>
      </c>
      <c r="B4470" s="1" t="s">
        <v>40971</v>
      </c>
      <c r="C4470" s="8">
        <v>45273.34170138889</v>
      </c>
      <c r="D4470" s="1">
        <v>71143</v>
      </c>
      <c r="E4470" s="1">
        <v>101107</v>
      </c>
      <c r="F4470" s="1">
        <f t="shared" si="139"/>
        <v>23</v>
      </c>
      <c r="G4470" s="1">
        <f t="shared" si="138"/>
        <v>26</v>
      </c>
      <c r="H4470">
        <v>1</v>
      </c>
    </row>
    <row r="4471" spans="1:8" x14ac:dyDescent="0.35">
      <c r="A4471" s="1">
        <v>84469</v>
      </c>
      <c r="B4471" s="1" t="s">
        <v>43666</v>
      </c>
      <c r="C4471" s="8">
        <v>45103.12572916667</v>
      </c>
      <c r="D4471" s="1">
        <v>70194</v>
      </c>
      <c r="E4471" s="1">
        <v>100627</v>
      </c>
      <c r="F4471" s="1">
        <f t="shared" si="139"/>
        <v>27</v>
      </c>
      <c r="G4471" s="1">
        <f t="shared" si="138"/>
        <v>31</v>
      </c>
      <c r="H4471">
        <v>1</v>
      </c>
    </row>
    <row r="4472" spans="1:8" x14ac:dyDescent="0.35">
      <c r="A4472" s="1">
        <v>84470</v>
      </c>
      <c r="B4472" s="1" t="s">
        <v>53276</v>
      </c>
      <c r="C4472" s="8">
        <v>44973.003599537034</v>
      </c>
      <c r="D4472" s="1">
        <v>70420</v>
      </c>
      <c r="E4472" s="1">
        <v>101449</v>
      </c>
      <c r="F4472" s="1">
        <f t="shared" si="139"/>
        <v>25</v>
      </c>
      <c r="G4472" s="1">
        <f t="shared" si="138"/>
        <v>20</v>
      </c>
      <c r="H4472">
        <v>0</v>
      </c>
    </row>
    <row r="4473" spans="1:8" x14ac:dyDescent="0.35">
      <c r="A4473" s="1">
        <v>84471</v>
      </c>
      <c r="B4473" s="1" t="s">
        <v>46587</v>
      </c>
      <c r="C4473" s="8">
        <v>45113.52685185185</v>
      </c>
      <c r="D4473" s="1">
        <v>71144</v>
      </c>
      <c r="E4473" s="1">
        <v>101256</v>
      </c>
      <c r="F4473" s="1">
        <f t="shared" si="139"/>
        <v>29</v>
      </c>
      <c r="G4473" s="1">
        <f t="shared" si="138"/>
        <v>31</v>
      </c>
      <c r="H4473">
        <v>1</v>
      </c>
    </row>
    <row r="4474" spans="1:8" x14ac:dyDescent="0.35">
      <c r="A4474" s="1">
        <v>84472</v>
      </c>
      <c r="B4474" s="1" t="s">
        <v>46157</v>
      </c>
      <c r="C4474" s="8">
        <v>45150.543576388889</v>
      </c>
      <c r="D4474" s="1">
        <v>70250</v>
      </c>
      <c r="E4474" s="1">
        <v>100513</v>
      </c>
      <c r="F4474" s="1">
        <f t="shared" si="139"/>
        <v>21</v>
      </c>
      <c r="G4474" s="1">
        <f t="shared" si="138"/>
        <v>31</v>
      </c>
      <c r="H4474">
        <v>0</v>
      </c>
    </row>
    <row r="4475" spans="1:8" x14ac:dyDescent="0.35">
      <c r="A4475" s="1">
        <v>84473</v>
      </c>
      <c r="B4475" s="1" t="s">
        <v>48935</v>
      </c>
      <c r="C4475" s="8">
        <v>45246.203090277777</v>
      </c>
      <c r="D4475" s="1">
        <v>71556</v>
      </c>
      <c r="E4475" s="1">
        <v>100558</v>
      </c>
      <c r="F4475" s="1">
        <f t="shared" si="139"/>
        <v>37</v>
      </c>
      <c r="G4475" s="1">
        <f t="shared" si="138"/>
        <v>35</v>
      </c>
      <c r="H4475">
        <v>0</v>
      </c>
    </row>
    <row r="4476" spans="1:8" x14ac:dyDescent="0.35">
      <c r="A4476" s="1">
        <v>84474</v>
      </c>
      <c r="B4476" s="1" t="s">
        <v>42202</v>
      </c>
      <c r="C4476" s="8">
        <v>45049.58734953704</v>
      </c>
      <c r="D4476" s="1">
        <v>70302</v>
      </c>
      <c r="E4476" s="1">
        <v>101050</v>
      </c>
      <c r="F4476" s="1">
        <f t="shared" si="139"/>
        <v>32</v>
      </c>
      <c r="G4476" s="1">
        <f t="shared" si="138"/>
        <v>29</v>
      </c>
      <c r="H4476">
        <v>0</v>
      </c>
    </row>
    <row r="4477" spans="1:8" x14ac:dyDescent="0.35">
      <c r="A4477" s="1">
        <v>84475</v>
      </c>
      <c r="B4477" s="1" t="s">
        <v>29249</v>
      </c>
      <c r="C4477" s="8">
        <v>45118.223321759258</v>
      </c>
      <c r="D4477" s="1">
        <v>71562</v>
      </c>
      <c r="E4477" s="1">
        <v>100573</v>
      </c>
      <c r="F4477" s="1">
        <f t="shared" si="139"/>
        <v>35</v>
      </c>
      <c r="G4477" s="1">
        <f t="shared" si="138"/>
        <v>27</v>
      </c>
      <c r="H4477">
        <v>0</v>
      </c>
    </row>
    <row r="4478" spans="1:8" x14ac:dyDescent="0.35">
      <c r="A4478" s="1">
        <v>84476</v>
      </c>
      <c r="B4478" s="1" t="s">
        <v>29798</v>
      </c>
      <c r="C4478" s="8">
        <v>45143.982210648152</v>
      </c>
      <c r="D4478" s="1">
        <v>70739</v>
      </c>
      <c r="E4478" s="1">
        <v>100663</v>
      </c>
      <c r="F4478" s="1">
        <f t="shared" si="139"/>
        <v>25</v>
      </c>
      <c r="G4478" s="1">
        <f t="shared" si="138"/>
        <v>28</v>
      </c>
      <c r="H4478">
        <v>1</v>
      </c>
    </row>
    <row r="4479" spans="1:8" x14ac:dyDescent="0.35">
      <c r="A4479" s="1">
        <v>84477</v>
      </c>
      <c r="B4479" s="1" t="s">
        <v>31859</v>
      </c>
      <c r="C4479" s="8">
        <v>45040.281701388885</v>
      </c>
      <c r="D4479" s="1">
        <v>70206</v>
      </c>
      <c r="E4479" s="1">
        <v>100838</v>
      </c>
      <c r="F4479" s="1">
        <f t="shared" si="139"/>
        <v>26</v>
      </c>
      <c r="G4479" s="1">
        <f t="shared" si="138"/>
        <v>25</v>
      </c>
      <c r="H4479">
        <v>1</v>
      </c>
    </row>
    <row r="4480" spans="1:8" x14ac:dyDescent="0.35">
      <c r="A4480" s="1">
        <v>84478</v>
      </c>
      <c r="B4480" s="1" t="s">
        <v>42151</v>
      </c>
      <c r="C4480" s="8">
        <v>44993.72991898148</v>
      </c>
      <c r="D4480" s="1">
        <v>70371</v>
      </c>
      <c r="E4480" s="1">
        <v>100664</v>
      </c>
      <c r="F4480" s="1">
        <f t="shared" si="139"/>
        <v>21</v>
      </c>
      <c r="G4480" s="1">
        <f t="shared" si="138"/>
        <v>32</v>
      </c>
      <c r="H4480">
        <v>1</v>
      </c>
    </row>
    <row r="4481" spans="1:8" x14ac:dyDescent="0.35">
      <c r="A4481" s="1">
        <v>84479</v>
      </c>
      <c r="B4481" s="1" t="s">
        <v>47252</v>
      </c>
      <c r="C4481" s="8">
        <v>45166.620416666665</v>
      </c>
      <c r="D4481" s="1">
        <v>71279</v>
      </c>
      <c r="E4481" s="1">
        <v>100796</v>
      </c>
      <c r="F4481" s="1">
        <f t="shared" si="139"/>
        <v>27</v>
      </c>
      <c r="G4481" s="1">
        <f t="shared" si="138"/>
        <v>21</v>
      </c>
      <c r="H4481">
        <v>0</v>
      </c>
    </row>
    <row r="4482" spans="1:8" x14ac:dyDescent="0.35">
      <c r="A4482" s="1">
        <v>84480</v>
      </c>
      <c r="B4482" s="1" t="s">
        <v>29173</v>
      </c>
      <c r="C4482" s="8">
        <v>44996.675995370373</v>
      </c>
      <c r="D4482" s="1">
        <v>71471</v>
      </c>
      <c r="E4482" s="1">
        <v>100296</v>
      </c>
      <c r="F4482" s="1">
        <f t="shared" si="139"/>
        <v>26</v>
      </c>
      <c r="G4482" s="1">
        <f t="shared" si="138"/>
        <v>29</v>
      </c>
      <c r="H4482">
        <v>1</v>
      </c>
    </row>
    <row r="4483" spans="1:8" x14ac:dyDescent="0.35">
      <c r="A4483" s="1">
        <v>84481</v>
      </c>
      <c r="B4483" s="1" t="s">
        <v>50748</v>
      </c>
      <c r="C4483" s="8">
        <v>45113.591516203705</v>
      </c>
      <c r="D4483" s="1">
        <v>70713</v>
      </c>
      <c r="E4483" s="1">
        <v>101358</v>
      </c>
      <c r="F4483" s="1">
        <f t="shared" si="139"/>
        <v>21</v>
      </c>
      <c r="G4483" s="1">
        <f t="shared" ref="G4483:G4546" si="140">COUNTIF(E$1:E$41447,E4483)</f>
        <v>26</v>
      </c>
      <c r="H4483">
        <v>1</v>
      </c>
    </row>
    <row r="4484" spans="1:8" x14ac:dyDescent="0.35">
      <c r="A4484" s="1">
        <v>84482</v>
      </c>
      <c r="B4484" s="1" t="s">
        <v>45606</v>
      </c>
      <c r="C4484" s="8">
        <v>45090.572858796295</v>
      </c>
      <c r="D4484" s="1">
        <v>70551</v>
      </c>
      <c r="E4484" s="1">
        <v>100124</v>
      </c>
      <c r="F4484" s="1">
        <f t="shared" ref="F4484:F4547" si="141">COUNTIF(D$1:D$41447,D4484)</f>
        <v>25</v>
      </c>
      <c r="G4484" s="1">
        <f t="shared" si="140"/>
        <v>30</v>
      </c>
      <c r="H4484">
        <v>0</v>
      </c>
    </row>
    <row r="4485" spans="1:8" x14ac:dyDescent="0.35">
      <c r="A4485" s="1">
        <v>84483</v>
      </c>
      <c r="B4485" s="1" t="s">
        <v>46033</v>
      </c>
      <c r="C4485" s="8">
        <v>45100.535763888889</v>
      </c>
      <c r="D4485" s="1">
        <v>71378</v>
      </c>
      <c r="E4485" s="1">
        <v>100193</v>
      </c>
      <c r="F4485" s="1">
        <f t="shared" si="141"/>
        <v>25</v>
      </c>
      <c r="G4485" s="1">
        <f t="shared" si="140"/>
        <v>19</v>
      </c>
      <c r="H4485">
        <v>1</v>
      </c>
    </row>
    <row r="4486" spans="1:8" x14ac:dyDescent="0.35">
      <c r="A4486" s="1">
        <v>84484</v>
      </c>
      <c r="B4486" s="1" t="s">
        <v>49691</v>
      </c>
      <c r="C4486" s="8">
        <v>45056.543530092589</v>
      </c>
      <c r="D4486" s="1">
        <v>70805</v>
      </c>
      <c r="E4486" s="1">
        <v>100572</v>
      </c>
      <c r="F4486" s="1">
        <f t="shared" si="141"/>
        <v>23</v>
      </c>
      <c r="G4486" s="1">
        <f t="shared" si="140"/>
        <v>35</v>
      </c>
      <c r="H4486">
        <v>1</v>
      </c>
    </row>
    <row r="4487" spans="1:8" x14ac:dyDescent="0.35">
      <c r="A4487" s="1">
        <v>84485</v>
      </c>
      <c r="B4487" s="1" t="s">
        <v>38406</v>
      </c>
      <c r="C4487" s="8">
        <v>45047.166458333333</v>
      </c>
      <c r="D4487" s="1">
        <v>71396</v>
      </c>
      <c r="E4487" s="1">
        <v>101484</v>
      </c>
      <c r="F4487" s="1">
        <f t="shared" si="141"/>
        <v>35</v>
      </c>
      <c r="G4487" s="1">
        <f t="shared" si="140"/>
        <v>29</v>
      </c>
      <c r="H4487">
        <v>1</v>
      </c>
    </row>
    <row r="4488" spans="1:8" x14ac:dyDescent="0.35">
      <c r="A4488" s="1">
        <v>84486</v>
      </c>
      <c r="B4488" s="1" t="s">
        <v>47229</v>
      </c>
      <c r="C4488" s="8">
        <v>45079.555972222224</v>
      </c>
      <c r="D4488" s="1">
        <v>71242</v>
      </c>
      <c r="E4488" s="1">
        <v>101500</v>
      </c>
      <c r="F4488" s="1">
        <f t="shared" si="141"/>
        <v>31</v>
      </c>
      <c r="G4488" s="1">
        <f t="shared" si="140"/>
        <v>31</v>
      </c>
      <c r="H4488">
        <v>0</v>
      </c>
    </row>
    <row r="4489" spans="1:8" x14ac:dyDescent="0.35">
      <c r="A4489" s="1">
        <v>84487</v>
      </c>
      <c r="B4489" s="1" t="s">
        <v>37832</v>
      </c>
      <c r="C4489" s="8">
        <v>45268.145671296297</v>
      </c>
      <c r="D4489" s="1">
        <v>70212</v>
      </c>
      <c r="E4489" s="1">
        <v>100237</v>
      </c>
      <c r="F4489" s="1">
        <f t="shared" si="141"/>
        <v>36</v>
      </c>
      <c r="G4489" s="1">
        <f t="shared" si="140"/>
        <v>39</v>
      </c>
      <c r="H4489">
        <v>0</v>
      </c>
    </row>
    <row r="4490" spans="1:8" x14ac:dyDescent="0.35">
      <c r="A4490" s="1">
        <v>84488</v>
      </c>
      <c r="B4490" s="1" t="s">
        <v>28303</v>
      </c>
      <c r="C4490" s="8">
        <v>44968.835405092592</v>
      </c>
      <c r="D4490" s="1">
        <v>71448</v>
      </c>
      <c r="E4490" s="1">
        <v>101256</v>
      </c>
      <c r="F4490" s="1">
        <f t="shared" si="141"/>
        <v>34</v>
      </c>
      <c r="G4490" s="1">
        <f t="shared" si="140"/>
        <v>31</v>
      </c>
      <c r="H4490">
        <v>0</v>
      </c>
    </row>
    <row r="4491" spans="1:8" x14ac:dyDescent="0.35">
      <c r="A4491" s="1">
        <v>84489</v>
      </c>
      <c r="B4491" s="1" t="s">
        <v>53214</v>
      </c>
      <c r="C4491" s="8">
        <v>45145.894131944442</v>
      </c>
      <c r="D4491" s="1">
        <v>70454</v>
      </c>
      <c r="E4491" s="1">
        <v>100086</v>
      </c>
      <c r="F4491" s="1">
        <f t="shared" si="141"/>
        <v>33</v>
      </c>
      <c r="G4491" s="1">
        <f t="shared" si="140"/>
        <v>23</v>
      </c>
      <c r="H4491">
        <v>1</v>
      </c>
    </row>
    <row r="4492" spans="1:8" x14ac:dyDescent="0.35">
      <c r="A4492" s="1">
        <v>84490</v>
      </c>
      <c r="B4492" s="1" t="s">
        <v>39447</v>
      </c>
      <c r="C4492" s="8">
        <v>45286.171956018516</v>
      </c>
      <c r="D4492" s="1">
        <v>71498</v>
      </c>
      <c r="E4492" s="1">
        <v>101042</v>
      </c>
      <c r="F4492" s="1">
        <f t="shared" si="141"/>
        <v>14</v>
      </c>
      <c r="G4492" s="1">
        <f t="shared" si="140"/>
        <v>21</v>
      </c>
      <c r="H4492">
        <v>0</v>
      </c>
    </row>
    <row r="4493" spans="1:8" x14ac:dyDescent="0.35">
      <c r="A4493" s="1">
        <v>84491</v>
      </c>
      <c r="B4493" s="1" t="s">
        <v>43822</v>
      </c>
      <c r="C4493" s="8">
        <v>44967.351979166669</v>
      </c>
      <c r="D4493" s="1">
        <v>71549</v>
      </c>
      <c r="E4493" s="1">
        <v>100576</v>
      </c>
      <c r="F4493" s="1">
        <f t="shared" si="141"/>
        <v>33</v>
      </c>
      <c r="G4493" s="1">
        <f t="shared" si="140"/>
        <v>29</v>
      </c>
      <c r="H4493">
        <v>0</v>
      </c>
    </row>
    <row r="4494" spans="1:8" x14ac:dyDescent="0.35">
      <c r="A4494" s="1">
        <v>84492</v>
      </c>
      <c r="B4494" s="1" t="s">
        <v>43324</v>
      </c>
      <c r="C4494" s="8">
        <v>45007.856805555559</v>
      </c>
      <c r="D4494" s="1">
        <v>70829</v>
      </c>
      <c r="E4494" s="1">
        <v>100288</v>
      </c>
      <c r="F4494" s="1">
        <f t="shared" si="141"/>
        <v>30</v>
      </c>
      <c r="G4494" s="1">
        <f t="shared" si="140"/>
        <v>21</v>
      </c>
      <c r="H4494">
        <v>0</v>
      </c>
    </row>
    <row r="4495" spans="1:8" x14ac:dyDescent="0.35">
      <c r="A4495" s="1">
        <v>84493</v>
      </c>
      <c r="B4495" s="1" t="s">
        <v>46349</v>
      </c>
      <c r="C4495" s="8">
        <v>45176.659131944441</v>
      </c>
      <c r="D4495" s="1">
        <v>70291</v>
      </c>
      <c r="E4495" s="1">
        <v>100055</v>
      </c>
      <c r="F4495" s="1">
        <f t="shared" si="141"/>
        <v>27</v>
      </c>
      <c r="G4495" s="1">
        <f t="shared" si="140"/>
        <v>32</v>
      </c>
      <c r="H4495">
        <v>0</v>
      </c>
    </row>
    <row r="4496" spans="1:8" x14ac:dyDescent="0.35">
      <c r="A4496" s="1">
        <v>84494</v>
      </c>
      <c r="B4496" s="1" t="s">
        <v>35435</v>
      </c>
      <c r="C4496" s="8">
        <v>44932.495300925926</v>
      </c>
      <c r="D4496" s="1">
        <v>71017</v>
      </c>
      <c r="E4496" s="1">
        <v>101449</v>
      </c>
      <c r="F4496" s="1">
        <f t="shared" si="141"/>
        <v>27</v>
      </c>
      <c r="G4496" s="1">
        <f t="shared" si="140"/>
        <v>20</v>
      </c>
      <c r="H4496">
        <v>0</v>
      </c>
    </row>
    <row r="4497" spans="1:8" x14ac:dyDescent="0.35">
      <c r="A4497" s="1">
        <v>84495</v>
      </c>
      <c r="B4497" s="1" t="s">
        <v>36934</v>
      </c>
      <c r="C4497" s="8">
        <v>45176.869606481479</v>
      </c>
      <c r="D4497" s="1">
        <v>71273</v>
      </c>
      <c r="E4497" s="1">
        <v>101145</v>
      </c>
      <c r="F4497" s="1">
        <f t="shared" si="141"/>
        <v>25</v>
      </c>
      <c r="G4497" s="1">
        <f t="shared" si="140"/>
        <v>38</v>
      </c>
      <c r="H4497">
        <v>0</v>
      </c>
    </row>
    <row r="4498" spans="1:8" x14ac:dyDescent="0.35">
      <c r="A4498" s="1">
        <v>84496</v>
      </c>
      <c r="B4498" s="1" t="s">
        <v>32523</v>
      </c>
      <c r="C4498" s="8">
        <v>45251.080381944441</v>
      </c>
      <c r="D4498" s="1">
        <v>70599</v>
      </c>
      <c r="E4498" s="1">
        <v>101082</v>
      </c>
      <c r="F4498" s="1">
        <f t="shared" si="141"/>
        <v>34</v>
      </c>
      <c r="G4498" s="1">
        <f t="shared" si="140"/>
        <v>28</v>
      </c>
      <c r="H4498">
        <v>0</v>
      </c>
    </row>
    <row r="4499" spans="1:8" x14ac:dyDescent="0.35">
      <c r="A4499" s="1">
        <v>84497</v>
      </c>
      <c r="B4499" s="1" t="s">
        <v>42991</v>
      </c>
      <c r="C4499" s="8">
        <v>45047.311053240737</v>
      </c>
      <c r="D4499" s="1">
        <v>71458</v>
      </c>
      <c r="E4499" s="1">
        <v>101372</v>
      </c>
      <c r="F4499" s="1">
        <f t="shared" si="141"/>
        <v>21</v>
      </c>
      <c r="G4499" s="1">
        <f t="shared" si="140"/>
        <v>24</v>
      </c>
      <c r="H4499">
        <v>1</v>
      </c>
    </row>
    <row r="4500" spans="1:8" x14ac:dyDescent="0.35">
      <c r="A4500" s="1">
        <v>84498</v>
      </c>
      <c r="B4500" s="1" t="s">
        <v>41675</v>
      </c>
      <c r="C4500" s="8">
        <v>44975.918935185182</v>
      </c>
      <c r="D4500" s="1">
        <v>71562</v>
      </c>
      <c r="E4500" s="1">
        <v>100507</v>
      </c>
      <c r="F4500" s="1">
        <f t="shared" si="141"/>
        <v>35</v>
      </c>
      <c r="G4500" s="1">
        <f t="shared" si="140"/>
        <v>19</v>
      </c>
      <c r="H4500">
        <v>1</v>
      </c>
    </row>
    <row r="4501" spans="1:8" x14ac:dyDescent="0.35">
      <c r="A4501" s="1">
        <v>84499</v>
      </c>
      <c r="B4501" s="1" t="s">
        <v>36009</v>
      </c>
      <c r="C4501" s="8">
        <v>45035.880590277775</v>
      </c>
      <c r="D4501" s="1">
        <v>70702</v>
      </c>
      <c r="E4501" s="1">
        <v>100250</v>
      </c>
      <c r="F4501" s="1">
        <f t="shared" si="141"/>
        <v>28</v>
      </c>
      <c r="G4501" s="1">
        <f t="shared" si="140"/>
        <v>35</v>
      </c>
      <c r="H4501">
        <v>0</v>
      </c>
    </row>
    <row r="4502" spans="1:8" x14ac:dyDescent="0.35">
      <c r="A4502" s="1">
        <v>84500</v>
      </c>
      <c r="B4502" s="1" t="s">
        <v>33630</v>
      </c>
      <c r="C4502" s="8">
        <v>45287.565740740742</v>
      </c>
      <c r="D4502" s="1">
        <v>70761</v>
      </c>
      <c r="E4502" s="1">
        <v>100856</v>
      </c>
      <c r="F4502" s="1">
        <f t="shared" si="141"/>
        <v>30</v>
      </c>
      <c r="G4502" s="1">
        <f t="shared" si="140"/>
        <v>33</v>
      </c>
      <c r="H4502">
        <v>1</v>
      </c>
    </row>
    <row r="4503" spans="1:8" x14ac:dyDescent="0.35">
      <c r="A4503" s="1">
        <v>84501</v>
      </c>
      <c r="B4503" s="1" t="s">
        <v>42077</v>
      </c>
      <c r="C4503" s="8">
        <v>45222.439629629633</v>
      </c>
      <c r="D4503" s="1">
        <v>70145</v>
      </c>
      <c r="E4503" s="1">
        <v>101009</v>
      </c>
      <c r="F4503" s="1">
        <f t="shared" si="141"/>
        <v>28</v>
      </c>
      <c r="G4503" s="1">
        <f t="shared" si="140"/>
        <v>29</v>
      </c>
      <c r="H4503">
        <v>0</v>
      </c>
    </row>
    <row r="4504" spans="1:8" x14ac:dyDescent="0.35">
      <c r="A4504" s="1">
        <v>84502</v>
      </c>
      <c r="B4504" s="1" t="s">
        <v>43565</v>
      </c>
      <c r="C4504" s="8">
        <v>45138.554537037038</v>
      </c>
      <c r="D4504" s="1">
        <v>70596</v>
      </c>
      <c r="E4504" s="1">
        <v>100586</v>
      </c>
      <c r="F4504" s="1">
        <f t="shared" si="141"/>
        <v>33</v>
      </c>
      <c r="G4504" s="1">
        <f t="shared" si="140"/>
        <v>28</v>
      </c>
      <c r="H4504">
        <v>0</v>
      </c>
    </row>
    <row r="4505" spans="1:8" x14ac:dyDescent="0.35">
      <c r="A4505" s="1">
        <v>84503</v>
      </c>
      <c r="B4505" s="1" t="s">
        <v>44862</v>
      </c>
      <c r="C4505" s="8">
        <v>45039.620219907411</v>
      </c>
      <c r="D4505" s="1">
        <v>70957</v>
      </c>
      <c r="E4505" s="1">
        <v>100908</v>
      </c>
      <c r="F4505" s="1">
        <f t="shared" si="141"/>
        <v>22</v>
      </c>
      <c r="G4505" s="1">
        <f t="shared" si="140"/>
        <v>29</v>
      </c>
      <c r="H4505">
        <v>0</v>
      </c>
    </row>
    <row r="4506" spans="1:8" x14ac:dyDescent="0.35">
      <c r="A4506" s="1">
        <v>84504</v>
      </c>
      <c r="B4506" s="1" t="s">
        <v>38479</v>
      </c>
      <c r="C4506" s="8">
        <v>45163.163946759261</v>
      </c>
      <c r="D4506" s="1">
        <v>70952</v>
      </c>
      <c r="E4506" s="1">
        <v>100725</v>
      </c>
      <c r="F4506" s="1">
        <f t="shared" si="141"/>
        <v>31</v>
      </c>
      <c r="G4506" s="1">
        <f t="shared" si="140"/>
        <v>30</v>
      </c>
      <c r="H4506">
        <v>1</v>
      </c>
    </row>
    <row r="4507" spans="1:8" x14ac:dyDescent="0.35">
      <c r="A4507" s="1">
        <v>84505</v>
      </c>
      <c r="B4507" s="1" t="s">
        <v>29456</v>
      </c>
      <c r="C4507" s="8">
        <v>45222.343402777777</v>
      </c>
      <c r="D4507" s="1">
        <v>70362</v>
      </c>
      <c r="E4507" s="1">
        <v>100668</v>
      </c>
      <c r="F4507" s="1">
        <f t="shared" si="141"/>
        <v>22</v>
      </c>
      <c r="G4507" s="1">
        <f t="shared" si="140"/>
        <v>25</v>
      </c>
      <c r="H4507">
        <v>1</v>
      </c>
    </row>
    <row r="4508" spans="1:8" x14ac:dyDescent="0.35">
      <c r="A4508" s="1">
        <v>84506</v>
      </c>
      <c r="B4508" s="1" t="s">
        <v>53561</v>
      </c>
      <c r="C4508" s="8">
        <v>44992.020173611112</v>
      </c>
      <c r="D4508" s="1">
        <v>70099</v>
      </c>
      <c r="E4508" s="1">
        <v>100060</v>
      </c>
      <c r="F4508" s="1">
        <f t="shared" si="141"/>
        <v>30</v>
      </c>
      <c r="G4508" s="1">
        <f t="shared" si="140"/>
        <v>24</v>
      </c>
      <c r="H4508">
        <v>1</v>
      </c>
    </row>
    <row r="4509" spans="1:8" x14ac:dyDescent="0.35">
      <c r="A4509" s="1">
        <v>84507</v>
      </c>
      <c r="B4509" s="1" t="s">
        <v>32884</v>
      </c>
      <c r="C4509" s="8">
        <v>45160.673668981479</v>
      </c>
      <c r="D4509" s="1">
        <v>71281</v>
      </c>
      <c r="E4509" s="1">
        <v>101425</v>
      </c>
      <c r="F4509" s="1">
        <f t="shared" si="141"/>
        <v>34</v>
      </c>
      <c r="G4509" s="1">
        <f t="shared" si="140"/>
        <v>18</v>
      </c>
      <c r="H4509">
        <v>1</v>
      </c>
    </row>
    <row r="4510" spans="1:8" x14ac:dyDescent="0.35">
      <c r="A4510" s="1">
        <v>84508</v>
      </c>
      <c r="B4510" s="1" t="s">
        <v>39111</v>
      </c>
      <c r="C4510" s="8">
        <v>45164.013379629629</v>
      </c>
      <c r="D4510" s="1">
        <v>71063</v>
      </c>
      <c r="E4510" s="1">
        <v>100794</v>
      </c>
      <c r="F4510" s="1">
        <f t="shared" si="141"/>
        <v>23</v>
      </c>
      <c r="G4510" s="1">
        <f t="shared" si="140"/>
        <v>21</v>
      </c>
      <c r="H4510">
        <v>1</v>
      </c>
    </row>
    <row r="4511" spans="1:8" x14ac:dyDescent="0.35">
      <c r="A4511" s="1">
        <v>84509</v>
      </c>
      <c r="B4511" s="1" t="s">
        <v>51120</v>
      </c>
      <c r="C4511" s="8">
        <v>45237.321736111109</v>
      </c>
      <c r="D4511" s="1">
        <v>70218</v>
      </c>
      <c r="E4511" s="1">
        <v>100061</v>
      </c>
      <c r="F4511" s="1">
        <f t="shared" si="141"/>
        <v>29</v>
      </c>
      <c r="G4511" s="1">
        <f t="shared" si="140"/>
        <v>24</v>
      </c>
      <c r="H4511">
        <v>0</v>
      </c>
    </row>
    <row r="4512" spans="1:8" x14ac:dyDescent="0.35">
      <c r="A4512" s="1">
        <v>84510</v>
      </c>
      <c r="B4512" s="1" t="s">
        <v>51058</v>
      </c>
      <c r="C4512" s="8">
        <v>45227.879305555558</v>
      </c>
      <c r="D4512" s="1">
        <v>71530</v>
      </c>
      <c r="E4512" s="1">
        <v>100183</v>
      </c>
      <c r="F4512" s="1">
        <f t="shared" si="141"/>
        <v>34</v>
      </c>
      <c r="G4512" s="1">
        <f t="shared" si="140"/>
        <v>25</v>
      </c>
      <c r="H4512">
        <v>1</v>
      </c>
    </row>
    <row r="4513" spans="1:8" x14ac:dyDescent="0.35">
      <c r="A4513" s="1">
        <v>84511</v>
      </c>
      <c r="B4513" s="1" t="s">
        <v>31652</v>
      </c>
      <c r="C4513" s="8">
        <v>45020.696712962963</v>
      </c>
      <c r="D4513" s="1">
        <v>70090</v>
      </c>
      <c r="E4513" s="1">
        <v>101560</v>
      </c>
      <c r="F4513" s="1">
        <f t="shared" si="141"/>
        <v>26</v>
      </c>
      <c r="G4513" s="1">
        <f t="shared" si="140"/>
        <v>33</v>
      </c>
      <c r="H4513">
        <v>1</v>
      </c>
    </row>
    <row r="4514" spans="1:8" x14ac:dyDescent="0.35">
      <c r="A4514" s="1">
        <v>84512</v>
      </c>
      <c r="B4514" s="1" t="s">
        <v>32099</v>
      </c>
      <c r="C4514" s="8">
        <v>45107.280231481483</v>
      </c>
      <c r="D4514" s="1">
        <v>70391</v>
      </c>
      <c r="E4514" s="1">
        <v>100264</v>
      </c>
      <c r="F4514" s="1">
        <f t="shared" si="141"/>
        <v>25</v>
      </c>
      <c r="G4514" s="1">
        <f t="shared" si="140"/>
        <v>24</v>
      </c>
      <c r="H4514">
        <v>0</v>
      </c>
    </row>
    <row r="4515" spans="1:8" x14ac:dyDescent="0.35">
      <c r="A4515" s="1">
        <v>84513</v>
      </c>
      <c r="B4515" s="1" t="s">
        <v>37139</v>
      </c>
      <c r="C4515" s="8">
        <v>45175.865949074076</v>
      </c>
      <c r="D4515" s="1">
        <v>70512</v>
      </c>
      <c r="E4515" s="1">
        <v>101218</v>
      </c>
      <c r="F4515" s="1">
        <f t="shared" si="141"/>
        <v>26</v>
      </c>
      <c r="G4515" s="1">
        <f t="shared" si="140"/>
        <v>22</v>
      </c>
      <c r="H4515">
        <v>1</v>
      </c>
    </row>
    <row r="4516" spans="1:8" x14ac:dyDescent="0.35">
      <c r="A4516" s="1">
        <v>84514</v>
      </c>
      <c r="B4516" s="1" t="s">
        <v>42776</v>
      </c>
      <c r="C4516" s="8">
        <v>45063.722268518519</v>
      </c>
      <c r="D4516" s="1">
        <v>70301</v>
      </c>
      <c r="E4516" s="1">
        <v>101554</v>
      </c>
      <c r="F4516" s="1">
        <f t="shared" si="141"/>
        <v>33</v>
      </c>
      <c r="G4516" s="1">
        <f t="shared" si="140"/>
        <v>29</v>
      </c>
      <c r="H4516">
        <v>1</v>
      </c>
    </row>
    <row r="4517" spans="1:8" x14ac:dyDescent="0.35">
      <c r="A4517" s="1">
        <v>84515</v>
      </c>
      <c r="B4517" s="1" t="s">
        <v>47863</v>
      </c>
      <c r="C4517" s="8">
        <v>45008.840648148151</v>
      </c>
      <c r="D4517" s="1">
        <v>70338</v>
      </c>
      <c r="E4517" s="1">
        <v>100946</v>
      </c>
      <c r="F4517" s="1">
        <f t="shared" si="141"/>
        <v>33</v>
      </c>
      <c r="G4517" s="1">
        <f t="shared" si="140"/>
        <v>22</v>
      </c>
      <c r="H4517">
        <v>0</v>
      </c>
    </row>
    <row r="4518" spans="1:8" x14ac:dyDescent="0.35">
      <c r="A4518" s="1">
        <v>84516</v>
      </c>
      <c r="B4518" s="1" t="s">
        <v>52284</v>
      </c>
      <c r="C4518" s="8">
        <v>45277.729745370372</v>
      </c>
      <c r="D4518" s="1">
        <v>71131</v>
      </c>
      <c r="E4518" s="1">
        <v>101416</v>
      </c>
      <c r="F4518" s="1">
        <f t="shared" si="141"/>
        <v>36</v>
      </c>
      <c r="G4518" s="1">
        <f t="shared" si="140"/>
        <v>36</v>
      </c>
      <c r="H4518">
        <v>1</v>
      </c>
    </row>
    <row r="4519" spans="1:8" x14ac:dyDescent="0.35">
      <c r="A4519" s="1">
        <v>84517</v>
      </c>
      <c r="B4519" s="1" t="s">
        <v>47952</v>
      </c>
      <c r="C4519" s="8">
        <v>45113.381504629629</v>
      </c>
      <c r="D4519" s="1">
        <v>70635</v>
      </c>
      <c r="E4519" s="1">
        <v>100588</v>
      </c>
      <c r="F4519" s="1">
        <f t="shared" si="141"/>
        <v>25</v>
      </c>
      <c r="G4519" s="1">
        <f t="shared" si="140"/>
        <v>17</v>
      </c>
      <c r="H4519">
        <v>1</v>
      </c>
    </row>
    <row r="4520" spans="1:8" x14ac:dyDescent="0.35">
      <c r="A4520" s="1">
        <v>84518</v>
      </c>
      <c r="B4520" s="1" t="s">
        <v>40654</v>
      </c>
      <c r="C4520" s="8">
        <v>45186.583680555559</v>
      </c>
      <c r="D4520" s="1">
        <v>71038</v>
      </c>
      <c r="E4520" s="1">
        <v>100398</v>
      </c>
      <c r="F4520" s="1">
        <f t="shared" si="141"/>
        <v>37</v>
      </c>
      <c r="G4520" s="1">
        <f t="shared" si="140"/>
        <v>33</v>
      </c>
      <c r="H4520">
        <v>0</v>
      </c>
    </row>
    <row r="4521" spans="1:8" x14ac:dyDescent="0.35">
      <c r="A4521" s="1">
        <v>84519</v>
      </c>
      <c r="B4521" s="1" t="s">
        <v>46146</v>
      </c>
      <c r="C4521" s="8">
        <v>44941.586875000001</v>
      </c>
      <c r="D4521" s="1">
        <v>70533</v>
      </c>
      <c r="E4521" s="1">
        <v>100770</v>
      </c>
      <c r="F4521" s="1">
        <f t="shared" si="141"/>
        <v>27</v>
      </c>
      <c r="G4521" s="1">
        <f t="shared" si="140"/>
        <v>26</v>
      </c>
      <c r="H4521">
        <v>0</v>
      </c>
    </row>
    <row r="4522" spans="1:8" x14ac:dyDescent="0.35">
      <c r="A4522" s="1">
        <v>84520</v>
      </c>
      <c r="B4522" s="1" t="s">
        <v>34965</v>
      </c>
      <c r="C4522" s="8">
        <v>45102.848553240743</v>
      </c>
      <c r="D4522" s="1">
        <v>70582</v>
      </c>
      <c r="E4522" s="1">
        <v>100234</v>
      </c>
      <c r="F4522" s="1">
        <f t="shared" si="141"/>
        <v>33</v>
      </c>
      <c r="G4522" s="1">
        <f t="shared" si="140"/>
        <v>23</v>
      </c>
      <c r="H4522">
        <v>1</v>
      </c>
    </row>
    <row r="4523" spans="1:8" x14ac:dyDescent="0.35">
      <c r="A4523" s="1">
        <v>84521</v>
      </c>
      <c r="B4523" s="1" t="s">
        <v>53347</v>
      </c>
      <c r="C4523" s="8">
        <v>45208.526331018518</v>
      </c>
      <c r="D4523" s="1">
        <v>71512</v>
      </c>
      <c r="E4523" s="1">
        <v>100336</v>
      </c>
      <c r="F4523" s="1">
        <f t="shared" si="141"/>
        <v>35</v>
      </c>
      <c r="G4523" s="1">
        <f t="shared" si="140"/>
        <v>24</v>
      </c>
      <c r="H4523">
        <v>0</v>
      </c>
    </row>
    <row r="4524" spans="1:8" x14ac:dyDescent="0.35">
      <c r="A4524" s="1">
        <v>84522</v>
      </c>
      <c r="B4524" s="1" t="s">
        <v>45524</v>
      </c>
      <c r="C4524" s="8">
        <v>45161.536076388889</v>
      </c>
      <c r="D4524" s="1">
        <v>70677</v>
      </c>
      <c r="E4524" s="1">
        <v>100081</v>
      </c>
      <c r="F4524" s="1">
        <f t="shared" si="141"/>
        <v>25</v>
      </c>
      <c r="G4524" s="1">
        <f t="shared" si="140"/>
        <v>20</v>
      </c>
      <c r="H4524">
        <v>1</v>
      </c>
    </row>
    <row r="4525" spans="1:8" x14ac:dyDescent="0.35">
      <c r="A4525" s="1">
        <v>84523</v>
      </c>
      <c r="B4525" s="1" t="s">
        <v>49256</v>
      </c>
      <c r="C4525" s="8">
        <v>45023.277048611111</v>
      </c>
      <c r="D4525" s="1">
        <v>70572</v>
      </c>
      <c r="E4525" s="1">
        <v>100223</v>
      </c>
      <c r="F4525" s="1">
        <f t="shared" si="141"/>
        <v>26</v>
      </c>
      <c r="G4525" s="1">
        <f t="shared" si="140"/>
        <v>28</v>
      </c>
      <c r="H4525">
        <v>0</v>
      </c>
    </row>
    <row r="4526" spans="1:8" x14ac:dyDescent="0.35">
      <c r="A4526" s="1">
        <v>84524</v>
      </c>
      <c r="B4526" s="1" t="s">
        <v>52429</v>
      </c>
      <c r="C4526" s="8">
        <v>45242.058437500003</v>
      </c>
      <c r="D4526" s="1">
        <v>70444</v>
      </c>
      <c r="E4526" s="1">
        <v>100207</v>
      </c>
      <c r="F4526" s="1">
        <f t="shared" si="141"/>
        <v>29</v>
      </c>
      <c r="G4526" s="1">
        <f t="shared" si="140"/>
        <v>24</v>
      </c>
      <c r="H4526">
        <v>0</v>
      </c>
    </row>
    <row r="4527" spans="1:8" x14ac:dyDescent="0.35">
      <c r="A4527" s="1">
        <v>84525</v>
      </c>
      <c r="B4527" s="1" t="s">
        <v>42454</v>
      </c>
      <c r="C4527" s="8">
        <v>45110.768043981479</v>
      </c>
      <c r="D4527" s="1">
        <v>71495</v>
      </c>
      <c r="E4527" s="1">
        <v>100149</v>
      </c>
      <c r="F4527" s="1">
        <f t="shared" si="141"/>
        <v>25</v>
      </c>
      <c r="G4527" s="1">
        <f t="shared" si="140"/>
        <v>22</v>
      </c>
      <c r="H4527">
        <v>1</v>
      </c>
    </row>
    <row r="4528" spans="1:8" x14ac:dyDescent="0.35">
      <c r="A4528" s="1">
        <v>84526</v>
      </c>
      <c r="B4528" s="1" t="s">
        <v>49407</v>
      </c>
      <c r="C4528" s="8">
        <v>45252.477523148147</v>
      </c>
      <c r="D4528" s="1">
        <v>71244</v>
      </c>
      <c r="E4528" s="1">
        <v>100219</v>
      </c>
      <c r="F4528" s="1">
        <f t="shared" si="141"/>
        <v>34</v>
      </c>
      <c r="G4528" s="1">
        <f t="shared" si="140"/>
        <v>28</v>
      </c>
      <c r="H4528">
        <v>0</v>
      </c>
    </row>
    <row r="4529" spans="1:8" x14ac:dyDescent="0.35">
      <c r="A4529" s="1">
        <v>84527</v>
      </c>
      <c r="B4529" s="1" t="s">
        <v>31724</v>
      </c>
      <c r="C4529" s="8">
        <v>45165.06863425926</v>
      </c>
      <c r="D4529" s="1">
        <v>70671</v>
      </c>
      <c r="E4529" s="1">
        <v>100790</v>
      </c>
      <c r="F4529" s="1">
        <f t="shared" si="141"/>
        <v>19</v>
      </c>
      <c r="G4529" s="1">
        <f t="shared" si="140"/>
        <v>35</v>
      </c>
      <c r="H4529">
        <v>1</v>
      </c>
    </row>
    <row r="4530" spans="1:8" x14ac:dyDescent="0.35">
      <c r="A4530" s="1">
        <v>84528</v>
      </c>
      <c r="B4530" s="1" t="s">
        <v>44048</v>
      </c>
      <c r="C4530" s="8">
        <v>45177.510312500002</v>
      </c>
      <c r="D4530" s="1">
        <v>70873</v>
      </c>
      <c r="E4530" s="1">
        <v>101024</v>
      </c>
      <c r="F4530" s="1">
        <f t="shared" si="141"/>
        <v>29</v>
      </c>
      <c r="G4530" s="1">
        <f t="shared" si="140"/>
        <v>38</v>
      </c>
      <c r="H4530">
        <v>1</v>
      </c>
    </row>
    <row r="4531" spans="1:8" x14ac:dyDescent="0.35">
      <c r="A4531" s="1">
        <v>84529</v>
      </c>
      <c r="B4531" s="1" t="s">
        <v>45151</v>
      </c>
      <c r="C4531" s="8">
        <v>45046.398333333331</v>
      </c>
      <c r="D4531" s="1">
        <v>70203</v>
      </c>
      <c r="E4531" s="1">
        <v>100831</v>
      </c>
      <c r="F4531" s="1">
        <f t="shared" si="141"/>
        <v>25</v>
      </c>
      <c r="G4531" s="1">
        <f t="shared" si="140"/>
        <v>27</v>
      </c>
      <c r="H4531">
        <v>1</v>
      </c>
    </row>
    <row r="4532" spans="1:8" x14ac:dyDescent="0.35">
      <c r="A4532" s="1">
        <v>84530</v>
      </c>
      <c r="B4532" s="1" t="s">
        <v>36411</v>
      </c>
      <c r="C4532" s="8">
        <v>44943.668761574074</v>
      </c>
      <c r="D4532" s="1">
        <v>70262</v>
      </c>
      <c r="E4532" s="1">
        <v>100558</v>
      </c>
      <c r="F4532" s="1">
        <f t="shared" si="141"/>
        <v>32</v>
      </c>
      <c r="G4532" s="1">
        <f t="shared" si="140"/>
        <v>35</v>
      </c>
      <c r="H4532">
        <v>1</v>
      </c>
    </row>
    <row r="4533" spans="1:8" x14ac:dyDescent="0.35">
      <c r="A4533" s="1">
        <v>84531</v>
      </c>
      <c r="B4533" s="1" t="s">
        <v>49099</v>
      </c>
      <c r="C4533" s="8">
        <v>45000.299409722225</v>
      </c>
      <c r="D4533" s="1">
        <v>70793</v>
      </c>
      <c r="E4533" s="1">
        <v>101495</v>
      </c>
      <c r="F4533" s="1">
        <f t="shared" si="141"/>
        <v>33</v>
      </c>
      <c r="G4533" s="1">
        <f t="shared" si="140"/>
        <v>28</v>
      </c>
      <c r="H4533">
        <v>1</v>
      </c>
    </row>
    <row r="4534" spans="1:8" x14ac:dyDescent="0.35">
      <c r="A4534" s="1">
        <v>84532</v>
      </c>
      <c r="B4534" s="1" t="s">
        <v>49042</v>
      </c>
      <c r="C4534" s="8">
        <v>45155.525405092594</v>
      </c>
      <c r="D4534" s="1">
        <v>71142</v>
      </c>
      <c r="E4534" s="1">
        <v>100713</v>
      </c>
      <c r="F4534" s="1">
        <f t="shared" si="141"/>
        <v>26</v>
      </c>
      <c r="G4534" s="1">
        <f t="shared" si="140"/>
        <v>33</v>
      </c>
      <c r="H4534">
        <v>1</v>
      </c>
    </row>
    <row r="4535" spans="1:8" x14ac:dyDescent="0.35">
      <c r="A4535" s="1">
        <v>84533</v>
      </c>
      <c r="B4535" s="1" t="s">
        <v>52660</v>
      </c>
      <c r="C4535" s="8">
        <v>44963.07644675926</v>
      </c>
      <c r="D4535" s="1">
        <v>70666</v>
      </c>
      <c r="E4535" s="1">
        <v>100412</v>
      </c>
      <c r="F4535" s="1">
        <f t="shared" si="141"/>
        <v>27</v>
      </c>
      <c r="G4535" s="1">
        <f t="shared" si="140"/>
        <v>33</v>
      </c>
      <c r="H4535">
        <v>0</v>
      </c>
    </row>
    <row r="4536" spans="1:8" x14ac:dyDescent="0.35">
      <c r="A4536" s="1">
        <v>84534</v>
      </c>
      <c r="B4536" s="1" t="s">
        <v>32021</v>
      </c>
      <c r="C4536" s="8">
        <v>45039.932199074072</v>
      </c>
      <c r="D4536" s="1">
        <v>71491</v>
      </c>
      <c r="E4536" s="1">
        <v>101074</v>
      </c>
      <c r="F4536" s="1">
        <f t="shared" si="141"/>
        <v>36</v>
      </c>
      <c r="G4536" s="1">
        <f t="shared" si="140"/>
        <v>24</v>
      </c>
      <c r="H4536">
        <v>0</v>
      </c>
    </row>
    <row r="4537" spans="1:8" x14ac:dyDescent="0.35">
      <c r="A4537" s="1">
        <v>84535</v>
      </c>
      <c r="B4537" s="1" t="s">
        <v>32909</v>
      </c>
      <c r="C4537" s="8">
        <v>45152.776053240741</v>
      </c>
      <c r="D4537" s="1">
        <v>70213</v>
      </c>
      <c r="E4537" s="1">
        <v>100486</v>
      </c>
      <c r="F4537" s="1">
        <f t="shared" si="141"/>
        <v>26</v>
      </c>
      <c r="G4537" s="1">
        <f t="shared" si="140"/>
        <v>25</v>
      </c>
      <c r="H4537">
        <v>0</v>
      </c>
    </row>
    <row r="4538" spans="1:8" x14ac:dyDescent="0.35">
      <c r="A4538" s="1">
        <v>84536</v>
      </c>
      <c r="B4538" s="1" t="s">
        <v>50688</v>
      </c>
      <c r="C4538" s="8">
        <v>45085.636828703704</v>
      </c>
      <c r="D4538" s="1">
        <v>70292</v>
      </c>
      <c r="E4538" s="1">
        <v>100997</v>
      </c>
      <c r="F4538" s="1">
        <f t="shared" si="141"/>
        <v>24</v>
      </c>
      <c r="G4538" s="1">
        <f t="shared" si="140"/>
        <v>18</v>
      </c>
      <c r="H4538">
        <v>1</v>
      </c>
    </row>
    <row r="4539" spans="1:8" x14ac:dyDescent="0.35">
      <c r="A4539" s="1">
        <v>84537</v>
      </c>
      <c r="B4539" s="1" t="s">
        <v>40789</v>
      </c>
      <c r="C4539" s="8">
        <v>45053.61650462963</v>
      </c>
      <c r="D4539" s="1">
        <v>71035</v>
      </c>
      <c r="E4539" s="1">
        <v>100216</v>
      </c>
      <c r="F4539" s="1">
        <f t="shared" si="141"/>
        <v>27</v>
      </c>
      <c r="G4539" s="1">
        <f t="shared" si="140"/>
        <v>26</v>
      </c>
      <c r="H4539">
        <v>0</v>
      </c>
    </row>
    <row r="4540" spans="1:8" x14ac:dyDescent="0.35">
      <c r="A4540" s="1">
        <v>84538</v>
      </c>
      <c r="B4540" s="1" t="s">
        <v>32810</v>
      </c>
      <c r="C4540" s="8">
        <v>45088.142534722225</v>
      </c>
      <c r="D4540" s="1">
        <v>70335</v>
      </c>
      <c r="E4540" s="1">
        <v>100856</v>
      </c>
      <c r="F4540" s="1">
        <f t="shared" si="141"/>
        <v>28</v>
      </c>
      <c r="G4540" s="1">
        <f t="shared" si="140"/>
        <v>33</v>
      </c>
      <c r="H4540">
        <v>0</v>
      </c>
    </row>
    <row r="4541" spans="1:8" x14ac:dyDescent="0.35">
      <c r="A4541" s="1">
        <v>84539</v>
      </c>
      <c r="B4541" s="1" t="s">
        <v>46583</v>
      </c>
      <c r="C4541" s="8">
        <v>45008.990185185183</v>
      </c>
      <c r="D4541" s="1">
        <v>70409</v>
      </c>
      <c r="E4541" s="1">
        <v>100062</v>
      </c>
      <c r="F4541" s="1">
        <f t="shared" si="141"/>
        <v>23</v>
      </c>
      <c r="G4541" s="1">
        <f t="shared" si="140"/>
        <v>25</v>
      </c>
      <c r="H4541">
        <v>0</v>
      </c>
    </row>
    <row r="4542" spans="1:8" x14ac:dyDescent="0.35">
      <c r="A4542" s="1">
        <v>84540</v>
      </c>
      <c r="B4542" s="1" t="s">
        <v>40807</v>
      </c>
      <c r="C4542" s="8">
        <v>45176.813310185185</v>
      </c>
      <c r="D4542" s="1">
        <v>70198</v>
      </c>
      <c r="E4542" s="1">
        <v>101349</v>
      </c>
      <c r="F4542" s="1">
        <f t="shared" si="141"/>
        <v>35</v>
      </c>
      <c r="G4542" s="1">
        <f t="shared" si="140"/>
        <v>25</v>
      </c>
      <c r="H4542">
        <v>0</v>
      </c>
    </row>
    <row r="4543" spans="1:8" x14ac:dyDescent="0.35">
      <c r="A4543" s="1">
        <v>84541</v>
      </c>
      <c r="B4543" s="1" t="s">
        <v>42597</v>
      </c>
      <c r="C4543" s="8">
        <v>45255.888032407405</v>
      </c>
      <c r="D4543" s="1">
        <v>70747</v>
      </c>
      <c r="E4543" s="1">
        <v>100642</v>
      </c>
      <c r="F4543" s="1">
        <f t="shared" si="141"/>
        <v>29</v>
      </c>
      <c r="G4543" s="1">
        <f t="shared" si="140"/>
        <v>32</v>
      </c>
      <c r="H4543">
        <v>1</v>
      </c>
    </row>
    <row r="4544" spans="1:8" x14ac:dyDescent="0.35">
      <c r="A4544" s="1">
        <v>84542</v>
      </c>
      <c r="B4544" s="1" t="s">
        <v>37672</v>
      </c>
      <c r="C4544" s="8">
        <v>45104.701990740738</v>
      </c>
      <c r="D4544" s="1">
        <v>70286</v>
      </c>
      <c r="E4544" s="1">
        <v>101413</v>
      </c>
      <c r="F4544" s="1">
        <f t="shared" si="141"/>
        <v>26</v>
      </c>
      <c r="G4544" s="1">
        <f t="shared" si="140"/>
        <v>27</v>
      </c>
      <c r="H4544">
        <v>0</v>
      </c>
    </row>
    <row r="4545" spans="1:8" x14ac:dyDescent="0.35">
      <c r="A4545" s="1">
        <v>84543</v>
      </c>
      <c r="B4545" s="1" t="s">
        <v>46767</v>
      </c>
      <c r="C4545" s="8">
        <v>45015.268576388888</v>
      </c>
      <c r="D4545" s="1">
        <v>71383</v>
      </c>
      <c r="E4545" s="1">
        <v>101483</v>
      </c>
      <c r="F4545" s="1">
        <f t="shared" si="141"/>
        <v>33</v>
      </c>
      <c r="G4545" s="1">
        <f t="shared" si="140"/>
        <v>15</v>
      </c>
      <c r="H4545">
        <v>0</v>
      </c>
    </row>
    <row r="4546" spans="1:8" x14ac:dyDescent="0.35">
      <c r="A4546" s="1">
        <v>84544</v>
      </c>
      <c r="B4546" s="1" t="s">
        <v>49864</v>
      </c>
      <c r="C4546" s="8">
        <v>45207.503738425927</v>
      </c>
      <c r="D4546" s="1">
        <v>70953</v>
      </c>
      <c r="E4546" s="1">
        <v>100038</v>
      </c>
      <c r="F4546" s="1">
        <f t="shared" si="141"/>
        <v>24</v>
      </c>
      <c r="G4546" s="1">
        <f t="shared" si="140"/>
        <v>28</v>
      </c>
      <c r="H4546">
        <v>0</v>
      </c>
    </row>
    <row r="4547" spans="1:8" x14ac:dyDescent="0.35">
      <c r="A4547" s="1">
        <v>84545</v>
      </c>
      <c r="B4547" s="1" t="s">
        <v>47373</v>
      </c>
      <c r="C4547" s="8">
        <v>45247.860625000001</v>
      </c>
      <c r="D4547" s="1">
        <v>71243</v>
      </c>
      <c r="E4547" s="1">
        <v>100868</v>
      </c>
      <c r="F4547" s="1">
        <f t="shared" si="141"/>
        <v>27</v>
      </c>
      <c r="G4547" s="1">
        <f t="shared" ref="G4547:G4610" si="142">COUNTIF(E$1:E$41447,E4547)</f>
        <v>31</v>
      </c>
      <c r="H4547">
        <v>0</v>
      </c>
    </row>
    <row r="4548" spans="1:8" x14ac:dyDescent="0.35">
      <c r="A4548" s="1">
        <v>84546</v>
      </c>
      <c r="B4548" s="1" t="s">
        <v>49275</v>
      </c>
      <c r="C4548" s="8">
        <v>45130.216770833336</v>
      </c>
      <c r="D4548" s="1">
        <v>71216</v>
      </c>
      <c r="E4548" s="1">
        <v>100763</v>
      </c>
      <c r="F4548" s="1">
        <f t="shared" ref="F4548:F4611" si="143">COUNTIF(D$1:D$41447,D4548)</f>
        <v>22</v>
      </c>
      <c r="G4548" s="1">
        <f t="shared" si="142"/>
        <v>35</v>
      </c>
      <c r="H4548">
        <v>0</v>
      </c>
    </row>
    <row r="4549" spans="1:8" x14ac:dyDescent="0.35">
      <c r="A4549" s="1">
        <v>84547</v>
      </c>
      <c r="B4549" s="1" t="s">
        <v>39557</v>
      </c>
      <c r="C4549" s="8">
        <v>45166.343946759262</v>
      </c>
      <c r="D4549" s="1">
        <v>70461</v>
      </c>
      <c r="E4549" s="1">
        <v>100727</v>
      </c>
      <c r="F4549" s="1">
        <f t="shared" si="143"/>
        <v>29</v>
      </c>
      <c r="G4549" s="1">
        <f t="shared" si="142"/>
        <v>34</v>
      </c>
      <c r="H4549">
        <v>0</v>
      </c>
    </row>
    <row r="4550" spans="1:8" x14ac:dyDescent="0.35">
      <c r="A4550" s="1">
        <v>84548</v>
      </c>
      <c r="B4550" s="1" t="s">
        <v>31504</v>
      </c>
      <c r="C4550" s="8">
        <v>45153.753194444442</v>
      </c>
      <c r="D4550" s="1">
        <v>70056</v>
      </c>
      <c r="E4550" s="1">
        <v>100124</v>
      </c>
      <c r="F4550" s="1">
        <f t="shared" si="143"/>
        <v>23</v>
      </c>
      <c r="G4550" s="1">
        <f t="shared" si="142"/>
        <v>30</v>
      </c>
      <c r="H4550">
        <v>1</v>
      </c>
    </row>
    <row r="4551" spans="1:8" x14ac:dyDescent="0.35">
      <c r="A4551" s="1">
        <v>84549</v>
      </c>
      <c r="B4551" s="1" t="s">
        <v>41758</v>
      </c>
      <c r="C4551" s="8">
        <v>44969.238171296296</v>
      </c>
      <c r="D4551" s="1">
        <v>70922</v>
      </c>
      <c r="E4551" s="1">
        <v>101256</v>
      </c>
      <c r="F4551" s="1">
        <f t="shared" si="143"/>
        <v>31</v>
      </c>
      <c r="G4551" s="1">
        <f t="shared" si="142"/>
        <v>31</v>
      </c>
      <c r="H4551">
        <v>0</v>
      </c>
    </row>
    <row r="4552" spans="1:8" x14ac:dyDescent="0.35">
      <c r="A4552" s="1">
        <v>84550</v>
      </c>
      <c r="B4552" s="1" t="s">
        <v>31128</v>
      </c>
      <c r="C4552" s="8">
        <v>44987.544340277775</v>
      </c>
      <c r="D4552" s="1">
        <v>71525</v>
      </c>
      <c r="E4552" s="1">
        <v>100116</v>
      </c>
      <c r="F4552" s="1">
        <f t="shared" si="143"/>
        <v>29</v>
      </c>
      <c r="G4552" s="1">
        <f t="shared" si="142"/>
        <v>25</v>
      </c>
      <c r="H4552">
        <v>1</v>
      </c>
    </row>
    <row r="4553" spans="1:8" x14ac:dyDescent="0.35">
      <c r="A4553" s="1">
        <v>84551</v>
      </c>
      <c r="B4553" s="1" t="s">
        <v>45723</v>
      </c>
      <c r="C4553" s="8">
        <v>45033.839189814818</v>
      </c>
      <c r="D4553" s="1">
        <v>70916</v>
      </c>
      <c r="E4553" s="1">
        <v>101283</v>
      </c>
      <c r="F4553" s="1">
        <f t="shared" si="143"/>
        <v>33</v>
      </c>
      <c r="G4553" s="1">
        <f t="shared" si="142"/>
        <v>21</v>
      </c>
      <c r="H4553">
        <v>0</v>
      </c>
    </row>
    <row r="4554" spans="1:8" x14ac:dyDescent="0.35">
      <c r="A4554" s="1">
        <v>84552</v>
      </c>
      <c r="B4554" s="1" t="s">
        <v>35323</v>
      </c>
      <c r="C4554" s="8">
        <v>45280.037175925929</v>
      </c>
      <c r="D4554" s="1">
        <v>71378</v>
      </c>
      <c r="E4554" s="1">
        <v>100119</v>
      </c>
      <c r="F4554" s="1">
        <f t="shared" si="143"/>
        <v>25</v>
      </c>
      <c r="G4554" s="1">
        <f t="shared" si="142"/>
        <v>31</v>
      </c>
      <c r="H4554">
        <v>0</v>
      </c>
    </row>
    <row r="4555" spans="1:8" x14ac:dyDescent="0.35">
      <c r="A4555" s="1">
        <v>84553</v>
      </c>
      <c r="B4555" s="1" t="s">
        <v>40611</v>
      </c>
      <c r="C4555" s="8">
        <v>45045.651828703703</v>
      </c>
      <c r="D4555" s="1">
        <v>71086</v>
      </c>
      <c r="E4555" s="1">
        <v>100663</v>
      </c>
      <c r="F4555" s="1">
        <f t="shared" si="143"/>
        <v>23</v>
      </c>
      <c r="G4555" s="1">
        <f t="shared" si="142"/>
        <v>28</v>
      </c>
      <c r="H4555">
        <v>0</v>
      </c>
    </row>
    <row r="4556" spans="1:8" x14ac:dyDescent="0.35">
      <c r="A4556" s="1">
        <v>84554</v>
      </c>
      <c r="B4556" s="1" t="s">
        <v>49964</v>
      </c>
      <c r="C4556" s="8">
        <v>45067.320081018515</v>
      </c>
      <c r="D4556" s="1">
        <v>70070</v>
      </c>
      <c r="E4556" s="1">
        <v>101342</v>
      </c>
      <c r="F4556" s="1">
        <f t="shared" si="143"/>
        <v>30</v>
      </c>
      <c r="G4556" s="1">
        <f t="shared" si="142"/>
        <v>26</v>
      </c>
      <c r="H4556">
        <v>1</v>
      </c>
    </row>
    <row r="4557" spans="1:8" x14ac:dyDescent="0.35">
      <c r="A4557" s="1">
        <v>84555</v>
      </c>
      <c r="B4557" s="1" t="s">
        <v>38427</v>
      </c>
      <c r="C4557" s="8">
        <v>44980.918935185182</v>
      </c>
      <c r="D4557" s="1">
        <v>70996</v>
      </c>
      <c r="E4557" s="1">
        <v>100385</v>
      </c>
      <c r="F4557" s="1">
        <f t="shared" si="143"/>
        <v>22</v>
      </c>
      <c r="G4557" s="1">
        <f t="shared" si="142"/>
        <v>37</v>
      </c>
      <c r="H4557">
        <v>0</v>
      </c>
    </row>
    <row r="4558" spans="1:8" x14ac:dyDescent="0.35">
      <c r="A4558" s="1">
        <v>84556</v>
      </c>
      <c r="B4558" s="1" t="s">
        <v>35805</v>
      </c>
      <c r="C4558" s="8">
        <v>45005.755300925928</v>
      </c>
      <c r="D4558" s="1">
        <v>70841</v>
      </c>
      <c r="E4558" s="1">
        <v>100242</v>
      </c>
      <c r="F4558" s="1">
        <f t="shared" si="143"/>
        <v>20</v>
      </c>
      <c r="G4558" s="1">
        <f t="shared" si="142"/>
        <v>22</v>
      </c>
      <c r="H4558">
        <v>1</v>
      </c>
    </row>
    <row r="4559" spans="1:8" x14ac:dyDescent="0.35">
      <c r="A4559" s="1">
        <v>84557</v>
      </c>
      <c r="B4559" s="1" t="s">
        <v>44000</v>
      </c>
      <c r="C4559" s="8">
        <v>45021.512523148151</v>
      </c>
      <c r="D4559" s="1">
        <v>70951</v>
      </c>
      <c r="E4559" s="1">
        <v>100022</v>
      </c>
      <c r="F4559" s="1">
        <f t="shared" si="143"/>
        <v>32</v>
      </c>
      <c r="G4559" s="1">
        <f t="shared" si="142"/>
        <v>24</v>
      </c>
      <c r="H4559">
        <v>0</v>
      </c>
    </row>
    <row r="4560" spans="1:8" x14ac:dyDescent="0.35">
      <c r="A4560" s="1">
        <v>84558</v>
      </c>
      <c r="B4560" s="1" t="s">
        <v>30846</v>
      </c>
      <c r="C4560" s="8">
        <v>45197.709675925929</v>
      </c>
      <c r="D4560" s="1">
        <v>71122</v>
      </c>
      <c r="E4560" s="1">
        <v>101415</v>
      </c>
      <c r="F4560" s="1">
        <f t="shared" si="143"/>
        <v>27</v>
      </c>
      <c r="G4560" s="1">
        <f t="shared" si="142"/>
        <v>25</v>
      </c>
      <c r="H4560">
        <v>0</v>
      </c>
    </row>
    <row r="4561" spans="1:8" x14ac:dyDescent="0.35">
      <c r="A4561" s="1">
        <v>84559</v>
      </c>
      <c r="B4561" s="1" t="s">
        <v>45077</v>
      </c>
      <c r="C4561" s="8">
        <v>45124.864652777775</v>
      </c>
      <c r="D4561" s="1">
        <v>70924</v>
      </c>
      <c r="E4561" s="1">
        <v>101559</v>
      </c>
      <c r="F4561" s="1">
        <f t="shared" si="143"/>
        <v>20</v>
      </c>
      <c r="G4561" s="1">
        <f t="shared" si="142"/>
        <v>27</v>
      </c>
      <c r="H4561">
        <v>1</v>
      </c>
    </row>
    <row r="4562" spans="1:8" x14ac:dyDescent="0.35">
      <c r="A4562" s="1">
        <v>84560</v>
      </c>
      <c r="B4562" s="1" t="s">
        <v>39933</v>
      </c>
      <c r="C4562" s="8">
        <v>45271.959849537037</v>
      </c>
      <c r="D4562" s="1">
        <v>71264</v>
      </c>
      <c r="E4562" s="1">
        <v>101025</v>
      </c>
      <c r="F4562" s="1">
        <f t="shared" si="143"/>
        <v>27</v>
      </c>
      <c r="G4562" s="1">
        <f t="shared" si="142"/>
        <v>24</v>
      </c>
      <c r="H4562">
        <v>0</v>
      </c>
    </row>
    <row r="4563" spans="1:8" x14ac:dyDescent="0.35">
      <c r="A4563" s="1">
        <v>84561</v>
      </c>
      <c r="B4563" s="1" t="s">
        <v>33873</v>
      </c>
      <c r="C4563" s="8">
        <v>45201.416921296295</v>
      </c>
      <c r="D4563" s="1">
        <v>70383</v>
      </c>
      <c r="E4563" s="1">
        <v>100478</v>
      </c>
      <c r="F4563" s="1">
        <f t="shared" si="143"/>
        <v>36</v>
      </c>
      <c r="G4563" s="1">
        <f t="shared" si="142"/>
        <v>28</v>
      </c>
      <c r="H4563">
        <v>1</v>
      </c>
    </row>
    <row r="4564" spans="1:8" x14ac:dyDescent="0.35">
      <c r="A4564" s="1">
        <v>84562</v>
      </c>
      <c r="B4564" s="1" t="s">
        <v>51530</v>
      </c>
      <c r="C4564" s="8">
        <v>44931.650833333333</v>
      </c>
      <c r="D4564" s="1">
        <v>70090</v>
      </c>
      <c r="E4564" s="1">
        <v>101149</v>
      </c>
      <c r="F4564" s="1">
        <f t="shared" si="143"/>
        <v>26</v>
      </c>
      <c r="G4564" s="1">
        <f t="shared" si="142"/>
        <v>33</v>
      </c>
      <c r="H4564">
        <v>0</v>
      </c>
    </row>
    <row r="4565" spans="1:8" x14ac:dyDescent="0.35">
      <c r="A4565" s="1">
        <v>84563</v>
      </c>
      <c r="B4565" s="1" t="s">
        <v>33522</v>
      </c>
      <c r="C4565" s="8">
        <v>45256.403773148151</v>
      </c>
      <c r="D4565" s="1">
        <v>71299</v>
      </c>
      <c r="E4565" s="1">
        <v>100319</v>
      </c>
      <c r="F4565" s="1">
        <f t="shared" si="143"/>
        <v>19</v>
      </c>
      <c r="G4565" s="1">
        <f t="shared" si="142"/>
        <v>24</v>
      </c>
      <c r="H4565">
        <v>1</v>
      </c>
    </row>
    <row r="4566" spans="1:8" x14ac:dyDescent="0.35">
      <c r="A4566" s="1">
        <v>84564</v>
      </c>
      <c r="B4566" s="1" t="s">
        <v>31327</v>
      </c>
      <c r="C4566" s="8">
        <v>45114.584479166668</v>
      </c>
      <c r="D4566" s="1">
        <v>70822</v>
      </c>
      <c r="E4566" s="1">
        <v>101371</v>
      </c>
      <c r="F4566" s="1">
        <f t="shared" si="143"/>
        <v>29</v>
      </c>
      <c r="G4566" s="1">
        <f t="shared" si="142"/>
        <v>14</v>
      </c>
      <c r="H4566">
        <v>1</v>
      </c>
    </row>
    <row r="4567" spans="1:8" x14ac:dyDescent="0.35">
      <c r="A4567" s="1">
        <v>84565</v>
      </c>
      <c r="B4567" s="1" t="s">
        <v>41290</v>
      </c>
      <c r="C4567" s="8">
        <v>45208.74359953704</v>
      </c>
      <c r="D4567" s="1">
        <v>70667</v>
      </c>
      <c r="E4567" s="1">
        <v>100285</v>
      </c>
      <c r="F4567" s="1">
        <f t="shared" si="143"/>
        <v>32</v>
      </c>
      <c r="G4567" s="1">
        <f t="shared" si="142"/>
        <v>24</v>
      </c>
      <c r="H4567">
        <v>1</v>
      </c>
    </row>
    <row r="4568" spans="1:8" x14ac:dyDescent="0.35">
      <c r="A4568" s="1">
        <v>84566</v>
      </c>
      <c r="B4568" s="1" t="s">
        <v>52871</v>
      </c>
      <c r="C4568" s="8">
        <v>44957.91609953704</v>
      </c>
      <c r="D4568" s="1">
        <v>70537</v>
      </c>
      <c r="E4568" s="1">
        <v>101422</v>
      </c>
      <c r="F4568" s="1">
        <f t="shared" si="143"/>
        <v>30</v>
      </c>
      <c r="G4568" s="1">
        <f t="shared" si="142"/>
        <v>25</v>
      </c>
      <c r="H4568">
        <v>0</v>
      </c>
    </row>
    <row r="4569" spans="1:8" x14ac:dyDescent="0.35">
      <c r="A4569" s="1">
        <v>84567</v>
      </c>
      <c r="B4569" s="1" t="s">
        <v>41724</v>
      </c>
      <c r="C4569" s="8">
        <v>45139.496377314812</v>
      </c>
      <c r="D4569" s="1">
        <v>70617</v>
      </c>
      <c r="E4569" s="1">
        <v>101465</v>
      </c>
      <c r="F4569" s="1">
        <f t="shared" si="143"/>
        <v>43</v>
      </c>
      <c r="G4569" s="1">
        <f t="shared" si="142"/>
        <v>26</v>
      </c>
      <c r="H4569">
        <v>0</v>
      </c>
    </row>
    <row r="4570" spans="1:8" x14ac:dyDescent="0.35">
      <c r="A4570" s="1">
        <v>84568</v>
      </c>
      <c r="B4570" s="1" t="s">
        <v>32037</v>
      </c>
      <c r="C4570" s="8">
        <v>45085.669421296298</v>
      </c>
      <c r="D4570" s="1">
        <v>70691</v>
      </c>
      <c r="E4570" s="1">
        <v>101561</v>
      </c>
      <c r="F4570" s="1">
        <f t="shared" si="143"/>
        <v>33</v>
      </c>
      <c r="G4570" s="1">
        <f t="shared" si="142"/>
        <v>33</v>
      </c>
      <c r="H4570">
        <v>0</v>
      </c>
    </row>
    <row r="4571" spans="1:8" x14ac:dyDescent="0.35">
      <c r="A4571" s="1">
        <v>84569</v>
      </c>
      <c r="B4571" s="1" t="s">
        <v>49002</v>
      </c>
      <c r="C4571" s="8">
        <v>45172.724988425929</v>
      </c>
      <c r="D4571" s="1">
        <v>70019</v>
      </c>
      <c r="E4571" s="1">
        <v>100752</v>
      </c>
      <c r="F4571" s="1">
        <f t="shared" si="143"/>
        <v>40</v>
      </c>
      <c r="G4571" s="1">
        <f t="shared" si="142"/>
        <v>30</v>
      </c>
      <c r="H4571">
        <v>0</v>
      </c>
    </row>
    <row r="4572" spans="1:8" x14ac:dyDescent="0.35">
      <c r="A4572" s="1">
        <v>84570</v>
      </c>
      <c r="B4572" s="1" t="s">
        <v>38531</v>
      </c>
      <c r="C4572" s="8">
        <v>45105.867210648146</v>
      </c>
      <c r="D4572" s="1">
        <v>71377</v>
      </c>
      <c r="E4572" s="1">
        <v>100348</v>
      </c>
      <c r="F4572" s="1">
        <f t="shared" si="143"/>
        <v>19</v>
      </c>
      <c r="G4572" s="1">
        <f t="shared" si="142"/>
        <v>26</v>
      </c>
      <c r="H4572">
        <v>0</v>
      </c>
    </row>
    <row r="4573" spans="1:8" x14ac:dyDescent="0.35">
      <c r="A4573" s="1">
        <v>84571</v>
      </c>
      <c r="B4573" s="1" t="s">
        <v>52379</v>
      </c>
      <c r="C4573" s="8">
        <v>45287.758587962962</v>
      </c>
      <c r="D4573" s="1">
        <v>70845</v>
      </c>
      <c r="E4573" s="1">
        <v>100935</v>
      </c>
      <c r="F4573" s="1">
        <f t="shared" si="143"/>
        <v>27</v>
      </c>
      <c r="G4573" s="1">
        <f t="shared" si="142"/>
        <v>37</v>
      </c>
      <c r="H4573">
        <v>0</v>
      </c>
    </row>
    <row r="4574" spans="1:8" x14ac:dyDescent="0.35">
      <c r="A4574" s="1">
        <v>84572</v>
      </c>
      <c r="B4574" s="1" t="s">
        <v>45443</v>
      </c>
      <c r="C4574" s="8">
        <v>45007.401909722219</v>
      </c>
      <c r="D4574" s="1">
        <v>71540</v>
      </c>
      <c r="E4574" s="1">
        <v>100704</v>
      </c>
      <c r="F4574" s="1">
        <f t="shared" si="143"/>
        <v>33</v>
      </c>
      <c r="G4574" s="1">
        <f t="shared" si="142"/>
        <v>23</v>
      </c>
      <c r="H4574">
        <v>1</v>
      </c>
    </row>
    <row r="4575" spans="1:8" x14ac:dyDescent="0.35">
      <c r="A4575" s="1">
        <v>84573</v>
      </c>
      <c r="B4575" s="1" t="s">
        <v>45914</v>
      </c>
      <c r="C4575" s="8">
        <v>45055.563136574077</v>
      </c>
      <c r="D4575" s="1">
        <v>70460</v>
      </c>
      <c r="E4575" s="1">
        <v>100010</v>
      </c>
      <c r="F4575" s="1">
        <f t="shared" si="143"/>
        <v>28</v>
      </c>
      <c r="G4575" s="1">
        <f t="shared" si="142"/>
        <v>26</v>
      </c>
      <c r="H4575">
        <v>1</v>
      </c>
    </row>
    <row r="4576" spans="1:8" x14ac:dyDescent="0.35">
      <c r="A4576" s="1">
        <v>84574</v>
      </c>
      <c r="B4576" s="1" t="s">
        <v>39632</v>
      </c>
      <c r="C4576" s="8">
        <v>45023.124814814815</v>
      </c>
      <c r="D4576" s="1">
        <v>71077</v>
      </c>
      <c r="E4576" s="1">
        <v>101349</v>
      </c>
      <c r="F4576" s="1">
        <f t="shared" si="143"/>
        <v>29</v>
      </c>
      <c r="G4576" s="1">
        <f t="shared" si="142"/>
        <v>25</v>
      </c>
      <c r="H4576">
        <v>0</v>
      </c>
    </row>
    <row r="4577" spans="1:8" x14ac:dyDescent="0.35">
      <c r="A4577" s="1">
        <v>84575</v>
      </c>
      <c r="B4577" s="1" t="s">
        <v>33691</v>
      </c>
      <c r="C4577" s="8">
        <v>45213.795393518521</v>
      </c>
      <c r="D4577" s="1">
        <v>71435</v>
      </c>
      <c r="E4577" s="1">
        <v>101456</v>
      </c>
      <c r="F4577" s="1">
        <f t="shared" si="143"/>
        <v>23</v>
      </c>
      <c r="G4577" s="1">
        <f t="shared" si="142"/>
        <v>26</v>
      </c>
      <c r="H4577">
        <v>0</v>
      </c>
    </row>
    <row r="4578" spans="1:8" x14ac:dyDescent="0.35">
      <c r="A4578" s="1">
        <v>84576</v>
      </c>
      <c r="B4578" s="1" t="s">
        <v>39242</v>
      </c>
      <c r="C4578" s="8">
        <v>45071.732557870368</v>
      </c>
      <c r="D4578" s="1">
        <v>71372</v>
      </c>
      <c r="E4578" s="1">
        <v>100844</v>
      </c>
      <c r="F4578" s="1">
        <f t="shared" si="143"/>
        <v>23</v>
      </c>
      <c r="G4578" s="1">
        <f t="shared" si="142"/>
        <v>19</v>
      </c>
      <c r="H4578">
        <v>1</v>
      </c>
    </row>
    <row r="4579" spans="1:8" x14ac:dyDescent="0.35">
      <c r="A4579" s="1">
        <v>84577</v>
      </c>
      <c r="B4579" s="1" t="s">
        <v>48307</v>
      </c>
      <c r="C4579" s="8">
        <v>45218.031018518515</v>
      </c>
      <c r="D4579" s="1">
        <v>70638</v>
      </c>
      <c r="E4579" s="1">
        <v>101484</v>
      </c>
      <c r="F4579" s="1">
        <f t="shared" si="143"/>
        <v>25</v>
      </c>
      <c r="G4579" s="1">
        <f t="shared" si="142"/>
        <v>29</v>
      </c>
      <c r="H4579">
        <v>1</v>
      </c>
    </row>
    <row r="4580" spans="1:8" x14ac:dyDescent="0.35">
      <c r="A4580" s="1">
        <v>84578</v>
      </c>
      <c r="B4580" s="1" t="s">
        <v>52963</v>
      </c>
      <c r="C4580" s="8">
        <v>45230.376469907409</v>
      </c>
      <c r="D4580" s="1">
        <v>70692</v>
      </c>
      <c r="E4580" s="1">
        <v>100805</v>
      </c>
      <c r="F4580" s="1">
        <f t="shared" si="143"/>
        <v>20</v>
      </c>
      <c r="G4580" s="1">
        <f t="shared" si="142"/>
        <v>27</v>
      </c>
      <c r="H4580">
        <v>0</v>
      </c>
    </row>
    <row r="4581" spans="1:8" x14ac:dyDescent="0.35">
      <c r="A4581" s="1">
        <v>84579</v>
      </c>
      <c r="B4581" s="1" t="s">
        <v>43367</v>
      </c>
      <c r="C4581" s="8">
        <v>45145.184074074074</v>
      </c>
      <c r="D4581" s="1">
        <v>70093</v>
      </c>
      <c r="E4581" s="1">
        <v>100574</v>
      </c>
      <c r="F4581" s="1">
        <f t="shared" si="143"/>
        <v>21</v>
      </c>
      <c r="G4581" s="1">
        <f t="shared" si="142"/>
        <v>26</v>
      </c>
      <c r="H4581">
        <v>0</v>
      </c>
    </row>
    <row r="4582" spans="1:8" x14ac:dyDescent="0.35">
      <c r="A4582" s="1">
        <v>84580</v>
      </c>
      <c r="B4582" s="1" t="s">
        <v>40141</v>
      </c>
      <c r="C4582" s="8">
        <v>45285.383090277777</v>
      </c>
      <c r="D4582" s="1">
        <v>71100</v>
      </c>
      <c r="E4582" s="1">
        <v>100025</v>
      </c>
      <c r="F4582" s="1">
        <f t="shared" si="143"/>
        <v>27</v>
      </c>
      <c r="G4582" s="1">
        <f t="shared" si="142"/>
        <v>25</v>
      </c>
      <c r="H4582">
        <v>1</v>
      </c>
    </row>
    <row r="4583" spans="1:8" x14ac:dyDescent="0.35">
      <c r="A4583" s="1">
        <v>84581</v>
      </c>
      <c r="B4583" s="1" t="s">
        <v>37608</v>
      </c>
      <c r="C4583" s="8">
        <v>45189.824583333335</v>
      </c>
      <c r="D4583" s="1">
        <v>70977</v>
      </c>
      <c r="E4583" s="1">
        <v>100243</v>
      </c>
      <c r="F4583" s="1">
        <f t="shared" si="143"/>
        <v>27</v>
      </c>
      <c r="G4583" s="1">
        <f t="shared" si="142"/>
        <v>25</v>
      </c>
      <c r="H4583">
        <v>0</v>
      </c>
    </row>
    <row r="4584" spans="1:8" x14ac:dyDescent="0.35">
      <c r="A4584" s="1">
        <v>84582</v>
      </c>
      <c r="B4584" s="1" t="s">
        <v>38862</v>
      </c>
      <c r="C4584" s="8">
        <v>45091.361574074072</v>
      </c>
      <c r="D4584" s="1">
        <v>70567</v>
      </c>
      <c r="E4584" s="1">
        <v>101531</v>
      </c>
      <c r="F4584" s="1">
        <f t="shared" si="143"/>
        <v>27</v>
      </c>
      <c r="G4584" s="1">
        <f t="shared" si="142"/>
        <v>33</v>
      </c>
      <c r="H4584">
        <v>0</v>
      </c>
    </row>
    <row r="4585" spans="1:8" x14ac:dyDescent="0.35">
      <c r="A4585" s="1">
        <v>84583</v>
      </c>
      <c r="B4585" s="1" t="s">
        <v>39410</v>
      </c>
      <c r="C4585" s="8">
        <v>45070.775509259256</v>
      </c>
      <c r="D4585" s="1">
        <v>70022</v>
      </c>
      <c r="E4585" s="1">
        <v>100303</v>
      </c>
      <c r="F4585" s="1">
        <f t="shared" si="143"/>
        <v>23</v>
      </c>
      <c r="G4585" s="1">
        <f t="shared" si="142"/>
        <v>27</v>
      </c>
      <c r="H4585">
        <v>1</v>
      </c>
    </row>
    <row r="4586" spans="1:8" x14ac:dyDescent="0.35">
      <c r="A4586" s="1">
        <v>84584</v>
      </c>
      <c r="B4586" s="1" t="s">
        <v>50928</v>
      </c>
      <c r="C4586" s="8">
        <v>45202.548564814817</v>
      </c>
      <c r="D4586" s="1">
        <v>71230</v>
      </c>
      <c r="E4586" s="1">
        <v>100252</v>
      </c>
      <c r="F4586" s="1">
        <f t="shared" si="143"/>
        <v>31</v>
      </c>
      <c r="G4586" s="1">
        <f t="shared" si="142"/>
        <v>24</v>
      </c>
      <c r="H4586">
        <v>0</v>
      </c>
    </row>
    <row r="4587" spans="1:8" x14ac:dyDescent="0.35">
      <c r="A4587" s="1">
        <v>84585</v>
      </c>
      <c r="B4587" s="1" t="s">
        <v>46697</v>
      </c>
      <c r="C4587" s="8">
        <v>45005.58934027778</v>
      </c>
      <c r="D4587" s="1">
        <v>70744</v>
      </c>
      <c r="E4587" s="1">
        <v>101370</v>
      </c>
      <c r="F4587" s="1">
        <f t="shared" si="143"/>
        <v>29</v>
      </c>
      <c r="G4587" s="1">
        <f t="shared" si="142"/>
        <v>31</v>
      </c>
      <c r="H4587">
        <v>1</v>
      </c>
    </row>
    <row r="4588" spans="1:8" x14ac:dyDescent="0.35">
      <c r="A4588" s="1">
        <v>84586</v>
      </c>
      <c r="B4588" s="1" t="s">
        <v>45080</v>
      </c>
      <c r="C4588" s="8">
        <v>45254.462372685186</v>
      </c>
      <c r="D4588" s="1">
        <v>70640</v>
      </c>
      <c r="E4588" s="1">
        <v>100381</v>
      </c>
      <c r="F4588" s="1">
        <f t="shared" si="143"/>
        <v>31</v>
      </c>
      <c r="G4588" s="1">
        <f t="shared" si="142"/>
        <v>23</v>
      </c>
      <c r="H4588">
        <v>0</v>
      </c>
    </row>
    <row r="4589" spans="1:8" x14ac:dyDescent="0.35">
      <c r="A4589" s="1">
        <v>84587</v>
      </c>
      <c r="B4589" s="1" t="s">
        <v>53635</v>
      </c>
      <c r="C4589" s="8">
        <v>45065.200289351851</v>
      </c>
      <c r="D4589" s="1">
        <v>70458</v>
      </c>
      <c r="E4589" s="1">
        <v>100064</v>
      </c>
      <c r="F4589" s="1">
        <f t="shared" si="143"/>
        <v>20</v>
      </c>
      <c r="G4589" s="1">
        <f t="shared" si="142"/>
        <v>29</v>
      </c>
      <c r="H4589">
        <v>1</v>
      </c>
    </row>
    <row r="4590" spans="1:8" x14ac:dyDescent="0.35">
      <c r="A4590" s="1">
        <v>84588</v>
      </c>
      <c r="B4590" s="1" t="s">
        <v>42278</v>
      </c>
      <c r="C4590" s="8">
        <v>45163.805960648147</v>
      </c>
      <c r="D4590" s="1">
        <v>70539</v>
      </c>
      <c r="E4590" s="1">
        <v>100067</v>
      </c>
      <c r="F4590" s="1">
        <f t="shared" si="143"/>
        <v>30</v>
      </c>
      <c r="G4590" s="1">
        <f t="shared" si="142"/>
        <v>32</v>
      </c>
      <c r="H4590">
        <v>0</v>
      </c>
    </row>
    <row r="4591" spans="1:8" x14ac:dyDescent="0.35">
      <c r="A4591" s="1">
        <v>84589</v>
      </c>
      <c r="B4591" s="1" t="s">
        <v>32892</v>
      </c>
      <c r="C4591" s="8">
        <v>45257.021504629629</v>
      </c>
      <c r="D4591" s="1">
        <v>70378</v>
      </c>
      <c r="E4591" s="1">
        <v>100547</v>
      </c>
      <c r="F4591" s="1">
        <f t="shared" si="143"/>
        <v>17</v>
      </c>
      <c r="G4591" s="1">
        <f t="shared" si="142"/>
        <v>30</v>
      </c>
      <c r="H4591">
        <v>0</v>
      </c>
    </row>
    <row r="4592" spans="1:8" x14ac:dyDescent="0.35">
      <c r="A4592" s="1">
        <v>84590</v>
      </c>
      <c r="B4592" s="1" t="s">
        <v>45988</v>
      </c>
      <c r="C4592" s="8">
        <v>45038.782777777778</v>
      </c>
      <c r="D4592" s="1">
        <v>71128</v>
      </c>
      <c r="E4592" s="1">
        <v>101447</v>
      </c>
      <c r="F4592" s="1">
        <f t="shared" si="143"/>
        <v>27</v>
      </c>
      <c r="G4592" s="1">
        <f t="shared" si="142"/>
        <v>24</v>
      </c>
      <c r="H4592">
        <v>1</v>
      </c>
    </row>
    <row r="4593" spans="1:8" x14ac:dyDescent="0.35">
      <c r="A4593" s="1">
        <v>84591</v>
      </c>
      <c r="B4593" s="1" t="s">
        <v>28342</v>
      </c>
      <c r="C4593" s="8">
        <v>45209.315509259257</v>
      </c>
      <c r="D4593" s="1">
        <v>70776</v>
      </c>
      <c r="E4593" s="1">
        <v>100954</v>
      </c>
      <c r="F4593" s="1">
        <f t="shared" si="143"/>
        <v>27</v>
      </c>
      <c r="G4593" s="1">
        <f t="shared" si="142"/>
        <v>18</v>
      </c>
      <c r="H4593">
        <v>1</v>
      </c>
    </row>
    <row r="4594" spans="1:8" x14ac:dyDescent="0.35">
      <c r="A4594" s="1">
        <v>84592</v>
      </c>
      <c r="B4594" s="1" t="s">
        <v>50361</v>
      </c>
      <c r="C4594" s="8">
        <v>45079.975729166668</v>
      </c>
      <c r="D4594" s="1">
        <v>70615</v>
      </c>
      <c r="E4594" s="1">
        <v>100786</v>
      </c>
      <c r="F4594" s="1">
        <f t="shared" si="143"/>
        <v>30</v>
      </c>
      <c r="G4594" s="1">
        <f t="shared" si="142"/>
        <v>29</v>
      </c>
      <c r="H4594">
        <v>0</v>
      </c>
    </row>
    <row r="4595" spans="1:8" x14ac:dyDescent="0.35">
      <c r="A4595" s="1">
        <v>84593</v>
      </c>
      <c r="B4595" s="1" t="s">
        <v>52817</v>
      </c>
      <c r="C4595" s="8">
        <v>45002.295937499999</v>
      </c>
      <c r="D4595" s="1">
        <v>70085</v>
      </c>
      <c r="E4595" s="1">
        <v>100093</v>
      </c>
      <c r="F4595" s="1">
        <f t="shared" si="143"/>
        <v>24</v>
      </c>
      <c r="G4595" s="1">
        <f t="shared" si="142"/>
        <v>26</v>
      </c>
      <c r="H4595">
        <v>0</v>
      </c>
    </row>
    <row r="4596" spans="1:8" x14ac:dyDescent="0.35">
      <c r="A4596" s="1">
        <v>84594</v>
      </c>
      <c r="B4596" s="1" t="s">
        <v>33815</v>
      </c>
      <c r="C4596" s="8">
        <v>45109.203611111108</v>
      </c>
      <c r="D4596" s="1">
        <v>70653</v>
      </c>
      <c r="E4596" s="1">
        <v>100022</v>
      </c>
      <c r="F4596" s="1">
        <f t="shared" si="143"/>
        <v>15</v>
      </c>
      <c r="G4596" s="1">
        <f t="shared" si="142"/>
        <v>24</v>
      </c>
      <c r="H4596">
        <v>1</v>
      </c>
    </row>
    <row r="4597" spans="1:8" x14ac:dyDescent="0.35">
      <c r="A4597" s="1">
        <v>84595</v>
      </c>
      <c r="B4597" s="1" t="s">
        <v>32677</v>
      </c>
      <c r="C4597" s="8">
        <v>45172.093159722222</v>
      </c>
      <c r="D4597" s="1">
        <v>71499</v>
      </c>
      <c r="E4597" s="1">
        <v>101036</v>
      </c>
      <c r="F4597" s="1">
        <f t="shared" si="143"/>
        <v>19</v>
      </c>
      <c r="G4597" s="1">
        <f t="shared" si="142"/>
        <v>25</v>
      </c>
      <c r="H4597">
        <v>1</v>
      </c>
    </row>
    <row r="4598" spans="1:8" x14ac:dyDescent="0.35">
      <c r="A4598" s="1">
        <v>84596</v>
      </c>
      <c r="B4598" s="1" t="s">
        <v>46558</v>
      </c>
      <c r="C4598" s="8">
        <v>45191.86917824074</v>
      </c>
      <c r="D4598" s="1">
        <v>70678</v>
      </c>
      <c r="E4598" s="1">
        <v>100131</v>
      </c>
      <c r="F4598" s="1">
        <f t="shared" si="143"/>
        <v>37</v>
      </c>
      <c r="G4598" s="1">
        <f t="shared" si="142"/>
        <v>33</v>
      </c>
      <c r="H4598">
        <v>1</v>
      </c>
    </row>
    <row r="4599" spans="1:8" x14ac:dyDescent="0.35">
      <c r="A4599" s="1">
        <v>84597</v>
      </c>
      <c r="B4599" s="1" t="s">
        <v>42980</v>
      </c>
      <c r="C4599" s="8">
        <v>45286.223298611112</v>
      </c>
      <c r="D4599" s="1">
        <v>70514</v>
      </c>
      <c r="E4599" s="1">
        <v>100183</v>
      </c>
      <c r="F4599" s="1">
        <f t="shared" si="143"/>
        <v>34</v>
      </c>
      <c r="G4599" s="1">
        <f t="shared" si="142"/>
        <v>25</v>
      </c>
      <c r="H4599">
        <v>1</v>
      </c>
    </row>
    <row r="4600" spans="1:8" x14ac:dyDescent="0.35">
      <c r="A4600" s="1">
        <v>84598</v>
      </c>
      <c r="B4600" s="1" t="s">
        <v>46447</v>
      </c>
      <c r="C4600" s="8">
        <v>45097.510277777779</v>
      </c>
      <c r="D4600" s="1">
        <v>70987</v>
      </c>
      <c r="E4600" s="1">
        <v>101199</v>
      </c>
      <c r="F4600" s="1">
        <f t="shared" si="143"/>
        <v>26</v>
      </c>
      <c r="G4600" s="1">
        <f t="shared" si="142"/>
        <v>28</v>
      </c>
      <c r="H4600">
        <v>1</v>
      </c>
    </row>
    <row r="4601" spans="1:8" x14ac:dyDescent="0.35">
      <c r="A4601" s="1">
        <v>84599</v>
      </c>
      <c r="B4601" s="1" t="s">
        <v>37897</v>
      </c>
      <c r="C4601" s="8">
        <v>45032.263819444444</v>
      </c>
      <c r="D4601" s="1">
        <v>71207</v>
      </c>
      <c r="E4601" s="1">
        <v>100820</v>
      </c>
      <c r="F4601" s="1">
        <f t="shared" si="143"/>
        <v>26</v>
      </c>
      <c r="G4601" s="1">
        <f t="shared" si="142"/>
        <v>30</v>
      </c>
      <c r="H4601">
        <v>0</v>
      </c>
    </row>
    <row r="4602" spans="1:8" x14ac:dyDescent="0.35">
      <c r="A4602" s="1">
        <v>84600</v>
      </c>
      <c r="B4602" s="1" t="s">
        <v>47094</v>
      </c>
      <c r="C4602" s="8">
        <v>45284.726111111115</v>
      </c>
      <c r="D4602" s="1">
        <v>71534</v>
      </c>
      <c r="E4602" s="1">
        <v>100822</v>
      </c>
      <c r="F4602" s="1">
        <f t="shared" si="143"/>
        <v>30</v>
      </c>
      <c r="G4602" s="1">
        <f t="shared" si="142"/>
        <v>32</v>
      </c>
      <c r="H4602">
        <v>1</v>
      </c>
    </row>
    <row r="4603" spans="1:8" x14ac:dyDescent="0.35">
      <c r="A4603" s="1">
        <v>84601</v>
      </c>
      <c r="B4603" s="1" t="s">
        <v>30179</v>
      </c>
      <c r="C4603" s="8">
        <v>45016.527071759258</v>
      </c>
      <c r="D4603" s="1">
        <v>70921</v>
      </c>
      <c r="E4603" s="1">
        <v>101374</v>
      </c>
      <c r="F4603" s="1">
        <f t="shared" si="143"/>
        <v>32</v>
      </c>
      <c r="G4603" s="1">
        <f t="shared" si="142"/>
        <v>28</v>
      </c>
      <c r="H4603">
        <v>1</v>
      </c>
    </row>
    <row r="4604" spans="1:8" x14ac:dyDescent="0.35">
      <c r="A4604" s="1">
        <v>84602</v>
      </c>
      <c r="B4604" s="1" t="s">
        <v>44139</v>
      </c>
      <c r="C4604" s="8">
        <v>45032.513055555559</v>
      </c>
      <c r="D4604" s="1">
        <v>70072</v>
      </c>
      <c r="E4604" s="1">
        <v>100972</v>
      </c>
      <c r="F4604" s="1">
        <f t="shared" si="143"/>
        <v>34</v>
      </c>
      <c r="G4604" s="1">
        <f t="shared" si="142"/>
        <v>25</v>
      </c>
      <c r="H4604">
        <v>0</v>
      </c>
    </row>
    <row r="4605" spans="1:8" x14ac:dyDescent="0.35">
      <c r="A4605" s="1">
        <v>84603</v>
      </c>
      <c r="B4605" s="1" t="s">
        <v>46710</v>
      </c>
      <c r="C4605" s="8">
        <v>45206.826770833337</v>
      </c>
      <c r="D4605" s="1">
        <v>71067</v>
      </c>
      <c r="E4605" s="1">
        <v>100389</v>
      </c>
      <c r="F4605" s="1">
        <f t="shared" si="143"/>
        <v>36</v>
      </c>
      <c r="G4605" s="1">
        <f t="shared" si="142"/>
        <v>18</v>
      </c>
      <c r="H4605">
        <v>0</v>
      </c>
    </row>
    <row r="4606" spans="1:8" x14ac:dyDescent="0.35">
      <c r="A4606" s="1">
        <v>84604</v>
      </c>
      <c r="B4606" s="1" t="s">
        <v>43920</v>
      </c>
      <c r="C4606" s="8">
        <v>45047.863958333335</v>
      </c>
      <c r="D4606" s="1">
        <v>71369</v>
      </c>
      <c r="E4606" s="1">
        <v>100703</v>
      </c>
      <c r="F4606" s="1">
        <f t="shared" si="143"/>
        <v>27</v>
      </c>
      <c r="G4606" s="1">
        <f t="shared" si="142"/>
        <v>22</v>
      </c>
      <c r="H4606">
        <v>1</v>
      </c>
    </row>
    <row r="4607" spans="1:8" x14ac:dyDescent="0.35">
      <c r="A4607" s="1">
        <v>84605</v>
      </c>
      <c r="B4607" s="1" t="s">
        <v>41018</v>
      </c>
      <c r="C4607" s="8">
        <v>45029.7734837963</v>
      </c>
      <c r="D4607" s="1">
        <v>70184</v>
      </c>
      <c r="E4607" s="1">
        <v>101466</v>
      </c>
      <c r="F4607" s="1">
        <f t="shared" si="143"/>
        <v>28</v>
      </c>
      <c r="G4607" s="1">
        <f t="shared" si="142"/>
        <v>33</v>
      </c>
      <c r="H4607">
        <v>1</v>
      </c>
    </row>
    <row r="4608" spans="1:8" x14ac:dyDescent="0.35">
      <c r="A4608" s="1">
        <v>84606</v>
      </c>
      <c r="B4608" s="1" t="s">
        <v>33214</v>
      </c>
      <c r="C4608" s="8">
        <v>44948.926817129628</v>
      </c>
      <c r="D4608" s="1">
        <v>70519</v>
      </c>
      <c r="E4608" s="1">
        <v>101533</v>
      </c>
      <c r="F4608" s="1">
        <f t="shared" si="143"/>
        <v>33</v>
      </c>
      <c r="G4608" s="1">
        <f t="shared" si="142"/>
        <v>19</v>
      </c>
      <c r="H4608">
        <v>1</v>
      </c>
    </row>
    <row r="4609" spans="1:8" x14ac:dyDescent="0.35">
      <c r="A4609" s="1">
        <v>84607</v>
      </c>
      <c r="B4609" s="1" t="s">
        <v>45953</v>
      </c>
      <c r="C4609" s="8">
        <v>45127.281388888892</v>
      </c>
      <c r="D4609" s="1">
        <v>70960</v>
      </c>
      <c r="E4609" s="1">
        <v>100818</v>
      </c>
      <c r="F4609" s="1">
        <f t="shared" si="143"/>
        <v>26</v>
      </c>
      <c r="G4609" s="1">
        <f t="shared" si="142"/>
        <v>28</v>
      </c>
      <c r="H4609">
        <v>1</v>
      </c>
    </row>
    <row r="4610" spans="1:8" x14ac:dyDescent="0.35">
      <c r="A4610" s="1">
        <v>84608</v>
      </c>
      <c r="B4610" s="1" t="s">
        <v>40519</v>
      </c>
      <c r="C4610" s="8">
        <v>45053.981423611112</v>
      </c>
      <c r="D4610" s="1">
        <v>70818</v>
      </c>
      <c r="E4610" s="1">
        <v>100530</v>
      </c>
      <c r="F4610" s="1">
        <f t="shared" si="143"/>
        <v>28</v>
      </c>
      <c r="G4610" s="1">
        <f t="shared" si="142"/>
        <v>28</v>
      </c>
      <c r="H4610">
        <v>1</v>
      </c>
    </row>
    <row r="4611" spans="1:8" x14ac:dyDescent="0.35">
      <c r="A4611" s="1">
        <v>84609</v>
      </c>
      <c r="B4611" s="1" t="s">
        <v>39627</v>
      </c>
      <c r="C4611" s="8">
        <v>45291.487430555557</v>
      </c>
      <c r="D4611" s="1">
        <v>71471</v>
      </c>
      <c r="E4611" s="1">
        <v>101310</v>
      </c>
      <c r="F4611" s="1">
        <f t="shared" si="143"/>
        <v>26</v>
      </c>
      <c r="G4611" s="1">
        <f t="shared" ref="G4611:G4674" si="144">COUNTIF(E$1:E$41447,E4611)</f>
        <v>37</v>
      </c>
      <c r="H4611">
        <v>0</v>
      </c>
    </row>
    <row r="4612" spans="1:8" x14ac:dyDescent="0.35">
      <c r="A4612" s="1">
        <v>84610</v>
      </c>
      <c r="B4612" s="1" t="s">
        <v>45667</v>
      </c>
      <c r="C4612" s="8">
        <v>45205.533530092594</v>
      </c>
      <c r="D4612" s="1">
        <v>70538</v>
      </c>
      <c r="E4612" s="1">
        <v>101078</v>
      </c>
      <c r="F4612" s="1">
        <f t="shared" ref="F4612:F4675" si="145">COUNTIF(D$1:D$41447,D4612)</f>
        <v>33</v>
      </c>
      <c r="G4612" s="1">
        <f t="shared" si="144"/>
        <v>23</v>
      </c>
      <c r="H4612">
        <v>0</v>
      </c>
    </row>
    <row r="4613" spans="1:8" x14ac:dyDescent="0.35">
      <c r="A4613" s="1">
        <v>84611</v>
      </c>
      <c r="B4613" s="1" t="s">
        <v>46130</v>
      </c>
      <c r="C4613" s="8">
        <v>45001.127557870372</v>
      </c>
      <c r="D4613" s="1">
        <v>70910</v>
      </c>
      <c r="E4613" s="1">
        <v>100175</v>
      </c>
      <c r="F4613" s="1">
        <f t="shared" si="145"/>
        <v>29</v>
      </c>
      <c r="G4613" s="1">
        <f t="shared" si="144"/>
        <v>30</v>
      </c>
      <c r="H4613">
        <v>0</v>
      </c>
    </row>
    <row r="4614" spans="1:8" x14ac:dyDescent="0.35">
      <c r="A4614" s="1">
        <v>84612</v>
      </c>
      <c r="B4614" s="1" t="s">
        <v>51896</v>
      </c>
      <c r="C4614" s="8">
        <v>44933.589212962965</v>
      </c>
      <c r="D4614" s="1">
        <v>70490</v>
      </c>
      <c r="E4614" s="1">
        <v>100671</v>
      </c>
      <c r="F4614" s="1">
        <f t="shared" si="145"/>
        <v>30</v>
      </c>
      <c r="G4614" s="1">
        <f t="shared" si="144"/>
        <v>21</v>
      </c>
      <c r="H4614">
        <v>0</v>
      </c>
    </row>
    <row r="4615" spans="1:8" x14ac:dyDescent="0.35">
      <c r="A4615" s="1">
        <v>84613</v>
      </c>
      <c r="B4615" s="1" t="s">
        <v>49430</v>
      </c>
      <c r="C4615" s="8">
        <v>44992.601574074077</v>
      </c>
      <c r="D4615" s="1">
        <v>70086</v>
      </c>
      <c r="E4615" s="1">
        <v>101446</v>
      </c>
      <c r="F4615" s="1">
        <f t="shared" si="145"/>
        <v>22</v>
      </c>
      <c r="G4615" s="1">
        <f t="shared" si="144"/>
        <v>30</v>
      </c>
      <c r="H4615">
        <v>1</v>
      </c>
    </row>
    <row r="4616" spans="1:8" x14ac:dyDescent="0.35">
      <c r="A4616" s="1">
        <v>84614</v>
      </c>
      <c r="B4616" s="1" t="s">
        <v>31989</v>
      </c>
      <c r="C4616" s="8">
        <v>45210.223217592589</v>
      </c>
      <c r="D4616" s="1">
        <v>70413</v>
      </c>
      <c r="E4616" s="1">
        <v>100063</v>
      </c>
      <c r="F4616" s="1">
        <f t="shared" si="145"/>
        <v>26</v>
      </c>
      <c r="G4616" s="1">
        <f t="shared" si="144"/>
        <v>28</v>
      </c>
      <c r="H4616">
        <v>1</v>
      </c>
    </row>
    <row r="4617" spans="1:8" x14ac:dyDescent="0.35">
      <c r="A4617" s="1">
        <v>84615</v>
      </c>
      <c r="B4617" s="1" t="s">
        <v>37248</v>
      </c>
      <c r="C4617" s="8">
        <v>45023.116388888891</v>
      </c>
      <c r="D4617" s="1">
        <v>70964</v>
      </c>
      <c r="E4617" s="1">
        <v>101555</v>
      </c>
      <c r="F4617" s="1">
        <f t="shared" si="145"/>
        <v>26</v>
      </c>
      <c r="G4617" s="1">
        <f t="shared" si="144"/>
        <v>39</v>
      </c>
      <c r="H4617">
        <v>0</v>
      </c>
    </row>
    <row r="4618" spans="1:8" x14ac:dyDescent="0.35">
      <c r="A4618" s="1">
        <v>84616</v>
      </c>
      <c r="B4618" s="1" t="s">
        <v>29698</v>
      </c>
      <c r="C4618" s="8">
        <v>45168.897407407407</v>
      </c>
      <c r="D4618" s="1">
        <v>71023</v>
      </c>
      <c r="E4618" s="1">
        <v>101305</v>
      </c>
      <c r="F4618" s="1">
        <f t="shared" si="145"/>
        <v>37</v>
      </c>
      <c r="G4618" s="1">
        <f t="shared" si="144"/>
        <v>29</v>
      </c>
      <c r="H4618">
        <v>1</v>
      </c>
    </row>
    <row r="4619" spans="1:8" x14ac:dyDescent="0.35">
      <c r="A4619" s="1">
        <v>84617</v>
      </c>
      <c r="B4619" s="1" t="s">
        <v>45185</v>
      </c>
      <c r="C4619" s="8">
        <v>45175.865949074076</v>
      </c>
      <c r="D4619" s="1">
        <v>71216</v>
      </c>
      <c r="E4619" s="1">
        <v>100109</v>
      </c>
      <c r="F4619" s="1">
        <f t="shared" si="145"/>
        <v>22</v>
      </c>
      <c r="G4619" s="1">
        <f t="shared" si="144"/>
        <v>22</v>
      </c>
      <c r="H4619">
        <v>1</v>
      </c>
    </row>
    <row r="4620" spans="1:8" x14ac:dyDescent="0.35">
      <c r="A4620" s="1">
        <v>84618</v>
      </c>
      <c r="B4620" s="1" t="s">
        <v>42057</v>
      </c>
      <c r="C4620" s="8">
        <v>45071.920081018521</v>
      </c>
      <c r="D4620" s="1">
        <v>70174</v>
      </c>
      <c r="E4620" s="1">
        <v>100556</v>
      </c>
      <c r="F4620" s="1">
        <f t="shared" si="145"/>
        <v>21</v>
      </c>
      <c r="G4620" s="1">
        <f t="shared" si="144"/>
        <v>24</v>
      </c>
      <c r="H4620">
        <v>0</v>
      </c>
    </row>
    <row r="4621" spans="1:8" x14ac:dyDescent="0.35">
      <c r="A4621" s="1">
        <v>84619</v>
      </c>
      <c r="B4621" s="1" t="s">
        <v>35985</v>
      </c>
      <c r="C4621" s="8">
        <v>45166.896469907406</v>
      </c>
      <c r="D4621" s="1">
        <v>70990</v>
      </c>
      <c r="E4621" s="1">
        <v>101462</v>
      </c>
      <c r="F4621" s="1">
        <f t="shared" si="145"/>
        <v>36</v>
      </c>
      <c r="G4621" s="1">
        <f t="shared" si="144"/>
        <v>25</v>
      </c>
      <c r="H4621">
        <v>0</v>
      </c>
    </row>
    <row r="4622" spans="1:8" x14ac:dyDescent="0.35">
      <c r="A4622" s="1">
        <v>84620</v>
      </c>
      <c r="B4622" s="1" t="s">
        <v>46791</v>
      </c>
      <c r="C4622" s="8">
        <v>45092.96979166667</v>
      </c>
      <c r="D4622" s="1">
        <v>71024</v>
      </c>
      <c r="E4622" s="1">
        <v>101513</v>
      </c>
      <c r="F4622" s="1">
        <f t="shared" si="145"/>
        <v>31</v>
      </c>
      <c r="G4622" s="1">
        <f t="shared" si="144"/>
        <v>27</v>
      </c>
      <c r="H4622">
        <v>1</v>
      </c>
    </row>
    <row r="4623" spans="1:8" x14ac:dyDescent="0.35">
      <c r="A4623" s="1">
        <v>84621</v>
      </c>
      <c r="B4623" s="1" t="s">
        <v>28558</v>
      </c>
      <c r="C4623" s="8">
        <v>45174.497233796297</v>
      </c>
      <c r="D4623" s="1">
        <v>70530</v>
      </c>
      <c r="E4623" s="1">
        <v>100905</v>
      </c>
      <c r="F4623" s="1">
        <f t="shared" si="145"/>
        <v>28</v>
      </c>
      <c r="G4623" s="1">
        <f t="shared" si="144"/>
        <v>24</v>
      </c>
      <c r="H4623">
        <v>1</v>
      </c>
    </row>
    <row r="4624" spans="1:8" x14ac:dyDescent="0.35">
      <c r="A4624" s="1">
        <v>84622</v>
      </c>
      <c r="B4624" s="1" t="s">
        <v>53022</v>
      </c>
      <c r="C4624" s="8">
        <v>45193.826284722221</v>
      </c>
      <c r="D4624" s="1">
        <v>70140</v>
      </c>
      <c r="E4624" s="1">
        <v>100169</v>
      </c>
      <c r="F4624" s="1">
        <f t="shared" si="145"/>
        <v>39</v>
      </c>
      <c r="G4624" s="1">
        <f t="shared" si="144"/>
        <v>32</v>
      </c>
      <c r="H4624">
        <v>0</v>
      </c>
    </row>
    <row r="4625" spans="1:8" x14ac:dyDescent="0.35">
      <c r="A4625" s="1">
        <v>84623</v>
      </c>
      <c r="B4625" s="1" t="s">
        <v>31127</v>
      </c>
      <c r="C4625" s="8">
        <v>45201.774710648147</v>
      </c>
      <c r="D4625" s="1">
        <v>71213</v>
      </c>
      <c r="E4625" s="1">
        <v>100001</v>
      </c>
      <c r="F4625" s="1">
        <f t="shared" si="145"/>
        <v>29</v>
      </c>
      <c r="G4625" s="1">
        <f t="shared" si="144"/>
        <v>29</v>
      </c>
      <c r="H4625">
        <v>0</v>
      </c>
    </row>
    <row r="4626" spans="1:8" x14ac:dyDescent="0.35">
      <c r="A4626" s="1">
        <v>84624</v>
      </c>
      <c r="B4626" s="1" t="s">
        <v>41081</v>
      </c>
      <c r="C4626" s="8">
        <v>45265.49318287037</v>
      </c>
      <c r="D4626" s="1">
        <v>71124</v>
      </c>
      <c r="E4626" s="1">
        <v>100996</v>
      </c>
      <c r="F4626" s="1">
        <f t="shared" si="145"/>
        <v>32</v>
      </c>
      <c r="G4626" s="1">
        <f t="shared" si="144"/>
        <v>24</v>
      </c>
      <c r="H4626">
        <v>1</v>
      </c>
    </row>
    <row r="4627" spans="1:8" x14ac:dyDescent="0.35">
      <c r="A4627" s="1">
        <v>84625</v>
      </c>
      <c r="B4627" s="1" t="s">
        <v>45703</v>
      </c>
      <c r="C4627" s="8">
        <v>45260.011874999997</v>
      </c>
      <c r="D4627" s="1">
        <v>71549</v>
      </c>
      <c r="E4627" s="1">
        <v>100529</v>
      </c>
      <c r="F4627" s="1">
        <f t="shared" si="145"/>
        <v>33</v>
      </c>
      <c r="G4627" s="1">
        <f t="shared" si="144"/>
        <v>23</v>
      </c>
      <c r="H4627">
        <v>0</v>
      </c>
    </row>
    <row r="4628" spans="1:8" x14ac:dyDescent="0.35">
      <c r="A4628" s="1">
        <v>84626</v>
      </c>
      <c r="B4628" s="1" t="s">
        <v>42638</v>
      </c>
      <c r="C4628" s="8">
        <v>45100.361284722225</v>
      </c>
      <c r="D4628" s="1">
        <v>70321</v>
      </c>
      <c r="E4628" s="1">
        <v>101493</v>
      </c>
      <c r="F4628" s="1">
        <f t="shared" si="145"/>
        <v>32</v>
      </c>
      <c r="G4628" s="1">
        <f t="shared" si="144"/>
        <v>25</v>
      </c>
      <c r="H4628">
        <v>0</v>
      </c>
    </row>
    <row r="4629" spans="1:8" x14ac:dyDescent="0.35">
      <c r="A4629" s="1">
        <v>84627</v>
      </c>
      <c r="B4629" s="1" t="s">
        <v>37735</v>
      </c>
      <c r="C4629" s="8">
        <v>45137.262037037035</v>
      </c>
      <c r="D4629" s="1">
        <v>71419</v>
      </c>
      <c r="E4629" s="1">
        <v>100559</v>
      </c>
      <c r="F4629" s="1">
        <f t="shared" si="145"/>
        <v>24</v>
      </c>
      <c r="G4629" s="1">
        <f t="shared" si="144"/>
        <v>20</v>
      </c>
      <c r="H4629">
        <v>1</v>
      </c>
    </row>
    <row r="4630" spans="1:8" x14ac:dyDescent="0.35">
      <c r="A4630" s="1">
        <v>84628</v>
      </c>
      <c r="B4630" s="1" t="s">
        <v>29122</v>
      </c>
      <c r="C4630" s="8">
        <v>45089.790671296294</v>
      </c>
      <c r="D4630" s="1">
        <v>70784</v>
      </c>
      <c r="E4630" s="1">
        <v>101018</v>
      </c>
      <c r="F4630" s="1">
        <f t="shared" si="145"/>
        <v>30</v>
      </c>
      <c r="G4630" s="1">
        <f t="shared" si="144"/>
        <v>29</v>
      </c>
      <c r="H4630">
        <v>0</v>
      </c>
    </row>
    <row r="4631" spans="1:8" x14ac:dyDescent="0.35">
      <c r="A4631" s="1">
        <v>84629</v>
      </c>
      <c r="B4631" s="1" t="s">
        <v>51029</v>
      </c>
      <c r="C4631" s="8">
        <v>45048.18346064815</v>
      </c>
      <c r="D4631" s="1">
        <v>70821</v>
      </c>
      <c r="E4631" s="1">
        <v>101050</v>
      </c>
      <c r="F4631" s="1">
        <f t="shared" si="145"/>
        <v>26</v>
      </c>
      <c r="G4631" s="1">
        <f t="shared" si="144"/>
        <v>29</v>
      </c>
      <c r="H4631">
        <v>1</v>
      </c>
    </row>
    <row r="4632" spans="1:8" x14ac:dyDescent="0.35">
      <c r="A4632" s="1">
        <v>84630</v>
      </c>
      <c r="B4632" s="1" t="s">
        <v>50841</v>
      </c>
      <c r="C4632" s="8">
        <v>45246.564166666663</v>
      </c>
      <c r="D4632" s="1">
        <v>70147</v>
      </c>
      <c r="E4632" s="1">
        <v>100562</v>
      </c>
      <c r="F4632" s="1">
        <f t="shared" si="145"/>
        <v>17</v>
      </c>
      <c r="G4632" s="1">
        <f t="shared" si="144"/>
        <v>26</v>
      </c>
      <c r="H4632">
        <v>1</v>
      </c>
    </row>
    <row r="4633" spans="1:8" x14ac:dyDescent="0.35">
      <c r="A4633" s="1">
        <v>84631</v>
      </c>
      <c r="B4633" s="1" t="s">
        <v>53116</v>
      </c>
      <c r="C4633" s="8">
        <v>45183.092048611114</v>
      </c>
      <c r="D4633" s="1">
        <v>70059</v>
      </c>
      <c r="E4633" s="1">
        <v>100368</v>
      </c>
      <c r="F4633" s="1">
        <f t="shared" si="145"/>
        <v>28</v>
      </c>
      <c r="G4633" s="1">
        <f t="shared" si="144"/>
        <v>22</v>
      </c>
      <c r="H4633">
        <v>1</v>
      </c>
    </row>
    <row r="4634" spans="1:8" x14ac:dyDescent="0.35">
      <c r="A4634" s="1">
        <v>84632</v>
      </c>
      <c r="B4634" s="1" t="s">
        <v>44721</v>
      </c>
      <c r="C4634" s="8">
        <v>45211.113136574073</v>
      </c>
      <c r="D4634" s="1">
        <v>71540</v>
      </c>
      <c r="E4634" s="1">
        <v>101205</v>
      </c>
      <c r="F4634" s="1">
        <f t="shared" si="145"/>
        <v>33</v>
      </c>
      <c r="G4634" s="1">
        <f t="shared" si="144"/>
        <v>29</v>
      </c>
      <c r="H4634">
        <v>1</v>
      </c>
    </row>
    <row r="4635" spans="1:8" x14ac:dyDescent="0.35">
      <c r="A4635" s="1">
        <v>84633</v>
      </c>
      <c r="B4635" s="1" t="s">
        <v>50847</v>
      </c>
      <c r="C4635" s="8">
        <v>45113.591516203705</v>
      </c>
      <c r="D4635" s="1">
        <v>71258</v>
      </c>
      <c r="E4635" s="1">
        <v>101229</v>
      </c>
      <c r="F4635" s="1">
        <f t="shared" si="145"/>
        <v>31</v>
      </c>
      <c r="G4635" s="1">
        <f t="shared" si="144"/>
        <v>27</v>
      </c>
      <c r="H4635">
        <v>0</v>
      </c>
    </row>
    <row r="4636" spans="1:8" x14ac:dyDescent="0.35">
      <c r="A4636" s="1">
        <v>84634</v>
      </c>
      <c r="B4636" s="1" t="s">
        <v>41909</v>
      </c>
      <c r="C4636" s="8">
        <v>44964.875949074078</v>
      </c>
      <c r="D4636" s="1">
        <v>71094</v>
      </c>
      <c r="E4636" s="1">
        <v>101131</v>
      </c>
      <c r="F4636" s="1">
        <f t="shared" si="145"/>
        <v>30</v>
      </c>
      <c r="G4636" s="1">
        <f t="shared" si="144"/>
        <v>26</v>
      </c>
      <c r="H4636">
        <v>0</v>
      </c>
    </row>
    <row r="4637" spans="1:8" x14ac:dyDescent="0.35">
      <c r="A4637" s="1">
        <v>84635</v>
      </c>
      <c r="B4637" s="1" t="s">
        <v>36153</v>
      </c>
      <c r="C4637" s="8">
        <v>45155.918252314812</v>
      </c>
      <c r="D4637" s="1">
        <v>70113</v>
      </c>
      <c r="E4637" s="1">
        <v>100697</v>
      </c>
      <c r="F4637" s="1">
        <f t="shared" si="145"/>
        <v>27</v>
      </c>
      <c r="G4637" s="1">
        <f t="shared" si="144"/>
        <v>29</v>
      </c>
      <c r="H4637">
        <v>1</v>
      </c>
    </row>
    <row r="4638" spans="1:8" x14ac:dyDescent="0.35">
      <c r="A4638" s="1">
        <v>84636</v>
      </c>
      <c r="B4638" s="1" t="s">
        <v>50998</v>
      </c>
      <c r="C4638" s="8">
        <v>45112.360462962963</v>
      </c>
      <c r="D4638" s="1">
        <v>70521</v>
      </c>
      <c r="E4638" s="1">
        <v>100576</v>
      </c>
      <c r="F4638" s="1">
        <f t="shared" si="145"/>
        <v>34</v>
      </c>
      <c r="G4638" s="1">
        <f t="shared" si="144"/>
        <v>29</v>
      </c>
      <c r="H4638">
        <v>0</v>
      </c>
    </row>
    <row r="4639" spans="1:8" x14ac:dyDescent="0.35">
      <c r="A4639" s="1">
        <v>84637</v>
      </c>
      <c r="B4639" s="1" t="s">
        <v>40320</v>
      </c>
      <c r="C4639" s="8">
        <v>45259.411446759259</v>
      </c>
      <c r="D4639" s="1">
        <v>70683</v>
      </c>
      <c r="E4639" s="1">
        <v>101275</v>
      </c>
      <c r="F4639" s="1">
        <f t="shared" si="145"/>
        <v>25</v>
      </c>
      <c r="G4639" s="1">
        <f t="shared" si="144"/>
        <v>30</v>
      </c>
      <c r="H4639">
        <v>1</v>
      </c>
    </row>
    <row r="4640" spans="1:8" x14ac:dyDescent="0.35">
      <c r="A4640" s="1">
        <v>84638</v>
      </c>
      <c r="B4640" s="1" t="s">
        <v>28230</v>
      </c>
      <c r="C4640" s="8">
        <v>45274.619768518518</v>
      </c>
      <c r="D4640" s="1">
        <v>70273</v>
      </c>
      <c r="E4640" s="1">
        <v>101209</v>
      </c>
      <c r="F4640" s="1">
        <f t="shared" si="145"/>
        <v>26</v>
      </c>
      <c r="G4640" s="1">
        <f t="shared" si="144"/>
        <v>33</v>
      </c>
      <c r="H4640">
        <v>1</v>
      </c>
    </row>
    <row r="4641" spans="1:8" x14ac:dyDescent="0.35">
      <c r="A4641" s="1">
        <v>84639</v>
      </c>
      <c r="B4641" s="1" t="s">
        <v>46980</v>
      </c>
      <c r="C4641" s="8">
        <v>44936.057997685188</v>
      </c>
      <c r="D4641" s="1">
        <v>70553</v>
      </c>
      <c r="E4641" s="1">
        <v>100077</v>
      </c>
      <c r="F4641" s="1">
        <f t="shared" si="145"/>
        <v>38</v>
      </c>
      <c r="G4641" s="1">
        <f t="shared" si="144"/>
        <v>15</v>
      </c>
      <c r="H4641">
        <v>0</v>
      </c>
    </row>
    <row r="4642" spans="1:8" x14ac:dyDescent="0.35">
      <c r="A4642" s="1">
        <v>84640</v>
      </c>
      <c r="B4642" s="1" t="s">
        <v>28034</v>
      </c>
      <c r="C4642" s="8">
        <v>45011.508773148147</v>
      </c>
      <c r="D4642" s="1">
        <v>70121</v>
      </c>
      <c r="E4642" s="1">
        <v>101019</v>
      </c>
      <c r="F4642" s="1">
        <f t="shared" si="145"/>
        <v>30</v>
      </c>
      <c r="G4642" s="1">
        <f t="shared" si="144"/>
        <v>21</v>
      </c>
      <c r="H4642">
        <v>1</v>
      </c>
    </row>
    <row r="4643" spans="1:8" x14ac:dyDescent="0.35">
      <c r="A4643" s="1">
        <v>84641</v>
      </c>
      <c r="B4643" s="1" t="s">
        <v>43306</v>
      </c>
      <c r="C4643" s="8">
        <v>45065.979618055557</v>
      </c>
      <c r="D4643" s="1">
        <v>70108</v>
      </c>
      <c r="E4643" s="1">
        <v>100238</v>
      </c>
      <c r="F4643" s="1">
        <f t="shared" si="145"/>
        <v>35</v>
      </c>
      <c r="G4643" s="1">
        <f t="shared" si="144"/>
        <v>19</v>
      </c>
      <c r="H4643">
        <v>0</v>
      </c>
    </row>
    <row r="4644" spans="1:8" x14ac:dyDescent="0.35">
      <c r="A4644" s="1">
        <v>84642</v>
      </c>
      <c r="B4644" s="1" t="s">
        <v>51156</v>
      </c>
      <c r="C4644" s="8">
        <v>44967.303402777776</v>
      </c>
      <c r="D4644" s="1">
        <v>70305</v>
      </c>
      <c r="E4644" s="1">
        <v>100784</v>
      </c>
      <c r="F4644" s="1">
        <f t="shared" si="145"/>
        <v>24</v>
      </c>
      <c r="G4644" s="1">
        <f t="shared" si="144"/>
        <v>25</v>
      </c>
      <c r="H4644">
        <v>0</v>
      </c>
    </row>
    <row r="4645" spans="1:8" x14ac:dyDescent="0.35">
      <c r="A4645" s="1">
        <v>84643</v>
      </c>
      <c r="B4645" s="1" t="s">
        <v>41265</v>
      </c>
      <c r="C4645" s="8">
        <v>45124.107199074075</v>
      </c>
      <c r="D4645" s="1">
        <v>70619</v>
      </c>
      <c r="E4645" s="1">
        <v>100899</v>
      </c>
      <c r="F4645" s="1">
        <f t="shared" si="145"/>
        <v>31</v>
      </c>
      <c r="G4645" s="1">
        <f t="shared" si="144"/>
        <v>33</v>
      </c>
      <c r="H4645">
        <v>1</v>
      </c>
    </row>
    <row r="4646" spans="1:8" x14ac:dyDescent="0.35">
      <c r="A4646" s="1">
        <v>84644</v>
      </c>
      <c r="B4646" s="1" t="s">
        <v>49557</v>
      </c>
      <c r="C4646" s="8">
        <v>45265.929074074076</v>
      </c>
      <c r="D4646" s="1">
        <v>71051</v>
      </c>
      <c r="E4646" s="1">
        <v>101089</v>
      </c>
      <c r="F4646" s="1">
        <f t="shared" si="145"/>
        <v>19</v>
      </c>
      <c r="G4646" s="1">
        <f t="shared" si="144"/>
        <v>33</v>
      </c>
      <c r="H4646">
        <v>0</v>
      </c>
    </row>
    <row r="4647" spans="1:8" x14ac:dyDescent="0.35">
      <c r="A4647" s="1">
        <v>84645</v>
      </c>
      <c r="B4647" s="1" t="s">
        <v>49970</v>
      </c>
      <c r="C4647" s="8">
        <v>45120.141064814816</v>
      </c>
      <c r="D4647" s="1">
        <v>70464</v>
      </c>
      <c r="E4647" s="1">
        <v>100619</v>
      </c>
      <c r="F4647" s="1">
        <f t="shared" si="145"/>
        <v>22</v>
      </c>
      <c r="G4647" s="1">
        <f t="shared" si="144"/>
        <v>28</v>
      </c>
      <c r="H4647">
        <v>1</v>
      </c>
    </row>
    <row r="4648" spans="1:8" x14ac:dyDescent="0.35">
      <c r="A4648" s="1">
        <v>84646</v>
      </c>
      <c r="B4648" s="1" t="s">
        <v>31909</v>
      </c>
      <c r="C4648" s="8">
        <v>44951.753807870373</v>
      </c>
      <c r="D4648" s="1">
        <v>71423</v>
      </c>
      <c r="E4648" s="1">
        <v>101418</v>
      </c>
      <c r="F4648" s="1">
        <f t="shared" si="145"/>
        <v>33</v>
      </c>
      <c r="G4648" s="1">
        <f t="shared" si="144"/>
        <v>26</v>
      </c>
      <c r="H4648">
        <v>0</v>
      </c>
    </row>
    <row r="4649" spans="1:8" x14ac:dyDescent="0.35">
      <c r="A4649" s="1">
        <v>84647</v>
      </c>
      <c r="B4649" s="1" t="s">
        <v>29785</v>
      </c>
      <c r="C4649" s="8">
        <v>44929.70585648148</v>
      </c>
      <c r="D4649" s="1">
        <v>70191</v>
      </c>
      <c r="E4649" s="1">
        <v>100856</v>
      </c>
      <c r="F4649" s="1">
        <f t="shared" si="145"/>
        <v>30</v>
      </c>
      <c r="G4649" s="1">
        <f t="shared" si="144"/>
        <v>33</v>
      </c>
      <c r="H4649">
        <v>1</v>
      </c>
    </row>
    <row r="4650" spans="1:8" x14ac:dyDescent="0.35">
      <c r="A4650" s="1">
        <v>84648</v>
      </c>
      <c r="B4650" s="1" t="s">
        <v>34022</v>
      </c>
      <c r="C4650" s="8">
        <v>45234.692060185182</v>
      </c>
      <c r="D4650" s="1">
        <v>70656</v>
      </c>
      <c r="E4650" s="1">
        <v>100936</v>
      </c>
      <c r="F4650" s="1">
        <f t="shared" si="145"/>
        <v>29</v>
      </c>
      <c r="G4650" s="1">
        <f t="shared" si="144"/>
        <v>22</v>
      </c>
      <c r="H4650">
        <v>1</v>
      </c>
    </row>
    <row r="4651" spans="1:8" x14ac:dyDescent="0.35">
      <c r="A4651" s="1">
        <v>84649</v>
      </c>
      <c r="B4651" s="1" t="s">
        <v>37505</v>
      </c>
      <c r="C4651" s="8">
        <v>45034.846053240741</v>
      </c>
      <c r="D4651" s="1">
        <v>70983</v>
      </c>
      <c r="E4651" s="1">
        <v>101392</v>
      </c>
      <c r="F4651" s="1">
        <f t="shared" si="145"/>
        <v>34</v>
      </c>
      <c r="G4651" s="1">
        <f t="shared" si="144"/>
        <v>23</v>
      </c>
      <c r="H4651">
        <v>1</v>
      </c>
    </row>
    <row r="4652" spans="1:8" x14ac:dyDescent="0.35">
      <c r="A4652" s="1">
        <v>84650</v>
      </c>
      <c r="B4652" s="1" t="s">
        <v>29474</v>
      </c>
      <c r="C4652" s="8">
        <v>45013.434976851851</v>
      </c>
      <c r="D4652" s="1">
        <v>70330</v>
      </c>
      <c r="E4652" s="1">
        <v>100697</v>
      </c>
      <c r="F4652" s="1">
        <f t="shared" si="145"/>
        <v>28</v>
      </c>
      <c r="G4652" s="1">
        <f t="shared" si="144"/>
        <v>29</v>
      </c>
      <c r="H4652">
        <v>1</v>
      </c>
    </row>
    <row r="4653" spans="1:8" x14ac:dyDescent="0.35">
      <c r="A4653" s="1">
        <v>84651</v>
      </c>
      <c r="B4653" s="1" t="s">
        <v>48137</v>
      </c>
      <c r="C4653" s="8">
        <v>45178.585092592592</v>
      </c>
      <c r="D4653" s="1">
        <v>70760</v>
      </c>
      <c r="E4653" s="1">
        <v>101390</v>
      </c>
      <c r="F4653" s="1">
        <f t="shared" si="145"/>
        <v>25</v>
      </c>
      <c r="G4653" s="1">
        <f t="shared" si="144"/>
        <v>23</v>
      </c>
      <c r="H4653">
        <v>0</v>
      </c>
    </row>
    <row r="4654" spans="1:8" x14ac:dyDescent="0.35">
      <c r="A4654" s="1">
        <v>84652</v>
      </c>
      <c r="B4654" s="1" t="s">
        <v>49245</v>
      </c>
      <c r="C4654" s="8">
        <v>45018.053923611114</v>
      </c>
      <c r="D4654" s="1">
        <v>70927</v>
      </c>
      <c r="E4654" s="1">
        <v>101480</v>
      </c>
      <c r="F4654" s="1">
        <f t="shared" si="145"/>
        <v>32</v>
      </c>
      <c r="G4654" s="1">
        <f t="shared" si="144"/>
        <v>33</v>
      </c>
      <c r="H4654">
        <v>0</v>
      </c>
    </row>
    <row r="4655" spans="1:8" x14ac:dyDescent="0.35">
      <c r="A4655" s="1">
        <v>84653</v>
      </c>
      <c r="B4655" s="1" t="s">
        <v>44980</v>
      </c>
      <c r="C4655" s="8">
        <v>45007.874594907407</v>
      </c>
      <c r="D4655" s="1">
        <v>71244</v>
      </c>
      <c r="E4655" s="1">
        <v>101521</v>
      </c>
      <c r="F4655" s="1">
        <f t="shared" si="145"/>
        <v>34</v>
      </c>
      <c r="G4655" s="1">
        <f t="shared" si="144"/>
        <v>26</v>
      </c>
      <c r="H4655">
        <v>0</v>
      </c>
    </row>
    <row r="4656" spans="1:8" x14ac:dyDescent="0.35">
      <c r="A4656" s="1">
        <v>84654</v>
      </c>
      <c r="B4656" s="1" t="s">
        <v>50234</v>
      </c>
      <c r="C4656" s="8">
        <v>45178.310289351852</v>
      </c>
      <c r="D4656" s="1">
        <v>70192</v>
      </c>
      <c r="E4656" s="1">
        <v>100072</v>
      </c>
      <c r="F4656" s="1">
        <f t="shared" si="145"/>
        <v>27</v>
      </c>
      <c r="G4656" s="1">
        <f t="shared" si="144"/>
        <v>23</v>
      </c>
      <c r="H4656">
        <v>1</v>
      </c>
    </row>
    <row r="4657" spans="1:8" x14ac:dyDescent="0.35">
      <c r="A4657" s="1">
        <v>84655</v>
      </c>
      <c r="B4657" s="1" t="s">
        <v>34373</v>
      </c>
      <c r="C4657" s="8">
        <v>45239.140960648147</v>
      </c>
      <c r="D4657" s="1">
        <v>71211</v>
      </c>
      <c r="E4657" s="1">
        <v>100610</v>
      </c>
      <c r="F4657" s="1">
        <f t="shared" si="145"/>
        <v>28</v>
      </c>
      <c r="G4657" s="1">
        <f t="shared" si="144"/>
        <v>22</v>
      </c>
      <c r="H4657">
        <v>1</v>
      </c>
    </row>
    <row r="4658" spans="1:8" x14ac:dyDescent="0.35">
      <c r="A4658" s="1">
        <v>84656</v>
      </c>
      <c r="B4658" s="1" t="s">
        <v>52147</v>
      </c>
      <c r="C4658" s="8">
        <v>45177.896180555559</v>
      </c>
      <c r="D4658" s="1">
        <v>70429</v>
      </c>
      <c r="E4658" s="1">
        <v>100327</v>
      </c>
      <c r="F4658" s="1">
        <f t="shared" si="145"/>
        <v>21</v>
      </c>
      <c r="G4658" s="1">
        <f t="shared" si="144"/>
        <v>33</v>
      </c>
      <c r="H4658">
        <v>0</v>
      </c>
    </row>
    <row r="4659" spans="1:8" x14ac:dyDescent="0.35">
      <c r="A4659" s="1">
        <v>84657</v>
      </c>
      <c r="B4659" s="1" t="s">
        <v>32592</v>
      </c>
      <c r="C4659" s="8">
        <v>45231.430405092593</v>
      </c>
      <c r="D4659" s="1">
        <v>70867</v>
      </c>
      <c r="E4659" s="1">
        <v>101039</v>
      </c>
      <c r="F4659" s="1">
        <f t="shared" si="145"/>
        <v>27</v>
      </c>
      <c r="G4659" s="1">
        <f t="shared" si="144"/>
        <v>30</v>
      </c>
      <c r="H4659">
        <v>0</v>
      </c>
    </row>
    <row r="4660" spans="1:8" x14ac:dyDescent="0.35">
      <c r="A4660" s="1">
        <v>84658</v>
      </c>
      <c r="B4660" s="1" t="s">
        <v>34165</v>
      </c>
      <c r="C4660" s="8">
        <v>45256.962233796294</v>
      </c>
      <c r="D4660" s="1">
        <v>70916</v>
      </c>
      <c r="E4660" s="1">
        <v>100381</v>
      </c>
      <c r="F4660" s="1">
        <f t="shared" si="145"/>
        <v>33</v>
      </c>
      <c r="G4660" s="1">
        <f t="shared" si="144"/>
        <v>23</v>
      </c>
      <c r="H4660">
        <v>0</v>
      </c>
    </row>
    <row r="4661" spans="1:8" x14ac:dyDescent="0.35">
      <c r="A4661" s="1">
        <v>84659</v>
      </c>
      <c r="B4661" s="1" t="s">
        <v>40945</v>
      </c>
      <c r="C4661" s="8">
        <v>45176.968275462961</v>
      </c>
      <c r="D4661" s="1">
        <v>70604</v>
      </c>
      <c r="E4661" s="1">
        <v>101358</v>
      </c>
      <c r="F4661" s="1">
        <f t="shared" si="145"/>
        <v>37</v>
      </c>
      <c r="G4661" s="1">
        <f t="shared" si="144"/>
        <v>26</v>
      </c>
      <c r="H4661">
        <v>1</v>
      </c>
    </row>
    <row r="4662" spans="1:8" x14ac:dyDescent="0.35">
      <c r="A4662" s="1">
        <v>84660</v>
      </c>
      <c r="B4662" s="1" t="s">
        <v>50353</v>
      </c>
      <c r="C4662" s="8">
        <v>45128.468043981484</v>
      </c>
      <c r="D4662" s="1">
        <v>70513</v>
      </c>
      <c r="E4662" s="1">
        <v>100861</v>
      </c>
      <c r="F4662" s="1">
        <f t="shared" si="145"/>
        <v>37</v>
      </c>
      <c r="G4662" s="1">
        <f t="shared" si="144"/>
        <v>22</v>
      </c>
      <c r="H4662">
        <v>0</v>
      </c>
    </row>
    <row r="4663" spans="1:8" x14ac:dyDescent="0.35">
      <c r="A4663" s="1">
        <v>84661</v>
      </c>
      <c r="B4663" s="1" t="s">
        <v>41148</v>
      </c>
      <c r="C4663" s="8">
        <v>45218.703946759262</v>
      </c>
      <c r="D4663" s="1">
        <v>70337</v>
      </c>
      <c r="E4663" s="1">
        <v>101488</v>
      </c>
      <c r="F4663" s="1">
        <f t="shared" si="145"/>
        <v>27</v>
      </c>
      <c r="G4663" s="1">
        <f t="shared" si="144"/>
        <v>39</v>
      </c>
      <c r="H4663">
        <v>1</v>
      </c>
    </row>
    <row r="4664" spans="1:8" x14ac:dyDescent="0.35">
      <c r="A4664" s="1">
        <v>84662</v>
      </c>
      <c r="B4664" s="1" t="s">
        <v>39249</v>
      </c>
      <c r="C4664" s="8">
        <v>45095.242152777777</v>
      </c>
      <c r="D4664" s="1">
        <v>71408</v>
      </c>
      <c r="E4664" s="1">
        <v>101557</v>
      </c>
      <c r="F4664" s="1">
        <f t="shared" si="145"/>
        <v>24</v>
      </c>
      <c r="G4664" s="1">
        <f t="shared" si="144"/>
        <v>22</v>
      </c>
      <c r="H4664">
        <v>0</v>
      </c>
    </row>
    <row r="4665" spans="1:8" x14ac:dyDescent="0.35">
      <c r="A4665" s="1">
        <v>84663</v>
      </c>
      <c r="B4665" s="1" t="s">
        <v>49813</v>
      </c>
      <c r="C4665" s="8">
        <v>45141.515729166669</v>
      </c>
      <c r="D4665" s="1">
        <v>70928</v>
      </c>
      <c r="E4665" s="1">
        <v>101015</v>
      </c>
      <c r="F4665" s="1">
        <f t="shared" si="145"/>
        <v>30</v>
      </c>
      <c r="G4665" s="1">
        <f t="shared" si="144"/>
        <v>19</v>
      </c>
      <c r="H4665">
        <v>1</v>
      </c>
    </row>
    <row r="4666" spans="1:8" x14ac:dyDescent="0.35">
      <c r="A4666" s="1">
        <v>84664</v>
      </c>
      <c r="B4666" s="1" t="s">
        <v>34722</v>
      </c>
      <c r="C4666" s="8">
        <v>45027.735185185185</v>
      </c>
      <c r="D4666" s="1">
        <v>70405</v>
      </c>
      <c r="E4666" s="1">
        <v>100806</v>
      </c>
      <c r="F4666" s="1">
        <f t="shared" si="145"/>
        <v>30</v>
      </c>
      <c r="G4666" s="1">
        <f t="shared" si="144"/>
        <v>27</v>
      </c>
      <c r="H4666">
        <v>0</v>
      </c>
    </row>
    <row r="4667" spans="1:8" x14ac:dyDescent="0.35">
      <c r="A4667" s="1">
        <v>84665</v>
      </c>
      <c r="B4667" s="1" t="s">
        <v>48683</v>
      </c>
      <c r="C4667" s="8">
        <v>44979.837824074071</v>
      </c>
      <c r="D4667" s="1">
        <v>71557</v>
      </c>
      <c r="E4667" s="1">
        <v>101027</v>
      </c>
      <c r="F4667" s="1">
        <f t="shared" si="145"/>
        <v>34</v>
      </c>
      <c r="G4667" s="1">
        <f t="shared" si="144"/>
        <v>25</v>
      </c>
      <c r="H4667">
        <v>0</v>
      </c>
    </row>
    <row r="4668" spans="1:8" x14ac:dyDescent="0.35">
      <c r="A4668" s="1">
        <v>84666</v>
      </c>
      <c r="B4668" s="1" t="s">
        <v>52953</v>
      </c>
      <c r="C4668" s="8">
        <v>45060.664305555554</v>
      </c>
      <c r="D4668" s="1">
        <v>71467</v>
      </c>
      <c r="E4668" s="1">
        <v>100359</v>
      </c>
      <c r="F4668" s="1">
        <f t="shared" si="145"/>
        <v>33</v>
      </c>
      <c r="G4668" s="1">
        <f t="shared" si="144"/>
        <v>28</v>
      </c>
      <c r="H4668">
        <v>1</v>
      </c>
    </row>
    <row r="4669" spans="1:8" x14ac:dyDescent="0.35">
      <c r="A4669" s="1">
        <v>84667</v>
      </c>
      <c r="B4669" s="1" t="s">
        <v>48511</v>
      </c>
      <c r="C4669" s="8">
        <v>44928.529398148145</v>
      </c>
      <c r="D4669" s="1">
        <v>70927</v>
      </c>
      <c r="E4669" s="1">
        <v>100330</v>
      </c>
      <c r="F4669" s="1">
        <f t="shared" si="145"/>
        <v>32</v>
      </c>
      <c r="G4669" s="1">
        <f t="shared" si="144"/>
        <v>21</v>
      </c>
      <c r="H4669">
        <v>1</v>
      </c>
    </row>
    <row r="4670" spans="1:8" x14ac:dyDescent="0.35">
      <c r="A4670" s="1">
        <v>84668</v>
      </c>
      <c r="B4670" s="1" t="s">
        <v>37471</v>
      </c>
      <c r="C4670" s="8">
        <v>45058.186701388891</v>
      </c>
      <c r="D4670" s="1">
        <v>70779</v>
      </c>
      <c r="E4670" s="1">
        <v>100961</v>
      </c>
      <c r="F4670" s="1">
        <f t="shared" si="145"/>
        <v>31</v>
      </c>
      <c r="G4670" s="1">
        <f t="shared" si="144"/>
        <v>27</v>
      </c>
      <c r="H4670">
        <v>1</v>
      </c>
    </row>
    <row r="4671" spans="1:8" x14ac:dyDescent="0.35">
      <c r="A4671" s="1">
        <v>84669</v>
      </c>
      <c r="B4671" s="1" t="s">
        <v>33421</v>
      </c>
      <c r="C4671" s="8">
        <v>45128.003171296295</v>
      </c>
      <c r="D4671" s="1">
        <v>71066</v>
      </c>
      <c r="E4671" s="1">
        <v>100774</v>
      </c>
      <c r="F4671" s="1">
        <f t="shared" si="145"/>
        <v>23</v>
      </c>
      <c r="G4671" s="1">
        <f t="shared" si="144"/>
        <v>37</v>
      </c>
      <c r="H4671">
        <v>0</v>
      </c>
    </row>
    <row r="4672" spans="1:8" x14ac:dyDescent="0.35">
      <c r="A4672" s="1">
        <v>84670</v>
      </c>
      <c r="B4672" s="1" t="s">
        <v>51018</v>
      </c>
      <c r="C4672" s="8">
        <v>45098.762476851851</v>
      </c>
      <c r="D4672" s="1">
        <v>70498</v>
      </c>
      <c r="E4672" s="1">
        <v>100308</v>
      </c>
      <c r="F4672" s="1">
        <f t="shared" si="145"/>
        <v>35</v>
      </c>
      <c r="G4672" s="1">
        <f t="shared" si="144"/>
        <v>31</v>
      </c>
      <c r="H4672">
        <v>0</v>
      </c>
    </row>
    <row r="4673" spans="1:8" x14ac:dyDescent="0.35">
      <c r="A4673" s="1">
        <v>84671</v>
      </c>
      <c r="B4673" s="1" t="s">
        <v>46442</v>
      </c>
      <c r="C4673" s="8">
        <v>44998.970277777778</v>
      </c>
      <c r="D4673" s="1">
        <v>71523</v>
      </c>
      <c r="E4673" s="1">
        <v>101107</v>
      </c>
      <c r="F4673" s="1">
        <f t="shared" si="145"/>
        <v>32</v>
      </c>
      <c r="G4673" s="1">
        <f t="shared" si="144"/>
        <v>26</v>
      </c>
      <c r="H4673">
        <v>0</v>
      </c>
    </row>
    <row r="4674" spans="1:8" x14ac:dyDescent="0.35">
      <c r="A4674" s="1">
        <v>84672</v>
      </c>
      <c r="B4674" s="1" t="s">
        <v>36872</v>
      </c>
      <c r="C4674" s="8">
        <v>45086.567870370367</v>
      </c>
      <c r="D4674" s="1">
        <v>70589</v>
      </c>
      <c r="E4674" s="1">
        <v>101159</v>
      </c>
      <c r="F4674" s="1">
        <f t="shared" si="145"/>
        <v>23</v>
      </c>
      <c r="G4674" s="1">
        <f t="shared" si="144"/>
        <v>23</v>
      </c>
      <c r="H4674">
        <v>1</v>
      </c>
    </row>
    <row r="4675" spans="1:8" x14ac:dyDescent="0.35">
      <c r="A4675" s="1">
        <v>84673</v>
      </c>
      <c r="B4675" s="1" t="s">
        <v>31380</v>
      </c>
      <c r="C4675" s="8">
        <v>45176.488599537035</v>
      </c>
      <c r="D4675" s="1">
        <v>70217</v>
      </c>
      <c r="E4675" s="1">
        <v>100863</v>
      </c>
      <c r="F4675" s="1">
        <f t="shared" si="145"/>
        <v>32</v>
      </c>
      <c r="G4675" s="1">
        <f t="shared" ref="G4675:G4738" si="146">COUNTIF(E$1:E$41447,E4675)</f>
        <v>23</v>
      </c>
      <c r="H4675">
        <v>1</v>
      </c>
    </row>
    <row r="4676" spans="1:8" x14ac:dyDescent="0.35">
      <c r="A4676" s="1">
        <v>84674</v>
      </c>
      <c r="B4676" s="1" t="s">
        <v>39944</v>
      </c>
      <c r="C4676" s="8">
        <v>45232.507488425923</v>
      </c>
      <c r="D4676" s="1">
        <v>70669</v>
      </c>
      <c r="E4676" s="1">
        <v>100030</v>
      </c>
      <c r="F4676" s="1">
        <f t="shared" ref="F4676:F4739" si="147">COUNTIF(D$1:D$41447,D4676)</f>
        <v>35</v>
      </c>
      <c r="G4676" s="1">
        <f t="shared" si="146"/>
        <v>24</v>
      </c>
      <c r="H4676">
        <v>0</v>
      </c>
    </row>
    <row r="4677" spans="1:8" x14ac:dyDescent="0.35">
      <c r="A4677" s="1">
        <v>84675</v>
      </c>
      <c r="B4677" s="1" t="s">
        <v>39128</v>
      </c>
      <c r="C4677" s="8">
        <v>45041.450185185182</v>
      </c>
      <c r="D4677" s="1">
        <v>70104</v>
      </c>
      <c r="E4677" s="1">
        <v>100766</v>
      </c>
      <c r="F4677" s="1">
        <f t="shared" si="147"/>
        <v>31</v>
      </c>
      <c r="G4677" s="1">
        <f t="shared" si="146"/>
        <v>21</v>
      </c>
      <c r="H4677">
        <v>1</v>
      </c>
    </row>
    <row r="4678" spans="1:8" x14ac:dyDescent="0.35">
      <c r="A4678" s="1">
        <v>84676</v>
      </c>
      <c r="B4678" s="1" t="s">
        <v>37698</v>
      </c>
      <c r="C4678" s="8">
        <v>45019.609942129631</v>
      </c>
      <c r="D4678" s="1">
        <v>71395</v>
      </c>
      <c r="E4678" s="1">
        <v>100194</v>
      </c>
      <c r="F4678" s="1">
        <f t="shared" si="147"/>
        <v>28</v>
      </c>
      <c r="G4678" s="1">
        <f t="shared" si="146"/>
        <v>26</v>
      </c>
      <c r="H4678">
        <v>0</v>
      </c>
    </row>
    <row r="4679" spans="1:8" x14ac:dyDescent="0.35">
      <c r="A4679" s="1">
        <v>84677</v>
      </c>
      <c r="B4679" s="1" t="s">
        <v>51933</v>
      </c>
      <c r="C4679" s="8">
        <v>45066.500648148147</v>
      </c>
      <c r="D4679" s="1">
        <v>71534</v>
      </c>
      <c r="E4679" s="1">
        <v>101028</v>
      </c>
      <c r="F4679" s="1">
        <f t="shared" si="147"/>
        <v>30</v>
      </c>
      <c r="G4679" s="1">
        <f t="shared" si="146"/>
        <v>26</v>
      </c>
      <c r="H4679">
        <v>1</v>
      </c>
    </row>
    <row r="4680" spans="1:8" x14ac:dyDescent="0.35">
      <c r="A4680" s="1">
        <v>84678</v>
      </c>
      <c r="B4680" s="1" t="s">
        <v>36608</v>
      </c>
      <c r="C4680" s="8">
        <v>45228.362430555557</v>
      </c>
      <c r="D4680" s="1">
        <v>70870</v>
      </c>
      <c r="E4680" s="1">
        <v>101129</v>
      </c>
      <c r="F4680" s="1">
        <f t="shared" si="147"/>
        <v>35</v>
      </c>
      <c r="G4680" s="1">
        <f t="shared" si="146"/>
        <v>35</v>
      </c>
      <c r="H4680">
        <v>1</v>
      </c>
    </row>
    <row r="4681" spans="1:8" x14ac:dyDescent="0.35">
      <c r="A4681" s="1">
        <v>84679</v>
      </c>
      <c r="B4681" s="1" t="s">
        <v>41230</v>
      </c>
      <c r="C4681" s="8">
        <v>44985.943287037036</v>
      </c>
      <c r="D4681" s="1">
        <v>70447</v>
      </c>
      <c r="E4681" s="1">
        <v>100729</v>
      </c>
      <c r="F4681" s="1">
        <f t="shared" si="147"/>
        <v>20</v>
      </c>
      <c r="G4681" s="1">
        <f t="shared" si="146"/>
        <v>22</v>
      </c>
      <c r="H4681">
        <v>0</v>
      </c>
    </row>
    <row r="4682" spans="1:8" x14ac:dyDescent="0.35">
      <c r="A4682" s="1">
        <v>84680</v>
      </c>
      <c r="B4682" s="1" t="s">
        <v>34813</v>
      </c>
      <c r="C4682" s="8">
        <v>45111.853981481479</v>
      </c>
      <c r="D4682" s="1">
        <v>70951</v>
      </c>
      <c r="E4682" s="1">
        <v>100002</v>
      </c>
      <c r="F4682" s="1">
        <f t="shared" si="147"/>
        <v>32</v>
      </c>
      <c r="G4682" s="1">
        <f t="shared" si="146"/>
        <v>30</v>
      </c>
      <c r="H4682">
        <v>0</v>
      </c>
    </row>
    <row r="4683" spans="1:8" x14ac:dyDescent="0.35">
      <c r="A4683" s="1">
        <v>84681</v>
      </c>
      <c r="B4683" s="1" t="s">
        <v>41468</v>
      </c>
      <c r="C4683" s="8">
        <v>44975.803171296298</v>
      </c>
      <c r="D4683" s="1">
        <v>71515</v>
      </c>
      <c r="E4683" s="1">
        <v>100403</v>
      </c>
      <c r="F4683" s="1">
        <f t="shared" si="147"/>
        <v>25</v>
      </c>
      <c r="G4683" s="1">
        <f t="shared" si="146"/>
        <v>19</v>
      </c>
      <c r="H4683">
        <v>0</v>
      </c>
    </row>
    <row r="4684" spans="1:8" x14ac:dyDescent="0.35">
      <c r="A4684" s="1">
        <v>84682</v>
      </c>
      <c r="B4684" s="1" t="s">
        <v>44687</v>
      </c>
      <c r="C4684" s="8">
        <v>45273.533935185187</v>
      </c>
      <c r="D4684" s="1">
        <v>71172</v>
      </c>
      <c r="E4684" s="1">
        <v>101364</v>
      </c>
      <c r="F4684" s="1">
        <f t="shared" si="147"/>
        <v>38</v>
      </c>
      <c r="G4684" s="1">
        <f t="shared" si="146"/>
        <v>19</v>
      </c>
      <c r="H4684">
        <v>0</v>
      </c>
    </row>
    <row r="4685" spans="1:8" x14ac:dyDescent="0.35">
      <c r="A4685" s="1">
        <v>84683</v>
      </c>
      <c r="B4685" s="1" t="s">
        <v>47421</v>
      </c>
      <c r="C4685" s="8">
        <v>45033.56759259259</v>
      </c>
      <c r="D4685" s="1">
        <v>71136</v>
      </c>
      <c r="E4685" s="1">
        <v>100680</v>
      </c>
      <c r="F4685" s="1">
        <f t="shared" si="147"/>
        <v>31</v>
      </c>
      <c r="G4685" s="1">
        <f t="shared" si="146"/>
        <v>28</v>
      </c>
      <c r="H4685">
        <v>0</v>
      </c>
    </row>
    <row r="4686" spans="1:8" x14ac:dyDescent="0.35">
      <c r="A4686" s="1">
        <v>84684</v>
      </c>
      <c r="B4686" s="1" t="s">
        <v>35723</v>
      </c>
      <c r="C4686" s="8">
        <v>45122.897476851853</v>
      </c>
      <c r="D4686" s="1">
        <v>70713</v>
      </c>
      <c r="E4686" s="1">
        <v>100546</v>
      </c>
      <c r="F4686" s="1">
        <f t="shared" si="147"/>
        <v>21</v>
      </c>
      <c r="G4686" s="1">
        <f t="shared" si="146"/>
        <v>21</v>
      </c>
      <c r="H4686">
        <v>0</v>
      </c>
    </row>
    <row r="4687" spans="1:8" x14ac:dyDescent="0.35">
      <c r="A4687" s="1">
        <v>84685</v>
      </c>
      <c r="B4687" s="1" t="s">
        <v>34102</v>
      </c>
      <c r="C4687" s="8">
        <v>45192.634768518517</v>
      </c>
      <c r="D4687" s="1">
        <v>70309</v>
      </c>
      <c r="E4687" s="1">
        <v>100791</v>
      </c>
      <c r="F4687" s="1">
        <f t="shared" si="147"/>
        <v>34</v>
      </c>
      <c r="G4687" s="1">
        <f t="shared" si="146"/>
        <v>26</v>
      </c>
      <c r="H4687">
        <v>1</v>
      </c>
    </row>
    <row r="4688" spans="1:8" x14ac:dyDescent="0.35">
      <c r="A4688" s="1">
        <v>84686</v>
      </c>
      <c r="B4688" s="1" t="s">
        <v>51252</v>
      </c>
      <c r="C4688" s="8">
        <v>44963.553032407406</v>
      </c>
      <c r="D4688" s="1">
        <v>70712</v>
      </c>
      <c r="E4688" s="1">
        <v>100796</v>
      </c>
      <c r="F4688" s="1">
        <f t="shared" si="147"/>
        <v>31</v>
      </c>
      <c r="G4688" s="1">
        <f t="shared" si="146"/>
        <v>21</v>
      </c>
      <c r="H4688">
        <v>0</v>
      </c>
    </row>
    <row r="4689" spans="1:8" x14ac:dyDescent="0.35">
      <c r="A4689" s="1">
        <v>84687</v>
      </c>
      <c r="B4689" s="1" t="s">
        <v>46429</v>
      </c>
      <c r="C4689" s="8">
        <v>45164.943055555559</v>
      </c>
      <c r="D4689" s="1">
        <v>71174</v>
      </c>
      <c r="E4689" s="1">
        <v>101460</v>
      </c>
      <c r="F4689" s="1">
        <f t="shared" si="147"/>
        <v>26</v>
      </c>
      <c r="G4689" s="1">
        <f t="shared" si="146"/>
        <v>24</v>
      </c>
      <c r="H4689">
        <v>0</v>
      </c>
    </row>
    <row r="4690" spans="1:8" x14ac:dyDescent="0.35">
      <c r="A4690" s="1">
        <v>84688</v>
      </c>
      <c r="B4690" s="1" t="s">
        <v>52126</v>
      </c>
      <c r="C4690" s="8">
        <v>45041.501435185186</v>
      </c>
      <c r="D4690" s="1">
        <v>70203</v>
      </c>
      <c r="E4690" s="1">
        <v>100530</v>
      </c>
      <c r="F4690" s="1">
        <f t="shared" si="147"/>
        <v>25</v>
      </c>
      <c r="G4690" s="1">
        <f t="shared" si="146"/>
        <v>28</v>
      </c>
      <c r="H4690">
        <v>0</v>
      </c>
    </row>
    <row r="4691" spans="1:8" x14ac:dyDescent="0.35">
      <c r="A4691" s="1">
        <v>84689</v>
      </c>
      <c r="B4691" s="1" t="s">
        <v>40160</v>
      </c>
      <c r="C4691" s="8">
        <v>45149.836041666669</v>
      </c>
      <c r="D4691" s="1">
        <v>70593</v>
      </c>
      <c r="E4691" s="1">
        <v>100585</v>
      </c>
      <c r="F4691" s="1">
        <f t="shared" si="147"/>
        <v>36</v>
      </c>
      <c r="G4691" s="1">
        <f t="shared" si="146"/>
        <v>28</v>
      </c>
      <c r="H4691">
        <v>0</v>
      </c>
    </row>
    <row r="4692" spans="1:8" x14ac:dyDescent="0.35">
      <c r="A4692" s="1">
        <v>84690</v>
      </c>
      <c r="B4692" s="1" t="s">
        <v>43060</v>
      </c>
      <c r="C4692" s="8">
        <v>45245.439479166664</v>
      </c>
      <c r="D4692" s="1">
        <v>70430</v>
      </c>
      <c r="E4692" s="1">
        <v>100354</v>
      </c>
      <c r="F4692" s="1">
        <f t="shared" si="147"/>
        <v>33</v>
      </c>
      <c r="G4692" s="1">
        <f t="shared" si="146"/>
        <v>29</v>
      </c>
      <c r="H4692">
        <v>0</v>
      </c>
    </row>
    <row r="4693" spans="1:8" x14ac:dyDescent="0.35">
      <c r="A4693" s="1">
        <v>84691</v>
      </c>
      <c r="B4693" s="1" t="s">
        <v>52617</v>
      </c>
      <c r="C4693" s="8">
        <v>45251.352233796293</v>
      </c>
      <c r="D4693" s="1">
        <v>71538</v>
      </c>
      <c r="E4693" s="1">
        <v>101310</v>
      </c>
      <c r="F4693" s="1">
        <f t="shared" si="147"/>
        <v>49</v>
      </c>
      <c r="G4693" s="1">
        <f t="shared" si="146"/>
        <v>37</v>
      </c>
      <c r="H4693">
        <v>0</v>
      </c>
    </row>
    <row r="4694" spans="1:8" x14ac:dyDescent="0.35">
      <c r="A4694" s="1">
        <v>84692</v>
      </c>
      <c r="B4694" s="1" t="s">
        <v>30953</v>
      </c>
      <c r="C4694" s="8">
        <v>45141.804166666669</v>
      </c>
      <c r="D4694" s="1">
        <v>70801</v>
      </c>
      <c r="E4694" s="1">
        <v>100581</v>
      </c>
      <c r="F4694" s="1">
        <f t="shared" si="147"/>
        <v>30</v>
      </c>
      <c r="G4694" s="1">
        <f t="shared" si="146"/>
        <v>24</v>
      </c>
      <c r="H4694">
        <v>1</v>
      </c>
    </row>
    <row r="4695" spans="1:8" x14ac:dyDescent="0.35">
      <c r="A4695" s="1">
        <v>84693</v>
      </c>
      <c r="B4695" s="1" t="s">
        <v>41977</v>
      </c>
      <c r="C4695" s="8">
        <v>45252.527303240742</v>
      </c>
      <c r="D4695" s="1">
        <v>70163</v>
      </c>
      <c r="E4695" s="1">
        <v>101041</v>
      </c>
      <c r="F4695" s="1">
        <f t="shared" si="147"/>
        <v>26</v>
      </c>
      <c r="G4695" s="1">
        <f t="shared" si="146"/>
        <v>30</v>
      </c>
      <c r="H4695">
        <v>1</v>
      </c>
    </row>
    <row r="4696" spans="1:8" x14ac:dyDescent="0.35">
      <c r="A4696" s="1">
        <v>84694</v>
      </c>
      <c r="B4696" s="1" t="s">
        <v>46333</v>
      </c>
      <c r="C4696" s="8">
        <v>45263.264328703706</v>
      </c>
      <c r="D4696" s="1">
        <v>71027</v>
      </c>
      <c r="E4696" s="1">
        <v>100287</v>
      </c>
      <c r="F4696" s="1">
        <f t="shared" si="147"/>
        <v>19</v>
      </c>
      <c r="G4696" s="1">
        <f t="shared" si="146"/>
        <v>27</v>
      </c>
      <c r="H4696">
        <v>1</v>
      </c>
    </row>
    <row r="4697" spans="1:8" x14ac:dyDescent="0.35">
      <c r="A4697" s="1">
        <v>84695</v>
      </c>
      <c r="B4697" s="1" t="s">
        <v>47045</v>
      </c>
      <c r="C4697" s="8">
        <v>45061.475648148145</v>
      </c>
      <c r="D4697" s="1">
        <v>70291</v>
      </c>
      <c r="E4697" s="1">
        <v>101460</v>
      </c>
      <c r="F4697" s="1">
        <f t="shared" si="147"/>
        <v>27</v>
      </c>
      <c r="G4697" s="1">
        <f t="shared" si="146"/>
        <v>24</v>
      </c>
      <c r="H4697">
        <v>1</v>
      </c>
    </row>
    <row r="4698" spans="1:8" x14ac:dyDescent="0.35">
      <c r="A4698" s="1">
        <v>84696</v>
      </c>
      <c r="B4698" s="1" t="s">
        <v>36479</v>
      </c>
      <c r="C4698" s="8">
        <v>45170.644687499997</v>
      </c>
      <c r="D4698" s="1">
        <v>70126</v>
      </c>
      <c r="E4698" s="1">
        <v>100360</v>
      </c>
      <c r="F4698" s="1">
        <f t="shared" si="147"/>
        <v>30</v>
      </c>
      <c r="G4698" s="1">
        <f t="shared" si="146"/>
        <v>26</v>
      </c>
      <c r="H4698">
        <v>1</v>
      </c>
    </row>
    <row r="4699" spans="1:8" x14ac:dyDescent="0.35">
      <c r="A4699" s="1">
        <v>84697</v>
      </c>
      <c r="B4699" s="1" t="s">
        <v>53636</v>
      </c>
      <c r="C4699" s="8">
        <v>45289.674351851849</v>
      </c>
      <c r="D4699" s="1">
        <v>70527</v>
      </c>
      <c r="E4699" s="1">
        <v>100216</v>
      </c>
      <c r="F4699" s="1">
        <f t="shared" si="147"/>
        <v>23</v>
      </c>
      <c r="G4699" s="1">
        <f t="shared" si="146"/>
        <v>26</v>
      </c>
      <c r="H4699">
        <v>1</v>
      </c>
    </row>
    <row r="4700" spans="1:8" x14ac:dyDescent="0.35">
      <c r="A4700" s="1">
        <v>84698</v>
      </c>
      <c r="B4700" s="1" t="s">
        <v>44676</v>
      </c>
      <c r="C4700" s="8">
        <v>45194.17596064815</v>
      </c>
      <c r="D4700" s="1">
        <v>71376</v>
      </c>
      <c r="E4700" s="1">
        <v>100343</v>
      </c>
      <c r="F4700" s="1">
        <f t="shared" si="147"/>
        <v>31</v>
      </c>
      <c r="G4700" s="1">
        <f t="shared" si="146"/>
        <v>19</v>
      </c>
      <c r="H4700">
        <v>0</v>
      </c>
    </row>
    <row r="4701" spans="1:8" x14ac:dyDescent="0.35">
      <c r="A4701" s="1">
        <v>84699</v>
      </c>
      <c r="B4701" s="1" t="s">
        <v>47009</v>
      </c>
      <c r="C4701" s="8">
        <v>45034.460185185184</v>
      </c>
      <c r="D4701" s="1">
        <v>71064</v>
      </c>
      <c r="E4701" s="1">
        <v>100846</v>
      </c>
      <c r="F4701" s="1">
        <f t="shared" si="147"/>
        <v>23</v>
      </c>
      <c r="G4701" s="1">
        <f t="shared" si="146"/>
        <v>23</v>
      </c>
      <c r="H4701">
        <v>1</v>
      </c>
    </row>
    <row r="4702" spans="1:8" x14ac:dyDescent="0.35">
      <c r="A4702" s="1">
        <v>84700</v>
      </c>
      <c r="B4702" s="1" t="s">
        <v>32893</v>
      </c>
      <c r="C4702" s="8">
        <v>45061.655972222223</v>
      </c>
      <c r="D4702" s="1">
        <v>71548</v>
      </c>
      <c r="E4702" s="1">
        <v>100478</v>
      </c>
      <c r="F4702" s="1">
        <f t="shared" si="147"/>
        <v>29</v>
      </c>
      <c r="G4702" s="1">
        <f t="shared" si="146"/>
        <v>28</v>
      </c>
      <c r="H4702">
        <v>0</v>
      </c>
    </row>
    <row r="4703" spans="1:8" x14ac:dyDescent="0.35">
      <c r="A4703" s="1">
        <v>84701</v>
      </c>
      <c r="B4703" s="1" t="s">
        <v>52547</v>
      </c>
      <c r="C4703" s="8">
        <v>45112.82298611111</v>
      </c>
      <c r="D4703" s="1">
        <v>71172</v>
      </c>
      <c r="E4703" s="1">
        <v>100084</v>
      </c>
      <c r="F4703" s="1">
        <f t="shared" si="147"/>
        <v>38</v>
      </c>
      <c r="G4703" s="1">
        <f t="shared" si="146"/>
        <v>33</v>
      </c>
      <c r="H4703">
        <v>1</v>
      </c>
    </row>
    <row r="4704" spans="1:8" x14ac:dyDescent="0.35">
      <c r="A4704" s="1">
        <v>84702</v>
      </c>
      <c r="B4704" s="1" t="s">
        <v>31756</v>
      </c>
      <c r="C4704" s="8">
        <v>45234.524155092593</v>
      </c>
      <c r="D4704" s="1">
        <v>71276</v>
      </c>
      <c r="E4704" s="1">
        <v>101017</v>
      </c>
      <c r="F4704" s="1">
        <f t="shared" si="147"/>
        <v>27</v>
      </c>
      <c r="G4704" s="1">
        <f t="shared" si="146"/>
        <v>33</v>
      </c>
      <c r="H4704">
        <v>1</v>
      </c>
    </row>
    <row r="4705" spans="1:8" x14ac:dyDescent="0.35">
      <c r="A4705" s="1">
        <v>84703</v>
      </c>
      <c r="B4705" s="1" t="s">
        <v>33913</v>
      </c>
      <c r="C4705" s="8">
        <v>45277.45412037037</v>
      </c>
      <c r="D4705" s="1">
        <v>70007</v>
      </c>
      <c r="E4705" s="1">
        <v>100726</v>
      </c>
      <c r="F4705" s="1">
        <f t="shared" si="147"/>
        <v>24</v>
      </c>
      <c r="G4705" s="1">
        <f t="shared" si="146"/>
        <v>35</v>
      </c>
      <c r="H4705">
        <v>1</v>
      </c>
    </row>
    <row r="4706" spans="1:8" x14ac:dyDescent="0.35">
      <c r="A4706" s="1">
        <v>84704</v>
      </c>
      <c r="B4706" s="1" t="s">
        <v>42765</v>
      </c>
      <c r="C4706" s="8">
        <v>44944.329791666663</v>
      </c>
      <c r="D4706" s="1">
        <v>71207</v>
      </c>
      <c r="E4706" s="1">
        <v>101448</v>
      </c>
      <c r="F4706" s="1">
        <f t="shared" si="147"/>
        <v>26</v>
      </c>
      <c r="G4706" s="1">
        <f t="shared" si="146"/>
        <v>25</v>
      </c>
      <c r="H4706">
        <v>1</v>
      </c>
    </row>
    <row r="4707" spans="1:8" x14ac:dyDescent="0.35">
      <c r="A4707" s="1">
        <v>84705</v>
      </c>
      <c r="B4707" s="1" t="s">
        <v>30290</v>
      </c>
      <c r="C4707" s="8">
        <v>45027.519166666665</v>
      </c>
      <c r="D4707" s="1">
        <v>71074</v>
      </c>
      <c r="E4707" s="1">
        <v>100842</v>
      </c>
      <c r="F4707" s="1">
        <f t="shared" si="147"/>
        <v>24</v>
      </c>
      <c r="G4707" s="1">
        <f t="shared" si="146"/>
        <v>34</v>
      </c>
      <c r="H4707">
        <v>1</v>
      </c>
    </row>
    <row r="4708" spans="1:8" x14ac:dyDescent="0.35">
      <c r="A4708" s="1">
        <v>84706</v>
      </c>
      <c r="B4708" s="1" t="s">
        <v>38267</v>
      </c>
      <c r="C4708" s="8">
        <v>45133.50439814815</v>
      </c>
      <c r="D4708" s="1">
        <v>70650</v>
      </c>
      <c r="E4708" s="1">
        <v>100701</v>
      </c>
      <c r="F4708" s="1">
        <f t="shared" si="147"/>
        <v>32</v>
      </c>
      <c r="G4708" s="1">
        <f t="shared" si="146"/>
        <v>25</v>
      </c>
      <c r="H4708">
        <v>0</v>
      </c>
    </row>
    <row r="4709" spans="1:8" x14ac:dyDescent="0.35">
      <c r="A4709" s="1">
        <v>84707</v>
      </c>
      <c r="B4709" s="1" t="s">
        <v>51777</v>
      </c>
      <c r="C4709" s="8">
        <v>45227.808148148149</v>
      </c>
      <c r="D4709" s="1">
        <v>70567</v>
      </c>
      <c r="E4709" s="1">
        <v>101216</v>
      </c>
      <c r="F4709" s="1">
        <f t="shared" si="147"/>
        <v>27</v>
      </c>
      <c r="G4709" s="1">
        <f t="shared" si="146"/>
        <v>25</v>
      </c>
      <c r="H4709">
        <v>0</v>
      </c>
    </row>
    <row r="4710" spans="1:8" x14ac:dyDescent="0.35">
      <c r="A4710" s="1">
        <v>84708</v>
      </c>
      <c r="B4710" s="1" t="s">
        <v>44906</v>
      </c>
      <c r="C4710" s="8">
        <v>45064.751898148148</v>
      </c>
      <c r="D4710" s="1">
        <v>70914</v>
      </c>
      <c r="E4710" s="1">
        <v>100328</v>
      </c>
      <c r="F4710" s="1">
        <f t="shared" si="147"/>
        <v>28</v>
      </c>
      <c r="G4710" s="1">
        <f t="shared" si="146"/>
        <v>22</v>
      </c>
      <c r="H4710">
        <v>1</v>
      </c>
    </row>
    <row r="4711" spans="1:8" x14ac:dyDescent="0.35">
      <c r="A4711" s="1">
        <v>84709</v>
      </c>
      <c r="B4711" s="1" t="s">
        <v>48769</v>
      </c>
      <c r="C4711" s="8">
        <v>45100.576539351852</v>
      </c>
      <c r="D4711" s="1">
        <v>71490</v>
      </c>
      <c r="E4711" s="1">
        <v>101210</v>
      </c>
      <c r="F4711" s="1">
        <f t="shared" si="147"/>
        <v>22</v>
      </c>
      <c r="G4711" s="1">
        <f t="shared" si="146"/>
        <v>25</v>
      </c>
      <c r="H4711">
        <v>0</v>
      </c>
    </row>
    <row r="4712" spans="1:8" x14ac:dyDescent="0.35">
      <c r="A4712" s="1">
        <v>84710</v>
      </c>
      <c r="B4712" s="1" t="s">
        <v>53164</v>
      </c>
      <c r="C4712" s="8">
        <v>44948.708402777775</v>
      </c>
      <c r="D4712" s="1">
        <v>71239</v>
      </c>
      <c r="E4712" s="1">
        <v>101470</v>
      </c>
      <c r="F4712" s="1">
        <f t="shared" si="147"/>
        <v>23</v>
      </c>
      <c r="G4712" s="1">
        <f t="shared" si="146"/>
        <v>23</v>
      </c>
      <c r="H4712">
        <v>1</v>
      </c>
    </row>
    <row r="4713" spans="1:8" x14ac:dyDescent="0.35">
      <c r="A4713" s="1">
        <v>84711</v>
      </c>
      <c r="B4713" s="1" t="s">
        <v>50106</v>
      </c>
      <c r="C4713" s="8">
        <v>45006.364629629628</v>
      </c>
      <c r="D4713" s="1">
        <v>71237</v>
      </c>
      <c r="E4713" s="1">
        <v>100011</v>
      </c>
      <c r="F4713" s="1">
        <f t="shared" si="147"/>
        <v>13</v>
      </c>
      <c r="G4713" s="1">
        <f t="shared" si="146"/>
        <v>20</v>
      </c>
      <c r="H4713">
        <v>1</v>
      </c>
    </row>
    <row r="4714" spans="1:8" x14ac:dyDescent="0.35">
      <c r="A4714" s="1">
        <v>84712</v>
      </c>
      <c r="B4714" s="1" t="s">
        <v>47841</v>
      </c>
      <c r="C4714" s="8">
        <v>45174.754999999997</v>
      </c>
      <c r="D4714" s="1">
        <v>70137</v>
      </c>
      <c r="E4714" s="1">
        <v>101453</v>
      </c>
      <c r="F4714" s="1">
        <f t="shared" si="147"/>
        <v>31</v>
      </c>
      <c r="G4714" s="1">
        <f t="shared" si="146"/>
        <v>19</v>
      </c>
      <c r="H4714">
        <v>0</v>
      </c>
    </row>
    <row r="4715" spans="1:8" x14ac:dyDescent="0.35">
      <c r="A4715" s="1">
        <v>84713</v>
      </c>
      <c r="B4715" s="1" t="s">
        <v>39711</v>
      </c>
      <c r="C4715" s="8">
        <v>45073.607430555552</v>
      </c>
      <c r="D4715" s="1">
        <v>71067</v>
      </c>
      <c r="E4715" s="1">
        <v>100004</v>
      </c>
      <c r="F4715" s="1">
        <f t="shared" si="147"/>
        <v>36</v>
      </c>
      <c r="G4715" s="1">
        <f t="shared" si="146"/>
        <v>29</v>
      </c>
      <c r="H4715">
        <v>0</v>
      </c>
    </row>
    <row r="4716" spans="1:8" x14ac:dyDescent="0.35">
      <c r="A4716" s="1">
        <v>84714</v>
      </c>
      <c r="B4716" s="1" t="s">
        <v>44509</v>
      </c>
      <c r="C4716" s="8">
        <v>45171.189930555556</v>
      </c>
      <c r="D4716" s="1">
        <v>70767</v>
      </c>
      <c r="E4716" s="1">
        <v>100511</v>
      </c>
      <c r="F4716" s="1">
        <f t="shared" si="147"/>
        <v>23</v>
      </c>
      <c r="G4716" s="1">
        <f t="shared" si="146"/>
        <v>27</v>
      </c>
      <c r="H4716">
        <v>1</v>
      </c>
    </row>
    <row r="4717" spans="1:8" x14ac:dyDescent="0.35">
      <c r="A4717" s="1">
        <v>84715</v>
      </c>
      <c r="B4717" s="1" t="s">
        <v>51574</v>
      </c>
      <c r="C4717" s="8">
        <v>45030.808645833335</v>
      </c>
      <c r="D4717" s="1">
        <v>70037</v>
      </c>
      <c r="E4717" s="1">
        <v>101292</v>
      </c>
      <c r="F4717" s="1">
        <f t="shared" si="147"/>
        <v>22</v>
      </c>
      <c r="G4717" s="1">
        <f t="shared" si="146"/>
        <v>23</v>
      </c>
      <c r="H4717">
        <v>1</v>
      </c>
    </row>
    <row r="4718" spans="1:8" x14ac:dyDescent="0.35">
      <c r="A4718" s="1">
        <v>84716</v>
      </c>
      <c r="B4718" s="1" t="s">
        <v>41621</v>
      </c>
      <c r="C4718" s="8">
        <v>45240.474432870367</v>
      </c>
      <c r="D4718" s="1">
        <v>70712</v>
      </c>
      <c r="E4718" s="1">
        <v>100470</v>
      </c>
      <c r="F4718" s="1">
        <f t="shared" si="147"/>
        <v>31</v>
      </c>
      <c r="G4718" s="1">
        <f t="shared" si="146"/>
        <v>33</v>
      </c>
      <c r="H4718">
        <v>0</v>
      </c>
    </row>
    <row r="4719" spans="1:8" x14ac:dyDescent="0.35">
      <c r="A4719" s="1">
        <v>84717</v>
      </c>
      <c r="B4719" s="1" t="s">
        <v>38961</v>
      </c>
      <c r="C4719" s="8">
        <v>45148.52579861111</v>
      </c>
      <c r="D4719" s="1">
        <v>70673</v>
      </c>
      <c r="E4719" s="1">
        <v>100714</v>
      </c>
      <c r="F4719" s="1">
        <f t="shared" si="147"/>
        <v>22</v>
      </c>
      <c r="G4719" s="1">
        <f t="shared" si="146"/>
        <v>24</v>
      </c>
      <c r="H4719">
        <v>0</v>
      </c>
    </row>
    <row r="4720" spans="1:8" x14ac:dyDescent="0.35">
      <c r="A4720" s="1">
        <v>84718</v>
      </c>
      <c r="B4720" s="1" t="s">
        <v>46743</v>
      </c>
      <c r="C4720" s="8">
        <v>44953.898321759261</v>
      </c>
      <c r="D4720" s="1">
        <v>71091</v>
      </c>
      <c r="E4720" s="1">
        <v>101539</v>
      </c>
      <c r="F4720" s="1">
        <f t="shared" si="147"/>
        <v>35</v>
      </c>
      <c r="G4720" s="1">
        <f t="shared" si="146"/>
        <v>26</v>
      </c>
      <c r="H4720">
        <v>0</v>
      </c>
    </row>
    <row r="4721" spans="1:8" x14ac:dyDescent="0.35">
      <c r="A4721" s="1">
        <v>84719</v>
      </c>
      <c r="B4721" s="1" t="s">
        <v>47670</v>
      </c>
      <c r="C4721" s="8">
        <v>45184.345381944448</v>
      </c>
      <c r="D4721" s="1">
        <v>70349</v>
      </c>
      <c r="E4721" s="1">
        <v>100157</v>
      </c>
      <c r="F4721" s="1">
        <f t="shared" si="147"/>
        <v>30</v>
      </c>
      <c r="G4721" s="1">
        <f t="shared" si="146"/>
        <v>29</v>
      </c>
      <c r="H4721">
        <v>1</v>
      </c>
    </row>
    <row r="4722" spans="1:8" x14ac:dyDescent="0.35">
      <c r="A4722" s="1">
        <v>84720</v>
      </c>
      <c r="B4722" s="1" t="s">
        <v>45127</v>
      </c>
      <c r="C4722" s="8">
        <v>45235.549733796295</v>
      </c>
      <c r="D4722" s="1">
        <v>70908</v>
      </c>
      <c r="E4722" s="1">
        <v>100476</v>
      </c>
      <c r="F4722" s="1">
        <f t="shared" si="147"/>
        <v>32</v>
      </c>
      <c r="G4722" s="1">
        <f t="shared" si="146"/>
        <v>22</v>
      </c>
      <c r="H4722">
        <v>1</v>
      </c>
    </row>
    <row r="4723" spans="1:8" x14ac:dyDescent="0.35">
      <c r="A4723" s="1">
        <v>84721</v>
      </c>
      <c r="B4723" s="1" t="s">
        <v>43458</v>
      </c>
      <c r="C4723" s="8">
        <v>45010.467627314814</v>
      </c>
      <c r="D4723" s="1">
        <v>71079</v>
      </c>
      <c r="E4723" s="1">
        <v>100499</v>
      </c>
      <c r="F4723" s="1">
        <f t="shared" si="147"/>
        <v>20</v>
      </c>
      <c r="G4723" s="1">
        <f t="shared" si="146"/>
        <v>34</v>
      </c>
      <c r="H4723">
        <v>1</v>
      </c>
    </row>
    <row r="4724" spans="1:8" x14ac:dyDescent="0.35">
      <c r="A4724" s="1">
        <v>84722</v>
      </c>
      <c r="B4724" s="1" t="s">
        <v>41432</v>
      </c>
      <c r="C4724" s="8">
        <v>45093.743530092594</v>
      </c>
      <c r="D4724" s="1">
        <v>70081</v>
      </c>
      <c r="E4724" s="1">
        <v>100318</v>
      </c>
      <c r="F4724" s="1">
        <f t="shared" si="147"/>
        <v>33</v>
      </c>
      <c r="G4724" s="1">
        <f t="shared" si="146"/>
        <v>31</v>
      </c>
      <c r="H4724">
        <v>0</v>
      </c>
    </row>
    <row r="4725" spans="1:8" x14ac:dyDescent="0.35">
      <c r="A4725" s="1">
        <v>84723</v>
      </c>
      <c r="B4725" s="1" t="s">
        <v>38326</v>
      </c>
      <c r="C4725" s="8">
        <v>45100.736180555556</v>
      </c>
      <c r="D4725" s="1">
        <v>70623</v>
      </c>
      <c r="E4725" s="1">
        <v>100694</v>
      </c>
      <c r="F4725" s="1">
        <f t="shared" si="147"/>
        <v>24</v>
      </c>
      <c r="G4725" s="1">
        <f t="shared" si="146"/>
        <v>22</v>
      </c>
      <c r="H4725">
        <v>1</v>
      </c>
    </row>
    <row r="4726" spans="1:8" x14ac:dyDescent="0.35">
      <c r="A4726" s="1">
        <v>84724</v>
      </c>
      <c r="B4726" s="1" t="s">
        <v>50466</v>
      </c>
      <c r="C4726" s="8">
        <v>45092.582256944443</v>
      </c>
      <c r="D4726" s="1">
        <v>70636</v>
      </c>
      <c r="E4726" s="1">
        <v>100532</v>
      </c>
      <c r="F4726" s="1">
        <f t="shared" si="147"/>
        <v>29</v>
      </c>
      <c r="G4726" s="1">
        <f t="shared" si="146"/>
        <v>27</v>
      </c>
      <c r="H4726">
        <v>1</v>
      </c>
    </row>
    <row r="4727" spans="1:8" x14ac:dyDescent="0.35">
      <c r="A4727" s="1">
        <v>84725</v>
      </c>
      <c r="B4727" s="1" t="s">
        <v>36118</v>
      </c>
      <c r="C4727" s="8">
        <v>45095.421736111108</v>
      </c>
      <c r="D4727" s="1">
        <v>71163</v>
      </c>
      <c r="E4727" s="1">
        <v>100594</v>
      </c>
      <c r="F4727" s="1">
        <f t="shared" si="147"/>
        <v>29</v>
      </c>
      <c r="G4727" s="1">
        <f t="shared" si="146"/>
        <v>21</v>
      </c>
      <c r="H4727">
        <v>0</v>
      </c>
    </row>
    <row r="4728" spans="1:8" x14ac:dyDescent="0.35">
      <c r="A4728" s="1">
        <v>84726</v>
      </c>
      <c r="B4728" s="1" t="s">
        <v>43451</v>
      </c>
      <c r="C4728" s="8">
        <v>45017.778553240743</v>
      </c>
      <c r="D4728" s="1">
        <v>70561</v>
      </c>
      <c r="E4728" s="1">
        <v>100966</v>
      </c>
      <c r="F4728" s="1">
        <f t="shared" si="147"/>
        <v>21</v>
      </c>
      <c r="G4728" s="1">
        <f t="shared" si="146"/>
        <v>29</v>
      </c>
      <c r="H4728">
        <v>0</v>
      </c>
    </row>
    <row r="4729" spans="1:8" x14ac:dyDescent="0.35">
      <c r="A4729" s="1">
        <v>84727</v>
      </c>
      <c r="B4729" s="1" t="s">
        <v>38244</v>
      </c>
      <c r="C4729" s="8">
        <v>45251.949594907404</v>
      </c>
      <c r="D4729" s="1">
        <v>70208</v>
      </c>
      <c r="E4729" s="1">
        <v>100159</v>
      </c>
      <c r="F4729" s="1">
        <f t="shared" si="147"/>
        <v>36</v>
      </c>
      <c r="G4729" s="1">
        <f t="shared" si="146"/>
        <v>20</v>
      </c>
      <c r="H4729">
        <v>1</v>
      </c>
    </row>
    <row r="4730" spans="1:8" x14ac:dyDescent="0.35">
      <c r="A4730" s="1">
        <v>84728</v>
      </c>
      <c r="B4730" s="1" t="s">
        <v>50705</v>
      </c>
      <c r="C4730" s="8">
        <v>45270.768993055557</v>
      </c>
      <c r="D4730" s="1">
        <v>70397</v>
      </c>
      <c r="E4730" s="1">
        <v>101296</v>
      </c>
      <c r="F4730" s="1">
        <f t="shared" si="147"/>
        <v>31</v>
      </c>
      <c r="G4730" s="1">
        <f t="shared" si="146"/>
        <v>25</v>
      </c>
      <c r="H4730">
        <v>1</v>
      </c>
    </row>
    <row r="4731" spans="1:8" x14ac:dyDescent="0.35">
      <c r="A4731" s="1">
        <v>84729</v>
      </c>
      <c r="B4731" s="1" t="s">
        <v>33436</v>
      </c>
      <c r="C4731" s="8">
        <v>45146.163321759261</v>
      </c>
      <c r="D4731" s="1">
        <v>70075</v>
      </c>
      <c r="E4731" s="1">
        <v>101283</v>
      </c>
      <c r="F4731" s="1">
        <f t="shared" si="147"/>
        <v>27</v>
      </c>
      <c r="G4731" s="1">
        <f t="shared" si="146"/>
        <v>21</v>
      </c>
      <c r="H4731">
        <v>1</v>
      </c>
    </row>
    <row r="4732" spans="1:8" x14ac:dyDescent="0.35">
      <c r="A4732" s="1">
        <v>84730</v>
      </c>
      <c r="B4732" s="1" t="s">
        <v>35495</v>
      </c>
      <c r="C4732" s="8">
        <v>44981.66574074074</v>
      </c>
      <c r="D4732" s="1">
        <v>70809</v>
      </c>
      <c r="E4732" s="1">
        <v>100463</v>
      </c>
      <c r="F4732" s="1">
        <f t="shared" si="147"/>
        <v>23</v>
      </c>
      <c r="G4732" s="1">
        <f t="shared" si="146"/>
        <v>28</v>
      </c>
      <c r="H4732">
        <v>0</v>
      </c>
    </row>
    <row r="4733" spans="1:8" x14ac:dyDescent="0.35">
      <c r="A4733" s="1">
        <v>84731</v>
      </c>
      <c r="B4733" s="1" t="s">
        <v>36117</v>
      </c>
      <c r="C4733" s="8">
        <v>45198.791550925926</v>
      </c>
      <c r="D4733" s="1">
        <v>70398</v>
      </c>
      <c r="E4733" s="1">
        <v>100348</v>
      </c>
      <c r="F4733" s="1">
        <f t="shared" si="147"/>
        <v>24</v>
      </c>
      <c r="G4733" s="1">
        <f t="shared" si="146"/>
        <v>26</v>
      </c>
      <c r="H4733">
        <v>1</v>
      </c>
    </row>
    <row r="4734" spans="1:8" x14ac:dyDescent="0.35">
      <c r="A4734" s="1">
        <v>84732</v>
      </c>
      <c r="B4734" s="1" t="s">
        <v>44063</v>
      </c>
      <c r="C4734" s="8">
        <v>45255.223738425928</v>
      </c>
      <c r="D4734" s="1">
        <v>71234</v>
      </c>
      <c r="E4734" s="1">
        <v>100137</v>
      </c>
      <c r="F4734" s="1">
        <f t="shared" si="147"/>
        <v>32</v>
      </c>
      <c r="G4734" s="1">
        <f t="shared" si="146"/>
        <v>24</v>
      </c>
      <c r="H4734">
        <v>0</v>
      </c>
    </row>
    <row r="4735" spans="1:8" x14ac:dyDescent="0.35">
      <c r="A4735" s="1">
        <v>84733</v>
      </c>
      <c r="B4735" s="1" t="s">
        <v>34262</v>
      </c>
      <c r="C4735" s="8">
        <v>45229.363425925927</v>
      </c>
      <c r="D4735" s="1">
        <v>71051</v>
      </c>
      <c r="E4735" s="1">
        <v>100948</v>
      </c>
      <c r="F4735" s="1">
        <f t="shared" si="147"/>
        <v>19</v>
      </c>
      <c r="G4735" s="1">
        <f t="shared" si="146"/>
        <v>24</v>
      </c>
      <c r="H4735">
        <v>1</v>
      </c>
    </row>
    <row r="4736" spans="1:8" x14ac:dyDescent="0.35">
      <c r="A4736" s="1">
        <v>84734</v>
      </c>
      <c r="B4736" s="1" t="s">
        <v>41948</v>
      </c>
      <c r="C4736" s="8">
        <v>45124.477002314816</v>
      </c>
      <c r="D4736" s="1">
        <v>70601</v>
      </c>
      <c r="E4736" s="1">
        <v>100806</v>
      </c>
      <c r="F4736" s="1">
        <f t="shared" si="147"/>
        <v>26</v>
      </c>
      <c r="G4736" s="1">
        <f t="shared" si="146"/>
        <v>27</v>
      </c>
      <c r="H4736">
        <v>0</v>
      </c>
    </row>
    <row r="4737" spans="1:8" x14ac:dyDescent="0.35">
      <c r="A4737" s="1">
        <v>84735</v>
      </c>
      <c r="B4737" s="1" t="s">
        <v>36794</v>
      </c>
      <c r="C4737" s="8">
        <v>45099.845289351855</v>
      </c>
      <c r="D4737" s="1">
        <v>70813</v>
      </c>
      <c r="E4737" s="1">
        <v>101320</v>
      </c>
      <c r="F4737" s="1">
        <f t="shared" si="147"/>
        <v>35</v>
      </c>
      <c r="G4737" s="1">
        <f t="shared" si="146"/>
        <v>29</v>
      </c>
      <c r="H4737">
        <v>0</v>
      </c>
    </row>
    <row r="4738" spans="1:8" x14ac:dyDescent="0.35">
      <c r="A4738" s="1">
        <v>84736</v>
      </c>
      <c r="B4738" s="1" t="s">
        <v>52189</v>
      </c>
      <c r="C4738" s="8">
        <v>44961.497928240744</v>
      </c>
      <c r="D4738" s="1">
        <v>70706</v>
      </c>
      <c r="E4738" s="1">
        <v>100486</v>
      </c>
      <c r="F4738" s="1">
        <f t="shared" si="147"/>
        <v>32</v>
      </c>
      <c r="G4738" s="1">
        <f t="shared" si="146"/>
        <v>25</v>
      </c>
      <c r="H4738">
        <v>0</v>
      </c>
    </row>
    <row r="4739" spans="1:8" x14ac:dyDescent="0.35">
      <c r="A4739" s="1">
        <v>84737</v>
      </c>
      <c r="B4739" s="1" t="s">
        <v>30750</v>
      </c>
      <c r="C4739" s="8">
        <v>45272.248217592591</v>
      </c>
      <c r="D4739" s="1">
        <v>70766</v>
      </c>
      <c r="E4739" s="1">
        <v>100733</v>
      </c>
      <c r="F4739" s="1">
        <f t="shared" si="147"/>
        <v>28</v>
      </c>
      <c r="G4739" s="1">
        <f t="shared" ref="G4739:G4802" si="148">COUNTIF(E$1:E$41447,E4739)</f>
        <v>25</v>
      </c>
      <c r="H4739">
        <v>1</v>
      </c>
    </row>
    <row r="4740" spans="1:8" x14ac:dyDescent="0.35">
      <c r="A4740" s="1">
        <v>84738</v>
      </c>
      <c r="B4740" s="1" t="s">
        <v>34173</v>
      </c>
      <c r="C4740" s="8">
        <v>45217.537094907406</v>
      </c>
      <c r="D4740" s="1">
        <v>71161</v>
      </c>
      <c r="E4740" s="1">
        <v>101248</v>
      </c>
      <c r="F4740" s="1">
        <f t="shared" ref="F4740:F4803" si="149">COUNTIF(D$1:D$41447,D4740)</f>
        <v>27</v>
      </c>
      <c r="G4740" s="1">
        <f t="shared" si="148"/>
        <v>34</v>
      </c>
      <c r="H4740">
        <v>1</v>
      </c>
    </row>
    <row r="4741" spans="1:8" x14ac:dyDescent="0.35">
      <c r="A4741" s="1">
        <v>84739</v>
      </c>
      <c r="B4741" s="1" t="s">
        <v>36719</v>
      </c>
      <c r="C4741" s="8">
        <v>45071.1565625</v>
      </c>
      <c r="D4741" s="1">
        <v>70139</v>
      </c>
      <c r="E4741" s="1">
        <v>100305</v>
      </c>
      <c r="F4741" s="1">
        <f t="shared" si="149"/>
        <v>38</v>
      </c>
      <c r="G4741" s="1">
        <f t="shared" si="148"/>
        <v>32</v>
      </c>
      <c r="H4741">
        <v>1</v>
      </c>
    </row>
    <row r="4742" spans="1:8" x14ac:dyDescent="0.35">
      <c r="A4742" s="1">
        <v>84740</v>
      </c>
      <c r="B4742" s="1" t="s">
        <v>42707</v>
      </c>
      <c r="C4742" s="8">
        <v>45271.024328703701</v>
      </c>
      <c r="D4742" s="1">
        <v>70757</v>
      </c>
      <c r="E4742" s="1">
        <v>100915</v>
      </c>
      <c r="F4742" s="1">
        <f t="shared" si="149"/>
        <v>29</v>
      </c>
      <c r="G4742" s="1">
        <f t="shared" si="148"/>
        <v>35</v>
      </c>
      <c r="H4742">
        <v>0</v>
      </c>
    </row>
    <row r="4743" spans="1:8" x14ac:dyDescent="0.35">
      <c r="A4743" s="1">
        <v>84741</v>
      </c>
      <c r="B4743" s="1" t="s">
        <v>28642</v>
      </c>
      <c r="C4743" s="8">
        <v>45186.215601851851</v>
      </c>
      <c r="D4743" s="1">
        <v>70695</v>
      </c>
      <c r="E4743" s="1">
        <v>101369</v>
      </c>
      <c r="F4743" s="1">
        <f t="shared" si="149"/>
        <v>30</v>
      </c>
      <c r="G4743" s="1">
        <f t="shared" si="148"/>
        <v>33</v>
      </c>
      <c r="H4743">
        <v>1</v>
      </c>
    </row>
    <row r="4744" spans="1:8" x14ac:dyDescent="0.35">
      <c r="A4744" s="1">
        <v>84742</v>
      </c>
      <c r="B4744" s="1" t="s">
        <v>48042</v>
      </c>
      <c r="C4744" s="8">
        <v>45238.201145833336</v>
      </c>
      <c r="D4744" s="1">
        <v>71064</v>
      </c>
      <c r="E4744" s="1">
        <v>100577</v>
      </c>
      <c r="F4744" s="1">
        <f t="shared" si="149"/>
        <v>23</v>
      </c>
      <c r="G4744" s="1">
        <f t="shared" si="148"/>
        <v>34</v>
      </c>
      <c r="H4744">
        <v>0</v>
      </c>
    </row>
    <row r="4745" spans="1:8" x14ac:dyDescent="0.35">
      <c r="A4745" s="1">
        <v>84743</v>
      </c>
      <c r="B4745" s="1" t="s">
        <v>47793</v>
      </c>
      <c r="C4745" s="8">
        <v>45034.258750000001</v>
      </c>
      <c r="D4745" s="1">
        <v>71398</v>
      </c>
      <c r="E4745" s="1">
        <v>100014</v>
      </c>
      <c r="F4745" s="1">
        <f t="shared" si="149"/>
        <v>36</v>
      </c>
      <c r="G4745" s="1">
        <f t="shared" si="148"/>
        <v>21</v>
      </c>
      <c r="H4745">
        <v>0</v>
      </c>
    </row>
    <row r="4746" spans="1:8" x14ac:dyDescent="0.35">
      <c r="A4746" s="1">
        <v>84744</v>
      </c>
      <c r="B4746" s="1" t="s">
        <v>36501</v>
      </c>
      <c r="C4746" s="8">
        <v>45138.795787037037</v>
      </c>
      <c r="D4746" s="1">
        <v>71205</v>
      </c>
      <c r="E4746" s="1">
        <v>100303</v>
      </c>
      <c r="F4746" s="1">
        <f t="shared" si="149"/>
        <v>31</v>
      </c>
      <c r="G4746" s="1">
        <f t="shared" si="148"/>
        <v>27</v>
      </c>
      <c r="H4746">
        <v>1</v>
      </c>
    </row>
    <row r="4747" spans="1:8" x14ac:dyDescent="0.35">
      <c r="A4747" s="1">
        <v>84745</v>
      </c>
      <c r="B4747" s="1" t="s">
        <v>49647</v>
      </c>
      <c r="C4747" s="8">
        <v>44999.396284722221</v>
      </c>
      <c r="D4747" s="1">
        <v>71223</v>
      </c>
      <c r="E4747" s="1">
        <v>100849</v>
      </c>
      <c r="F4747" s="1">
        <f t="shared" si="149"/>
        <v>24</v>
      </c>
      <c r="G4747" s="1">
        <f t="shared" si="148"/>
        <v>34</v>
      </c>
      <c r="H4747">
        <v>1</v>
      </c>
    </row>
    <row r="4748" spans="1:8" x14ac:dyDescent="0.35">
      <c r="A4748" s="1">
        <v>84746</v>
      </c>
      <c r="B4748" s="1" t="s">
        <v>39543</v>
      </c>
      <c r="C4748" s="8">
        <v>44943.35255787037</v>
      </c>
      <c r="D4748" s="1">
        <v>70878</v>
      </c>
      <c r="E4748" s="1">
        <v>100407</v>
      </c>
      <c r="F4748" s="1">
        <f t="shared" si="149"/>
        <v>29</v>
      </c>
      <c r="G4748" s="1">
        <f t="shared" si="148"/>
        <v>24</v>
      </c>
      <c r="H4748">
        <v>1</v>
      </c>
    </row>
    <row r="4749" spans="1:8" x14ac:dyDescent="0.35">
      <c r="A4749" s="1">
        <v>84747</v>
      </c>
      <c r="B4749" s="1" t="s">
        <v>40994</v>
      </c>
      <c r="C4749" s="8">
        <v>45208.336134259262</v>
      </c>
      <c r="D4749" s="1">
        <v>70582</v>
      </c>
      <c r="E4749" s="1">
        <v>100072</v>
      </c>
      <c r="F4749" s="1">
        <f t="shared" si="149"/>
        <v>33</v>
      </c>
      <c r="G4749" s="1">
        <f t="shared" si="148"/>
        <v>23</v>
      </c>
      <c r="H4749">
        <v>1</v>
      </c>
    </row>
    <row r="4750" spans="1:8" x14ac:dyDescent="0.35">
      <c r="A4750" s="1">
        <v>84748</v>
      </c>
      <c r="B4750" s="1" t="s">
        <v>50398</v>
      </c>
      <c r="C4750" s="8">
        <v>45194.144895833335</v>
      </c>
      <c r="D4750" s="1">
        <v>71430</v>
      </c>
      <c r="E4750" s="1">
        <v>100763</v>
      </c>
      <c r="F4750" s="1">
        <f t="shared" si="149"/>
        <v>29</v>
      </c>
      <c r="G4750" s="1">
        <f t="shared" si="148"/>
        <v>35</v>
      </c>
      <c r="H4750">
        <v>0</v>
      </c>
    </row>
    <row r="4751" spans="1:8" x14ac:dyDescent="0.35">
      <c r="A4751" s="1">
        <v>84749</v>
      </c>
      <c r="B4751" s="1" t="s">
        <v>36638</v>
      </c>
      <c r="C4751" s="8">
        <v>45238.35423611111</v>
      </c>
      <c r="D4751" s="1">
        <v>70453</v>
      </c>
      <c r="E4751" s="1">
        <v>100123</v>
      </c>
      <c r="F4751" s="1">
        <f t="shared" si="149"/>
        <v>25</v>
      </c>
      <c r="G4751" s="1">
        <f t="shared" si="148"/>
        <v>25</v>
      </c>
      <c r="H4751">
        <v>1</v>
      </c>
    </row>
    <row r="4752" spans="1:8" x14ac:dyDescent="0.35">
      <c r="A4752" s="1">
        <v>84750</v>
      </c>
      <c r="B4752" s="1" t="s">
        <v>29831</v>
      </c>
      <c r="C4752" s="8">
        <v>45002.273009259261</v>
      </c>
      <c r="D4752" s="1">
        <v>71259</v>
      </c>
      <c r="E4752" s="1">
        <v>100665</v>
      </c>
      <c r="F4752" s="1">
        <f t="shared" si="149"/>
        <v>26</v>
      </c>
      <c r="G4752" s="1">
        <f t="shared" si="148"/>
        <v>32</v>
      </c>
      <c r="H4752">
        <v>1</v>
      </c>
    </row>
    <row r="4753" spans="1:8" x14ac:dyDescent="0.35">
      <c r="A4753" s="1">
        <v>84751</v>
      </c>
      <c r="B4753" s="1" t="s">
        <v>29587</v>
      </c>
      <c r="C4753" s="8">
        <v>45160.930648148147</v>
      </c>
      <c r="D4753" s="1">
        <v>70310</v>
      </c>
      <c r="E4753" s="1">
        <v>100342</v>
      </c>
      <c r="F4753" s="1">
        <f t="shared" si="149"/>
        <v>23</v>
      </c>
      <c r="G4753" s="1">
        <f t="shared" si="148"/>
        <v>27</v>
      </c>
      <c r="H4753">
        <v>0</v>
      </c>
    </row>
    <row r="4754" spans="1:8" x14ac:dyDescent="0.35">
      <c r="A4754" s="1">
        <v>84752</v>
      </c>
      <c r="B4754" s="1" t="s">
        <v>41653</v>
      </c>
      <c r="C4754" s="8">
        <v>45095.753020833334</v>
      </c>
      <c r="D4754" s="1">
        <v>71563</v>
      </c>
      <c r="E4754" s="1">
        <v>100315</v>
      </c>
      <c r="F4754" s="1">
        <f t="shared" si="149"/>
        <v>33</v>
      </c>
      <c r="G4754" s="1">
        <f t="shared" si="148"/>
        <v>23</v>
      </c>
      <c r="H4754">
        <v>1</v>
      </c>
    </row>
    <row r="4755" spans="1:8" x14ac:dyDescent="0.35">
      <c r="A4755" s="1">
        <v>84753</v>
      </c>
      <c r="B4755" s="1" t="s">
        <v>38688</v>
      </c>
      <c r="C4755" s="8">
        <v>45041.146597222221</v>
      </c>
      <c r="D4755" s="1">
        <v>70360</v>
      </c>
      <c r="E4755" s="1">
        <v>100848</v>
      </c>
      <c r="F4755" s="1">
        <f t="shared" si="149"/>
        <v>30</v>
      </c>
      <c r="G4755" s="1">
        <f t="shared" si="148"/>
        <v>22</v>
      </c>
      <c r="H4755">
        <v>0</v>
      </c>
    </row>
    <row r="4756" spans="1:8" x14ac:dyDescent="0.35">
      <c r="A4756" s="1">
        <v>84754</v>
      </c>
      <c r="B4756" s="1" t="s">
        <v>36846</v>
      </c>
      <c r="C4756" s="8">
        <v>45087.509965277779</v>
      </c>
      <c r="D4756" s="1">
        <v>71103</v>
      </c>
      <c r="E4756" s="1">
        <v>100850</v>
      </c>
      <c r="F4756" s="1">
        <f t="shared" si="149"/>
        <v>25</v>
      </c>
      <c r="G4756" s="1">
        <f t="shared" si="148"/>
        <v>29</v>
      </c>
      <c r="H4756">
        <v>0</v>
      </c>
    </row>
    <row r="4757" spans="1:8" x14ac:dyDescent="0.35">
      <c r="A4757" s="1">
        <v>84755</v>
      </c>
      <c r="B4757" s="1" t="s">
        <v>53068</v>
      </c>
      <c r="C4757" s="8">
        <v>45181.606145833335</v>
      </c>
      <c r="D4757" s="1">
        <v>71275</v>
      </c>
      <c r="E4757" s="1">
        <v>100904</v>
      </c>
      <c r="F4757" s="1">
        <f t="shared" si="149"/>
        <v>15</v>
      </c>
      <c r="G4757" s="1">
        <f t="shared" si="148"/>
        <v>24</v>
      </c>
      <c r="H4757">
        <v>1</v>
      </c>
    </row>
    <row r="4758" spans="1:8" x14ac:dyDescent="0.35">
      <c r="A4758" s="1">
        <v>84756</v>
      </c>
      <c r="B4758" s="1" t="s">
        <v>37230</v>
      </c>
      <c r="C4758" s="8">
        <v>45089.604768518519</v>
      </c>
      <c r="D4758" s="1">
        <v>70269</v>
      </c>
      <c r="E4758" s="1">
        <v>100064</v>
      </c>
      <c r="F4758" s="1">
        <f t="shared" si="149"/>
        <v>27</v>
      </c>
      <c r="G4758" s="1">
        <f t="shared" si="148"/>
        <v>29</v>
      </c>
      <c r="H4758">
        <v>0</v>
      </c>
    </row>
    <row r="4759" spans="1:8" x14ac:dyDescent="0.35">
      <c r="A4759" s="1">
        <v>84757</v>
      </c>
      <c r="B4759" s="1" t="s">
        <v>47604</v>
      </c>
      <c r="C4759" s="8">
        <v>45196.696273148147</v>
      </c>
      <c r="D4759" s="1">
        <v>70095</v>
      </c>
      <c r="E4759" s="1">
        <v>100153</v>
      </c>
      <c r="F4759" s="1">
        <f t="shared" si="149"/>
        <v>24</v>
      </c>
      <c r="G4759" s="1">
        <f t="shared" si="148"/>
        <v>29</v>
      </c>
      <c r="H4759">
        <v>0</v>
      </c>
    </row>
    <row r="4760" spans="1:8" x14ac:dyDescent="0.35">
      <c r="A4760" s="1">
        <v>84758</v>
      </c>
      <c r="B4760" s="1" t="s">
        <v>45089</v>
      </c>
      <c r="C4760" s="8">
        <v>45168.542430555557</v>
      </c>
      <c r="D4760" s="1">
        <v>70211</v>
      </c>
      <c r="E4760" s="1">
        <v>100105</v>
      </c>
      <c r="F4760" s="1">
        <f t="shared" si="149"/>
        <v>31</v>
      </c>
      <c r="G4760" s="1">
        <f t="shared" si="148"/>
        <v>30</v>
      </c>
      <c r="H4760">
        <v>0</v>
      </c>
    </row>
    <row r="4761" spans="1:8" x14ac:dyDescent="0.35">
      <c r="A4761" s="1">
        <v>84759</v>
      </c>
      <c r="B4761" s="1" t="s">
        <v>36965</v>
      </c>
      <c r="C4761" s="8">
        <v>44949.476643518516</v>
      </c>
      <c r="D4761" s="1">
        <v>70417</v>
      </c>
      <c r="E4761" s="1">
        <v>100621</v>
      </c>
      <c r="F4761" s="1">
        <f t="shared" si="149"/>
        <v>33</v>
      </c>
      <c r="G4761" s="1">
        <f t="shared" si="148"/>
        <v>27</v>
      </c>
      <c r="H4761">
        <v>1</v>
      </c>
    </row>
    <row r="4762" spans="1:8" x14ac:dyDescent="0.35">
      <c r="A4762" s="1">
        <v>84760</v>
      </c>
      <c r="B4762" s="1" t="s">
        <v>38442</v>
      </c>
      <c r="C4762" s="8">
        <v>44987.40452546296</v>
      </c>
      <c r="D4762" s="1">
        <v>70394</v>
      </c>
      <c r="E4762" s="1">
        <v>100476</v>
      </c>
      <c r="F4762" s="1">
        <f t="shared" si="149"/>
        <v>22</v>
      </c>
      <c r="G4762" s="1">
        <f t="shared" si="148"/>
        <v>22</v>
      </c>
      <c r="H4762">
        <v>0</v>
      </c>
    </row>
    <row r="4763" spans="1:8" x14ac:dyDescent="0.35">
      <c r="A4763" s="1">
        <v>84761</v>
      </c>
      <c r="B4763" s="1" t="s">
        <v>40505</v>
      </c>
      <c r="C4763" s="8">
        <v>45073.891296296293</v>
      </c>
      <c r="D4763" s="1">
        <v>70162</v>
      </c>
      <c r="E4763" s="1">
        <v>101001</v>
      </c>
      <c r="F4763" s="1">
        <f t="shared" si="149"/>
        <v>41</v>
      </c>
      <c r="G4763" s="1">
        <f t="shared" si="148"/>
        <v>29</v>
      </c>
      <c r="H4763">
        <v>0</v>
      </c>
    </row>
    <row r="4764" spans="1:8" x14ac:dyDescent="0.35">
      <c r="A4764" s="1">
        <v>84762</v>
      </c>
      <c r="B4764" s="1" t="s">
        <v>30246</v>
      </c>
      <c r="C4764" s="8">
        <v>45049.628182870372</v>
      </c>
      <c r="D4764" s="1">
        <v>70677</v>
      </c>
      <c r="E4764" s="1">
        <v>100101</v>
      </c>
      <c r="F4764" s="1">
        <f t="shared" si="149"/>
        <v>25</v>
      </c>
      <c r="G4764" s="1">
        <f t="shared" si="148"/>
        <v>22</v>
      </c>
      <c r="H4764">
        <v>1</v>
      </c>
    </row>
    <row r="4765" spans="1:8" x14ac:dyDescent="0.35">
      <c r="A4765" s="1">
        <v>84763</v>
      </c>
      <c r="B4765" s="1" t="s">
        <v>30260</v>
      </c>
      <c r="C4765" s="8">
        <v>45141.647743055553</v>
      </c>
      <c r="D4765" s="1">
        <v>70408</v>
      </c>
      <c r="E4765" s="1">
        <v>100181</v>
      </c>
      <c r="F4765" s="1">
        <f t="shared" si="149"/>
        <v>23</v>
      </c>
      <c r="G4765" s="1">
        <f t="shared" si="148"/>
        <v>29</v>
      </c>
      <c r="H4765">
        <v>1</v>
      </c>
    </row>
    <row r="4766" spans="1:8" x14ac:dyDescent="0.35">
      <c r="A4766" s="1">
        <v>84764</v>
      </c>
      <c r="B4766" s="1" t="s">
        <v>49293</v>
      </c>
      <c r="C4766" s="8">
        <v>44964.285428240742</v>
      </c>
      <c r="D4766" s="1">
        <v>70264</v>
      </c>
      <c r="E4766" s="1">
        <v>100829</v>
      </c>
      <c r="F4766" s="1">
        <f t="shared" si="149"/>
        <v>22</v>
      </c>
      <c r="G4766" s="1">
        <f t="shared" si="148"/>
        <v>40</v>
      </c>
      <c r="H4766">
        <v>0</v>
      </c>
    </row>
    <row r="4767" spans="1:8" x14ac:dyDescent="0.35">
      <c r="A4767" s="1">
        <v>84765</v>
      </c>
      <c r="B4767" s="1" t="s">
        <v>47497</v>
      </c>
      <c r="C4767" s="8">
        <v>45012.294050925928</v>
      </c>
      <c r="D4767" s="1">
        <v>71012</v>
      </c>
      <c r="E4767" s="1">
        <v>100832</v>
      </c>
      <c r="F4767" s="1">
        <f t="shared" si="149"/>
        <v>22</v>
      </c>
      <c r="G4767" s="1">
        <f t="shared" si="148"/>
        <v>29</v>
      </c>
      <c r="H4767">
        <v>1</v>
      </c>
    </row>
    <row r="4768" spans="1:8" x14ac:dyDescent="0.35">
      <c r="A4768" s="1">
        <v>84766</v>
      </c>
      <c r="B4768" s="1" t="s">
        <v>46048</v>
      </c>
      <c r="C4768" s="8">
        <v>44942.360254629632</v>
      </c>
      <c r="D4768" s="1">
        <v>70333</v>
      </c>
      <c r="E4768" s="1">
        <v>100540</v>
      </c>
      <c r="F4768" s="1">
        <f t="shared" si="149"/>
        <v>15</v>
      </c>
      <c r="G4768" s="1">
        <f t="shared" si="148"/>
        <v>25</v>
      </c>
      <c r="H4768">
        <v>0</v>
      </c>
    </row>
    <row r="4769" spans="1:8" x14ac:dyDescent="0.35">
      <c r="A4769" s="1">
        <v>84767</v>
      </c>
      <c r="B4769" s="1" t="s">
        <v>45553</v>
      </c>
      <c r="C4769" s="8">
        <v>45215.477407407408</v>
      </c>
      <c r="D4769" s="1">
        <v>70790</v>
      </c>
      <c r="E4769" s="1">
        <v>100660</v>
      </c>
      <c r="F4769" s="1">
        <f t="shared" si="149"/>
        <v>33</v>
      </c>
      <c r="G4769" s="1">
        <f t="shared" si="148"/>
        <v>40</v>
      </c>
      <c r="H4769">
        <v>0</v>
      </c>
    </row>
    <row r="4770" spans="1:8" x14ac:dyDescent="0.35">
      <c r="A4770" s="1">
        <v>84768</v>
      </c>
      <c r="B4770" s="1" t="s">
        <v>35538</v>
      </c>
      <c r="C4770" s="8">
        <v>45180.100532407407</v>
      </c>
      <c r="D4770" s="1">
        <v>70413</v>
      </c>
      <c r="E4770" s="1">
        <v>101541</v>
      </c>
      <c r="F4770" s="1">
        <f t="shared" si="149"/>
        <v>26</v>
      </c>
      <c r="G4770" s="1">
        <f t="shared" si="148"/>
        <v>26</v>
      </c>
      <c r="H4770">
        <v>0</v>
      </c>
    </row>
    <row r="4771" spans="1:8" x14ac:dyDescent="0.35">
      <c r="A4771" s="1">
        <v>84769</v>
      </c>
      <c r="B4771" s="1" t="s">
        <v>32008</v>
      </c>
      <c r="C4771" s="8">
        <v>45070.66920138889</v>
      </c>
      <c r="D4771" s="1">
        <v>70269</v>
      </c>
      <c r="E4771" s="1">
        <v>101183</v>
      </c>
      <c r="F4771" s="1">
        <f t="shared" si="149"/>
        <v>27</v>
      </c>
      <c r="G4771" s="1">
        <f t="shared" si="148"/>
        <v>29</v>
      </c>
      <c r="H4771">
        <v>0</v>
      </c>
    </row>
    <row r="4772" spans="1:8" x14ac:dyDescent="0.35">
      <c r="A4772" s="1">
        <v>84770</v>
      </c>
      <c r="B4772" s="1" t="s">
        <v>32885</v>
      </c>
      <c r="C4772" s="8">
        <v>45148.498969907407</v>
      </c>
      <c r="D4772" s="1">
        <v>70320</v>
      </c>
      <c r="E4772" s="1">
        <v>100042</v>
      </c>
      <c r="F4772" s="1">
        <f t="shared" si="149"/>
        <v>25</v>
      </c>
      <c r="G4772" s="1">
        <f t="shared" si="148"/>
        <v>25</v>
      </c>
      <c r="H4772">
        <v>1</v>
      </c>
    </row>
    <row r="4773" spans="1:8" x14ac:dyDescent="0.35">
      <c r="A4773" s="1">
        <v>84771</v>
      </c>
      <c r="B4773" s="1" t="s">
        <v>31565</v>
      </c>
      <c r="C4773" s="8">
        <v>45199.34207175926</v>
      </c>
      <c r="D4773" s="1">
        <v>70390</v>
      </c>
      <c r="E4773" s="1">
        <v>100248</v>
      </c>
      <c r="F4773" s="1">
        <f t="shared" si="149"/>
        <v>30</v>
      </c>
      <c r="G4773" s="1">
        <f t="shared" si="148"/>
        <v>31</v>
      </c>
      <c r="H4773">
        <v>1</v>
      </c>
    </row>
    <row r="4774" spans="1:8" x14ac:dyDescent="0.35">
      <c r="A4774" s="1">
        <v>84772</v>
      </c>
      <c r="B4774" s="1" t="s">
        <v>31720</v>
      </c>
      <c r="C4774" s="8">
        <v>45034.350937499999</v>
      </c>
      <c r="D4774" s="1">
        <v>70945</v>
      </c>
      <c r="E4774" s="1">
        <v>101564</v>
      </c>
      <c r="F4774" s="1">
        <f t="shared" si="149"/>
        <v>34</v>
      </c>
      <c r="G4774" s="1">
        <f t="shared" si="148"/>
        <v>23</v>
      </c>
      <c r="H4774">
        <v>0</v>
      </c>
    </row>
    <row r="4775" spans="1:8" x14ac:dyDescent="0.35">
      <c r="A4775" s="1">
        <v>84773</v>
      </c>
      <c r="B4775" s="1" t="s">
        <v>53714</v>
      </c>
      <c r="C4775" s="8">
        <v>44985.956805555557</v>
      </c>
      <c r="D4775" s="1">
        <v>70988</v>
      </c>
      <c r="E4775" s="1">
        <v>101538</v>
      </c>
      <c r="F4775" s="1">
        <f t="shared" si="149"/>
        <v>26</v>
      </c>
      <c r="G4775" s="1">
        <f t="shared" si="148"/>
        <v>30</v>
      </c>
      <c r="H4775">
        <v>0</v>
      </c>
    </row>
    <row r="4776" spans="1:8" x14ac:dyDescent="0.35">
      <c r="A4776" s="1">
        <v>84774</v>
      </c>
      <c r="B4776" s="1" t="s">
        <v>34785</v>
      </c>
      <c r="C4776" s="8">
        <v>45186.068310185183</v>
      </c>
      <c r="D4776" s="1">
        <v>70743</v>
      </c>
      <c r="E4776" s="1">
        <v>100935</v>
      </c>
      <c r="F4776" s="1">
        <f t="shared" si="149"/>
        <v>26</v>
      </c>
      <c r="G4776" s="1">
        <f t="shared" si="148"/>
        <v>37</v>
      </c>
      <c r="H4776">
        <v>0</v>
      </c>
    </row>
    <row r="4777" spans="1:8" x14ac:dyDescent="0.35">
      <c r="A4777" s="1">
        <v>84775</v>
      </c>
      <c r="B4777" s="1" t="s">
        <v>46164</v>
      </c>
      <c r="C4777" s="8">
        <v>45145.532013888886</v>
      </c>
      <c r="D4777" s="1">
        <v>70402</v>
      </c>
      <c r="E4777" s="1">
        <v>101486</v>
      </c>
      <c r="F4777" s="1">
        <f t="shared" si="149"/>
        <v>34</v>
      </c>
      <c r="G4777" s="1">
        <f t="shared" si="148"/>
        <v>21</v>
      </c>
      <c r="H4777">
        <v>0</v>
      </c>
    </row>
    <row r="4778" spans="1:8" x14ac:dyDescent="0.35">
      <c r="A4778" s="1">
        <v>84776</v>
      </c>
      <c r="B4778" s="1" t="s">
        <v>48905</v>
      </c>
      <c r="C4778" s="8">
        <v>44960.931331018517</v>
      </c>
      <c r="D4778" s="1">
        <v>70866</v>
      </c>
      <c r="E4778" s="1">
        <v>100875</v>
      </c>
      <c r="F4778" s="1">
        <f t="shared" si="149"/>
        <v>29</v>
      </c>
      <c r="G4778" s="1">
        <f t="shared" si="148"/>
        <v>30</v>
      </c>
      <c r="H4778">
        <v>0</v>
      </c>
    </row>
    <row r="4779" spans="1:8" x14ac:dyDescent="0.35">
      <c r="A4779" s="1">
        <v>84777</v>
      </c>
      <c r="B4779" s="1" t="s">
        <v>29349</v>
      </c>
      <c r="C4779" s="8">
        <v>45152.131851851853</v>
      </c>
      <c r="D4779" s="1">
        <v>70570</v>
      </c>
      <c r="E4779" s="1">
        <v>101165</v>
      </c>
      <c r="F4779" s="1">
        <f t="shared" si="149"/>
        <v>29</v>
      </c>
      <c r="G4779" s="1">
        <f t="shared" si="148"/>
        <v>25</v>
      </c>
      <c r="H4779">
        <v>1</v>
      </c>
    </row>
    <row r="4780" spans="1:8" x14ac:dyDescent="0.35">
      <c r="A4780" s="1">
        <v>84778</v>
      </c>
      <c r="B4780" s="1" t="s">
        <v>41221</v>
      </c>
      <c r="C4780" s="8">
        <v>44953.065706018519</v>
      </c>
      <c r="D4780" s="1">
        <v>70672</v>
      </c>
      <c r="E4780" s="1">
        <v>100819</v>
      </c>
      <c r="F4780" s="1">
        <f t="shared" si="149"/>
        <v>32</v>
      </c>
      <c r="G4780" s="1">
        <f t="shared" si="148"/>
        <v>33</v>
      </c>
      <c r="H4780">
        <v>0</v>
      </c>
    </row>
    <row r="4781" spans="1:8" x14ac:dyDescent="0.35">
      <c r="A4781" s="1">
        <v>84779</v>
      </c>
      <c r="B4781" s="1" t="s">
        <v>32544</v>
      </c>
      <c r="C4781" s="8">
        <v>45066.848854166667</v>
      </c>
      <c r="D4781" s="1">
        <v>70567</v>
      </c>
      <c r="E4781" s="1">
        <v>100773</v>
      </c>
      <c r="F4781" s="1">
        <f t="shared" si="149"/>
        <v>27</v>
      </c>
      <c r="G4781" s="1">
        <f t="shared" si="148"/>
        <v>25</v>
      </c>
      <c r="H4781">
        <v>1</v>
      </c>
    </row>
    <row r="4782" spans="1:8" x14ac:dyDescent="0.35">
      <c r="A4782" s="1">
        <v>84780</v>
      </c>
      <c r="B4782" s="1" t="s">
        <v>41525</v>
      </c>
      <c r="C4782" s="8">
        <v>45006.278657407405</v>
      </c>
      <c r="D4782" s="1">
        <v>70396</v>
      </c>
      <c r="E4782" s="1">
        <v>100800</v>
      </c>
      <c r="F4782" s="1">
        <f t="shared" si="149"/>
        <v>32</v>
      </c>
      <c r="G4782" s="1">
        <f t="shared" si="148"/>
        <v>33</v>
      </c>
      <c r="H4782">
        <v>1</v>
      </c>
    </row>
    <row r="4783" spans="1:8" x14ac:dyDescent="0.35">
      <c r="A4783" s="1">
        <v>84781</v>
      </c>
      <c r="B4783" s="1" t="s">
        <v>38598</v>
      </c>
      <c r="C4783" s="8">
        <v>45145.725358796299</v>
      </c>
      <c r="D4783" s="1">
        <v>70548</v>
      </c>
      <c r="E4783" s="1">
        <v>101042</v>
      </c>
      <c r="F4783" s="1">
        <f t="shared" si="149"/>
        <v>38</v>
      </c>
      <c r="G4783" s="1">
        <f t="shared" si="148"/>
        <v>21</v>
      </c>
      <c r="H4783">
        <v>0</v>
      </c>
    </row>
    <row r="4784" spans="1:8" x14ac:dyDescent="0.35">
      <c r="A4784" s="1">
        <v>84782</v>
      </c>
      <c r="B4784" s="1" t="s">
        <v>34350</v>
      </c>
      <c r="C4784" s="8">
        <v>45159.270057870373</v>
      </c>
      <c r="D4784" s="1">
        <v>71170</v>
      </c>
      <c r="E4784" s="1">
        <v>101207</v>
      </c>
      <c r="F4784" s="1">
        <f t="shared" si="149"/>
        <v>29</v>
      </c>
      <c r="G4784" s="1">
        <f t="shared" si="148"/>
        <v>25</v>
      </c>
      <c r="H4784">
        <v>1</v>
      </c>
    </row>
    <row r="4785" spans="1:8" x14ac:dyDescent="0.35">
      <c r="A4785" s="1">
        <v>84783</v>
      </c>
      <c r="B4785" s="1" t="s">
        <v>35951</v>
      </c>
      <c r="C4785" s="8">
        <v>45026.635393518518</v>
      </c>
      <c r="D4785" s="1">
        <v>71206</v>
      </c>
      <c r="E4785" s="1">
        <v>101493</v>
      </c>
      <c r="F4785" s="1">
        <f t="shared" si="149"/>
        <v>21</v>
      </c>
      <c r="G4785" s="1">
        <f t="shared" si="148"/>
        <v>25</v>
      </c>
      <c r="H4785">
        <v>1</v>
      </c>
    </row>
    <row r="4786" spans="1:8" x14ac:dyDescent="0.35">
      <c r="A4786" s="1">
        <v>84784</v>
      </c>
      <c r="B4786" s="1" t="s">
        <v>31044</v>
      </c>
      <c r="C4786" s="8">
        <v>45234.883171296293</v>
      </c>
      <c r="D4786" s="1">
        <v>71414</v>
      </c>
      <c r="E4786" s="1">
        <v>101390</v>
      </c>
      <c r="F4786" s="1">
        <f t="shared" si="149"/>
        <v>30</v>
      </c>
      <c r="G4786" s="1">
        <f t="shared" si="148"/>
        <v>23</v>
      </c>
      <c r="H4786">
        <v>0</v>
      </c>
    </row>
    <row r="4787" spans="1:8" x14ac:dyDescent="0.35">
      <c r="A4787" s="1">
        <v>84785</v>
      </c>
      <c r="B4787" s="1" t="s">
        <v>50015</v>
      </c>
      <c r="C4787" s="8">
        <v>44980.147962962961</v>
      </c>
      <c r="D4787" s="1">
        <v>70533</v>
      </c>
      <c r="E4787" s="1">
        <v>101561</v>
      </c>
      <c r="F4787" s="1">
        <f t="shared" si="149"/>
        <v>27</v>
      </c>
      <c r="G4787" s="1">
        <f t="shared" si="148"/>
        <v>33</v>
      </c>
      <c r="H4787">
        <v>1</v>
      </c>
    </row>
    <row r="4788" spans="1:8" x14ac:dyDescent="0.35">
      <c r="A4788" s="1">
        <v>84786</v>
      </c>
      <c r="B4788" s="1" t="s">
        <v>40366</v>
      </c>
      <c r="C4788" s="8">
        <v>45152.028912037036</v>
      </c>
      <c r="D4788" s="1">
        <v>71063</v>
      </c>
      <c r="E4788" s="1">
        <v>100791</v>
      </c>
      <c r="F4788" s="1">
        <f t="shared" si="149"/>
        <v>23</v>
      </c>
      <c r="G4788" s="1">
        <f t="shared" si="148"/>
        <v>26</v>
      </c>
      <c r="H4788">
        <v>1</v>
      </c>
    </row>
    <row r="4789" spans="1:8" x14ac:dyDescent="0.35">
      <c r="A4789" s="1">
        <v>84787</v>
      </c>
      <c r="B4789" s="1" t="s">
        <v>32919</v>
      </c>
      <c r="C4789" s="8">
        <v>45175.391238425924</v>
      </c>
      <c r="D4789" s="1">
        <v>70370</v>
      </c>
      <c r="E4789" s="1">
        <v>101186</v>
      </c>
      <c r="F4789" s="1">
        <f t="shared" si="149"/>
        <v>25</v>
      </c>
      <c r="G4789" s="1">
        <f t="shared" si="148"/>
        <v>26</v>
      </c>
      <c r="H4789">
        <v>0</v>
      </c>
    </row>
    <row r="4790" spans="1:8" x14ac:dyDescent="0.35">
      <c r="A4790" s="1">
        <v>84788</v>
      </c>
      <c r="B4790" s="1" t="s">
        <v>31524</v>
      </c>
      <c r="C4790" s="8">
        <v>45028.702662037038</v>
      </c>
      <c r="D4790" s="1">
        <v>71057</v>
      </c>
      <c r="E4790" s="1">
        <v>100578</v>
      </c>
      <c r="F4790" s="1">
        <f t="shared" si="149"/>
        <v>19</v>
      </c>
      <c r="G4790" s="1">
        <f t="shared" si="148"/>
        <v>27</v>
      </c>
      <c r="H4790">
        <v>0</v>
      </c>
    </row>
    <row r="4791" spans="1:8" x14ac:dyDescent="0.35">
      <c r="A4791" s="1">
        <v>84789</v>
      </c>
      <c r="B4791" s="1" t="s">
        <v>48165</v>
      </c>
      <c r="C4791" s="8">
        <v>45194.71670138889</v>
      </c>
      <c r="D4791" s="1">
        <v>70566</v>
      </c>
      <c r="E4791" s="1">
        <v>100160</v>
      </c>
      <c r="F4791" s="1">
        <f t="shared" si="149"/>
        <v>26</v>
      </c>
      <c r="G4791" s="1">
        <f t="shared" si="148"/>
        <v>40</v>
      </c>
      <c r="H4791">
        <v>1</v>
      </c>
    </row>
    <row r="4792" spans="1:8" x14ac:dyDescent="0.35">
      <c r="A4792" s="1">
        <v>84790</v>
      </c>
      <c r="B4792" s="1" t="s">
        <v>40163</v>
      </c>
      <c r="C4792" s="8">
        <v>44984.910069444442</v>
      </c>
      <c r="D4792" s="1">
        <v>71175</v>
      </c>
      <c r="E4792" s="1">
        <v>101023</v>
      </c>
      <c r="F4792" s="1">
        <f t="shared" si="149"/>
        <v>28</v>
      </c>
      <c r="G4792" s="1">
        <f t="shared" si="148"/>
        <v>28</v>
      </c>
      <c r="H4792">
        <v>0</v>
      </c>
    </row>
    <row r="4793" spans="1:8" x14ac:dyDescent="0.35">
      <c r="A4793" s="1">
        <v>84791</v>
      </c>
      <c r="B4793" s="1" t="s">
        <v>32920</v>
      </c>
      <c r="C4793" s="8">
        <v>45114.382372685184</v>
      </c>
      <c r="D4793" s="1">
        <v>71045</v>
      </c>
      <c r="E4793" s="1">
        <v>101545</v>
      </c>
      <c r="F4793" s="1">
        <f t="shared" si="149"/>
        <v>26</v>
      </c>
      <c r="G4793" s="1">
        <f t="shared" si="148"/>
        <v>34</v>
      </c>
      <c r="H4793">
        <v>1</v>
      </c>
    </row>
    <row r="4794" spans="1:8" x14ac:dyDescent="0.35">
      <c r="A4794" s="1">
        <v>84792</v>
      </c>
      <c r="B4794" s="1" t="s">
        <v>41744</v>
      </c>
      <c r="C4794" s="8">
        <v>45151.700925925928</v>
      </c>
      <c r="D4794" s="1">
        <v>70249</v>
      </c>
      <c r="E4794" s="1">
        <v>100955</v>
      </c>
      <c r="F4794" s="1">
        <f t="shared" si="149"/>
        <v>31</v>
      </c>
      <c r="G4794" s="1">
        <f t="shared" si="148"/>
        <v>26</v>
      </c>
      <c r="H4794">
        <v>0</v>
      </c>
    </row>
    <row r="4795" spans="1:8" x14ac:dyDescent="0.35">
      <c r="A4795" s="1">
        <v>84793</v>
      </c>
      <c r="B4795" s="1" t="s">
        <v>45353</v>
      </c>
      <c r="C4795" s="8">
        <v>45161.919571759259</v>
      </c>
      <c r="D4795" s="1">
        <v>70138</v>
      </c>
      <c r="E4795" s="1">
        <v>100693</v>
      </c>
      <c r="F4795" s="1">
        <f t="shared" si="149"/>
        <v>34</v>
      </c>
      <c r="G4795" s="1">
        <f t="shared" si="148"/>
        <v>35</v>
      </c>
      <c r="H4795">
        <v>1</v>
      </c>
    </row>
    <row r="4796" spans="1:8" x14ac:dyDescent="0.35">
      <c r="A4796" s="1">
        <v>84794</v>
      </c>
      <c r="B4796" s="1" t="s">
        <v>51025</v>
      </c>
      <c r="C4796" s="8">
        <v>45256.915960648148</v>
      </c>
      <c r="D4796" s="1">
        <v>70855</v>
      </c>
      <c r="E4796" s="1">
        <v>100138</v>
      </c>
      <c r="F4796" s="1">
        <f t="shared" si="149"/>
        <v>24</v>
      </c>
      <c r="G4796" s="1">
        <f t="shared" si="148"/>
        <v>34</v>
      </c>
      <c r="H4796">
        <v>0</v>
      </c>
    </row>
    <row r="4797" spans="1:8" x14ac:dyDescent="0.35">
      <c r="A4797" s="1">
        <v>84795</v>
      </c>
      <c r="B4797" s="1" t="s">
        <v>40925</v>
      </c>
      <c r="C4797" s="8">
        <v>44960.415358796294</v>
      </c>
      <c r="D4797" s="1">
        <v>70923</v>
      </c>
      <c r="E4797" s="1">
        <v>100492</v>
      </c>
      <c r="F4797" s="1">
        <f t="shared" si="149"/>
        <v>22</v>
      </c>
      <c r="G4797" s="1">
        <f t="shared" si="148"/>
        <v>33</v>
      </c>
      <c r="H4797">
        <v>0</v>
      </c>
    </row>
    <row r="4798" spans="1:8" x14ac:dyDescent="0.35">
      <c r="A4798" s="1">
        <v>84796</v>
      </c>
      <c r="B4798" s="1" t="s">
        <v>39806</v>
      </c>
      <c r="C4798" s="8">
        <v>45252.126747685186</v>
      </c>
      <c r="D4798" s="1">
        <v>70629</v>
      </c>
      <c r="E4798" s="1">
        <v>100130</v>
      </c>
      <c r="F4798" s="1">
        <f t="shared" si="149"/>
        <v>25</v>
      </c>
      <c r="G4798" s="1">
        <f t="shared" si="148"/>
        <v>23</v>
      </c>
      <c r="H4798">
        <v>1</v>
      </c>
    </row>
    <row r="4799" spans="1:8" x14ac:dyDescent="0.35">
      <c r="A4799" s="1">
        <v>84797</v>
      </c>
      <c r="B4799" s="1" t="s">
        <v>45715</v>
      </c>
      <c r="C4799" s="8">
        <v>45171.302303240744</v>
      </c>
      <c r="D4799" s="1">
        <v>70136</v>
      </c>
      <c r="E4799" s="1">
        <v>101271</v>
      </c>
      <c r="F4799" s="1">
        <f t="shared" si="149"/>
        <v>24</v>
      </c>
      <c r="G4799" s="1">
        <f t="shared" si="148"/>
        <v>20</v>
      </c>
      <c r="H4799">
        <v>1</v>
      </c>
    </row>
    <row r="4800" spans="1:8" x14ac:dyDescent="0.35">
      <c r="A4800" s="1">
        <v>84798</v>
      </c>
      <c r="B4800" s="1" t="s">
        <v>53335</v>
      </c>
      <c r="C4800" s="8">
        <v>45229.964780092596</v>
      </c>
      <c r="D4800" s="1">
        <v>70087</v>
      </c>
      <c r="E4800" s="1">
        <v>100385</v>
      </c>
      <c r="F4800" s="1">
        <f t="shared" si="149"/>
        <v>39</v>
      </c>
      <c r="G4800" s="1">
        <f t="shared" si="148"/>
        <v>37</v>
      </c>
      <c r="H4800">
        <v>0</v>
      </c>
    </row>
    <row r="4801" spans="1:8" x14ac:dyDescent="0.35">
      <c r="A4801" s="1">
        <v>84799</v>
      </c>
      <c r="B4801" s="1" t="s">
        <v>30910</v>
      </c>
      <c r="C4801" s="8">
        <v>44927.112951388888</v>
      </c>
      <c r="D4801" s="1">
        <v>70153</v>
      </c>
      <c r="E4801" s="1">
        <v>100083</v>
      </c>
      <c r="F4801" s="1">
        <f t="shared" si="149"/>
        <v>28</v>
      </c>
      <c r="G4801" s="1">
        <f t="shared" si="148"/>
        <v>28</v>
      </c>
      <c r="H4801">
        <v>1</v>
      </c>
    </row>
    <row r="4802" spans="1:8" x14ac:dyDescent="0.35">
      <c r="A4802" s="1">
        <v>84800</v>
      </c>
      <c r="B4802" s="1" t="s">
        <v>30243</v>
      </c>
      <c r="C4802" s="8">
        <v>45227.915775462963</v>
      </c>
      <c r="D4802" s="1">
        <v>71010</v>
      </c>
      <c r="E4802" s="1">
        <v>100401</v>
      </c>
      <c r="F4802" s="1">
        <f t="shared" si="149"/>
        <v>25</v>
      </c>
      <c r="G4802" s="1">
        <f t="shared" si="148"/>
        <v>23</v>
      </c>
      <c r="H4802">
        <v>1</v>
      </c>
    </row>
    <row r="4803" spans="1:8" x14ac:dyDescent="0.35">
      <c r="A4803" s="1">
        <v>84801</v>
      </c>
      <c r="B4803" s="1" t="s">
        <v>51202</v>
      </c>
      <c r="C4803" s="8">
        <v>45228.460335648146</v>
      </c>
      <c r="D4803" s="1">
        <v>70363</v>
      </c>
      <c r="E4803" s="1">
        <v>101491</v>
      </c>
      <c r="F4803" s="1">
        <f t="shared" si="149"/>
        <v>39</v>
      </c>
      <c r="G4803" s="1">
        <f t="shared" ref="G4803:G4866" si="150">COUNTIF(E$1:E$41447,E4803)</f>
        <v>21</v>
      </c>
      <c r="H4803">
        <v>1</v>
      </c>
    </row>
    <row r="4804" spans="1:8" x14ac:dyDescent="0.35">
      <c r="A4804" s="1">
        <v>84802</v>
      </c>
      <c r="B4804" s="1" t="s">
        <v>53519</v>
      </c>
      <c r="C4804" s="8">
        <v>45039.390983796293</v>
      </c>
      <c r="D4804" s="1">
        <v>71251</v>
      </c>
      <c r="E4804" s="1">
        <v>101256</v>
      </c>
      <c r="F4804" s="1">
        <f t="shared" ref="F4804:F4867" si="151">COUNTIF(D$1:D$41447,D4804)</f>
        <v>29</v>
      </c>
      <c r="G4804" s="1">
        <f t="shared" si="150"/>
        <v>31</v>
      </c>
      <c r="H4804">
        <v>0</v>
      </c>
    </row>
    <row r="4805" spans="1:8" x14ac:dyDescent="0.35">
      <c r="A4805" s="1">
        <v>84803</v>
      </c>
      <c r="B4805" s="1" t="s">
        <v>32156</v>
      </c>
      <c r="C4805" s="8">
        <v>45181.407013888886</v>
      </c>
      <c r="D4805" s="1">
        <v>71433</v>
      </c>
      <c r="E4805" s="1">
        <v>100965</v>
      </c>
      <c r="F4805" s="1">
        <f t="shared" si="151"/>
        <v>25</v>
      </c>
      <c r="G4805" s="1">
        <f t="shared" si="150"/>
        <v>34</v>
      </c>
      <c r="H4805">
        <v>0</v>
      </c>
    </row>
    <row r="4806" spans="1:8" x14ac:dyDescent="0.35">
      <c r="A4806" s="1">
        <v>84804</v>
      </c>
      <c r="B4806" s="1" t="s">
        <v>41997</v>
      </c>
      <c r="C4806" s="8">
        <v>45188.175983796296</v>
      </c>
      <c r="D4806" s="1">
        <v>71292</v>
      </c>
      <c r="E4806" s="1">
        <v>101311</v>
      </c>
      <c r="F4806" s="1">
        <f t="shared" si="151"/>
        <v>21</v>
      </c>
      <c r="G4806" s="1">
        <f t="shared" si="150"/>
        <v>30</v>
      </c>
      <c r="H4806">
        <v>0</v>
      </c>
    </row>
    <row r="4807" spans="1:8" x14ac:dyDescent="0.35">
      <c r="A4807" s="1">
        <v>84805</v>
      </c>
      <c r="B4807" s="1" t="s">
        <v>47179</v>
      </c>
      <c r="C4807" s="8">
        <v>45271.410370370373</v>
      </c>
      <c r="D4807" s="1">
        <v>70927</v>
      </c>
      <c r="E4807" s="1">
        <v>100166</v>
      </c>
      <c r="F4807" s="1">
        <f t="shared" si="151"/>
        <v>32</v>
      </c>
      <c r="G4807" s="1">
        <f t="shared" si="150"/>
        <v>27</v>
      </c>
      <c r="H4807">
        <v>1</v>
      </c>
    </row>
    <row r="4808" spans="1:8" x14ac:dyDescent="0.35">
      <c r="A4808" s="1">
        <v>84806</v>
      </c>
      <c r="B4808" s="1" t="s">
        <v>32771</v>
      </c>
      <c r="C4808" s="8">
        <v>45183.516053240739</v>
      </c>
      <c r="D4808" s="1">
        <v>70418</v>
      </c>
      <c r="E4808" s="1">
        <v>101397</v>
      </c>
      <c r="F4808" s="1">
        <f t="shared" si="151"/>
        <v>20</v>
      </c>
      <c r="G4808" s="1">
        <f t="shared" si="150"/>
        <v>37</v>
      </c>
      <c r="H4808">
        <v>1</v>
      </c>
    </row>
    <row r="4809" spans="1:8" x14ac:dyDescent="0.35">
      <c r="A4809" s="1">
        <v>84807</v>
      </c>
      <c r="B4809" s="1" t="s">
        <v>41421</v>
      </c>
      <c r="C4809" s="8">
        <v>45219.531793981485</v>
      </c>
      <c r="D4809" s="1">
        <v>70340</v>
      </c>
      <c r="E4809" s="1">
        <v>101155</v>
      </c>
      <c r="F4809" s="1">
        <f t="shared" si="151"/>
        <v>29</v>
      </c>
      <c r="G4809" s="1">
        <f t="shared" si="150"/>
        <v>27</v>
      </c>
      <c r="H4809">
        <v>0</v>
      </c>
    </row>
    <row r="4810" spans="1:8" x14ac:dyDescent="0.35">
      <c r="A4810" s="1">
        <v>84808</v>
      </c>
      <c r="B4810" s="1" t="s">
        <v>49558</v>
      </c>
      <c r="C4810" s="8">
        <v>44992.925243055557</v>
      </c>
      <c r="D4810" s="1">
        <v>71362</v>
      </c>
      <c r="E4810" s="1">
        <v>101492</v>
      </c>
      <c r="F4810" s="1">
        <f t="shared" si="151"/>
        <v>24</v>
      </c>
      <c r="G4810" s="1">
        <f t="shared" si="150"/>
        <v>22</v>
      </c>
      <c r="H4810">
        <v>1</v>
      </c>
    </row>
    <row r="4811" spans="1:8" x14ac:dyDescent="0.35">
      <c r="A4811" s="1">
        <v>84809</v>
      </c>
      <c r="B4811" s="1" t="s">
        <v>34635</v>
      </c>
      <c r="C4811" s="8">
        <v>45155.103425925925</v>
      </c>
      <c r="D4811" s="1">
        <v>70221</v>
      </c>
      <c r="E4811" s="1">
        <v>101558</v>
      </c>
      <c r="F4811" s="1">
        <f t="shared" si="151"/>
        <v>32</v>
      </c>
      <c r="G4811" s="1">
        <f t="shared" si="150"/>
        <v>24</v>
      </c>
      <c r="H4811">
        <v>0</v>
      </c>
    </row>
    <row r="4812" spans="1:8" x14ac:dyDescent="0.35">
      <c r="A4812" s="1">
        <v>84810</v>
      </c>
      <c r="B4812" s="1" t="s">
        <v>30743</v>
      </c>
      <c r="C4812" s="8">
        <v>44937.519976851851</v>
      </c>
      <c r="D4812" s="1">
        <v>70334</v>
      </c>
      <c r="E4812" s="1">
        <v>100346</v>
      </c>
      <c r="F4812" s="1">
        <f t="shared" si="151"/>
        <v>24</v>
      </c>
      <c r="G4812" s="1">
        <f t="shared" si="150"/>
        <v>31</v>
      </c>
      <c r="H4812">
        <v>1</v>
      </c>
    </row>
    <row r="4813" spans="1:8" x14ac:dyDescent="0.35">
      <c r="A4813" s="1">
        <v>84811</v>
      </c>
      <c r="B4813" s="1" t="s">
        <v>47800</v>
      </c>
      <c r="C4813" s="8">
        <v>45119.222615740742</v>
      </c>
      <c r="D4813" s="1">
        <v>70737</v>
      </c>
      <c r="E4813" s="1">
        <v>100916</v>
      </c>
      <c r="F4813" s="1">
        <f t="shared" si="151"/>
        <v>24</v>
      </c>
      <c r="G4813" s="1">
        <f t="shared" si="150"/>
        <v>32</v>
      </c>
      <c r="H4813">
        <v>0</v>
      </c>
    </row>
    <row r="4814" spans="1:8" x14ac:dyDescent="0.35">
      <c r="A4814" s="1">
        <v>84812</v>
      </c>
      <c r="B4814" s="1" t="s">
        <v>44355</v>
      </c>
      <c r="C4814" s="8">
        <v>45235.549733796295</v>
      </c>
      <c r="D4814" s="1">
        <v>70474</v>
      </c>
      <c r="E4814" s="1">
        <v>100420</v>
      </c>
      <c r="F4814" s="1">
        <f t="shared" si="151"/>
        <v>30</v>
      </c>
      <c r="G4814" s="1">
        <f t="shared" si="150"/>
        <v>20</v>
      </c>
      <c r="H4814">
        <v>0</v>
      </c>
    </row>
    <row r="4815" spans="1:8" x14ac:dyDescent="0.35">
      <c r="A4815" s="1">
        <v>84813</v>
      </c>
      <c r="B4815" s="1" t="s">
        <v>35575</v>
      </c>
      <c r="C4815" s="8">
        <v>45058.694861111115</v>
      </c>
      <c r="D4815" s="1">
        <v>70620</v>
      </c>
      <c r="E4815" s="1">
        <v>100627</v>
      </c>
      <c r="F4815" s="1">
        <f t="shared" si="151"/>
        <v>28</v>
      </c>
      <c r="G4815" s="1">
        <f t="shared" si="150"/>
        <v>31</v>
      </c>
      <c r="H4815">
        <v>0</v>
      </c>
    </row>
    <row r="4816" spans="1:8" x14ac:dyDescent="0.35">
      <c r="A4816" s="1">
        <v>84814</v>
      </c>
      <c r="B4816" s="1" t="s">
        <v>43053</v>
      </c>
      <c r="C4816" s="8">
        <v>45219.759780092594</v>
      </c>
      <c r="D4816" s="1">
        <v>71207</v>
      </c>
      <c r="E4816" s="1">
        <v>101543</v>
      </c>
      <c r="F4816" s="1">
        <f t="shared" si="151"/>
        <v>26</v>
      </c>
      <c r="G4816" s="1">
        <f t="shared" si="150"/>
        <v>25</v>
      </c>
      <c r="H4816">
        <v>0</v>
      </c>
    </row>
    <row r="4817" spans="1:8" x14ac:dyDescent="0.35">
      <c r="A4817" s="1">
        <v>84815</v>
      </c>
      <c r="B4817" s="1" t="s">
        <v>49749</v>
      </c>
      <c r="C4817" s="8">
        <v>45251.334027777775</v>
      </c>
      <c r="D4817" s="1">
        <v>71412</v>
      </c>
      <c r="E4817" s="1">
        <v>100743</v>
      </c>
      <c r="F4817" s="1">
        <f t="shared" si="151"/>
        <v>24</v>
      </c>
      <c r="G4817" s="1">
        <f t="shared" si="150"/>
        <v>21</v>
      </c>
      <c r="H4817">
        <v>0</v>
      </c>
    </row>
    <row r="4818" spans="1:8" x14ac:dyDescent="0.35">
      <c r="A4818" s="1">
        <v>84816</v>
      </c>
      <c r="B4818" s="1" t="s">
        <v>34640</v>
      </c>
      <c r="C4818" s="8">
        <v>45044.968090277776</v>
      </c>
      <c r="D4818" s="1">
        <v>70411</v>
      </c>
      <c r="E4818" s="1">
        <v>101226</v>
      </c>
      <c r="F4818" s="1">
        <f t="shared" si="151"/>
        <v>28</v>
      </c>
      <c r="G4818" s="1">
        <f t="shared" si="150"/>
        <v>22</v>
      </c>
      <c r="H4818">
        <v>1</v>
      </c>
    </row>
    <row r="4819" spans="1:8" x14ac:dyDescent="0.35">
      <c r="A4819" s="1">
        <v>84817</v>
      </c>
      <c r="B4819" s="1" t="s">
        <v>33485</v>
      </c>
      <c r="C4819" s="8">
        <v>45214.272407407407</v>
      </c>
      <c r="D4819" s="1">
        <v>70457</v>
      </c>
      <c r="E4819" s="1">
        <v>101127</v>
      </c>
      <c r="F4819" s="1">
        <f t="shared" si="151"/>
        <v>29</v>
      </c>
      <c r="G4819" s="1">
        <f t="shared" si="150"/>
        <v>25</v>
      </c>
      <c r="H4819">
        <v>0</v>
      </c>
    </row>
    <row r="4820" spans="1:8" x14ac:dyDescent="0.35">
      <c r="A4820" s="1">
        <v>84818</v>
      </c>
      <c r="B4820" s="1" t="s">
        <v>32009</v>
      </c>
      <c r="C4820" s="8">
        <v>45024.13380787037</v>
      </c>
      <c r="D4820" s="1">
        <v>70834</v>
      </c>
      <c r="E4820" s="1">
        <v>101330</v>
      </c>
      <c r="F4820" s="1">
        <f t="shared" si="151"/>
        <v>28</v>
      </c>
      <c r="G4820" s="1">
        <f t="shared" si="150"/>
        <v>26</v>
      </c>
      <c r="H4820">
        <v>0</v>
      </c>
    </row>
    <row r="4821" spans="1:8" x14ac:dyDescent="0.35">
      <c r="A4821" s="1">
        <v>84819</v>
      </c>
      <c r="B4821" s="1" t="s">
        <v>51527</v>
      </c>
      <c r="C4821" s="8">
        <v>44994.28533564815</v>
      </c>
      <c r="D4821" s="1">
        <v>70553</v>
      </c>
      <c r="E4821" s="1">
        <v>100887</v>
      </c>
      <c r="F4821" s="1">
        <f t="shared" si="151"/>
        <v>38</v>
      </c>
      <c r="G4821" s="1">
        <f t="shared" si="150"/>
        <v>25</v>
      </c>
      <c r="H4821">
        <v>0</v>
      </c>
    </row>
    <row r="4822" spans="1:8" x14ac:dyDescent="0.35">
      <c r="A4822" s="1">
        <v>84820</v>
      </c>
      <c r="B4822" s="1" t="s">
        <v>32372</v>
      </c>
      <c r="C4822" s="8">
        <v>45007.471747685187</v>
      </c>
      <c r="D4822" s="1">
        <v>70225</v>
      </c>
      <c r="E4822" s="1">
        <v>100888</v>
      </c>
      <c r="F4822" s="1">
        <f t="shared" si="151"/>
        <v>33</v>
      </c>
      <c r="G4822" s="1">
        <f t="shared" si="150"/>
        <v>34</v>
      </c>
      <c r="H4822">
        <v>1</v>
      </c>
    </row>
    <row r="4823" spans="1:8" x14ac:dyDescent="0.35">
      <c r="A4823" s="1">
        <v>84821</v>
      </c>
      <c r="B4823" s="1" t="s">
        <v>42519</v>
      </c>
      <c r="C4823" s="8">
        <v>45241.017581018517</v>
      </c>
      <c r="D4823" s="1">
        <v>70854</v>
      </c>
      <c r="E4823" s="1">
        <v>100309</v>
      </c>
      <c r="F4823" s="1">
        <f t="shared" si="151"/>
        <v>32</v>
      </c>
      <c r="G4823" s="1">
        <f t="shared" si="150"/>
        <v>34</v>
      </c>
      <c r="H4823">
        <v>1</v>
      </c>
    </row>
    <row r="4824" spans="1:8" x14ac:dyDescent="0.35">
      <c r="A4824" s="1">
        <v>84822</v>
      </c>
      <c r="B4824" s="1" t="s">
        <v>52029</v>
      </c>
      <c r="C4824" s="8">
        <v>45049.478437500002</v>
      </c>
      <c r="D4824" s="1">
        <v>71491</v>
      </c>
      <c r="E4824" s="1">
        <v>100912</v>
      </c>
      <c r="F4824" s="1">
        <f t="shared" si="151"/>
        <v>36</v>
      </c>
      <c r="G4824" s="1">
        <f t="shared" si="150"/>
        <v>18</v>
      </c>
      <c r="H4824">
        <v>1</v>
      </c>
    </row>
    <row r="4825" spans="1:8" x14ac:dyDescent="0.35">
      <c r="A4825" s="1">
        <v>84823</v>
      </c>
      <c r="B4825" s="1" t="s">
        <v>28496</v>
      </c>
      <c r="C4825" s="8">
        <v>44952.623645833337</v>
      </c>
      <c r="D4825" s="1">
        <v>70437</v>
      </c>
      <c r="E4825" s="1">
        <v>101434</v>
      </c>
      <c r="F4825" s="1">
        <f t="shared" si="151"/>
        <v>26</v>
      </c>
      <c r="G4825" s="1">
        <f t="shared" si="150"/>
        <v>30</v>
      </c>
      <c r="H4825">
        <v>0</v>
      </c>
    </row>
    <row r="4826" spans="1:8" x14ac:dyDescent="0.35">
      <c r="A4826" s="1">
        <v>84824</v>
      </c>
      <c r="B4826" s="1" t="s">
        <v>53244</v>
      </c>
      <c r="C4826" s="8">
        <v>44991.523506944446</v>
      </c>
      <c r="D4826" s="1">
        <v>70565</v>
      </c>
      <c r="E4826" s="1">
        <v>100419</v>
      </c>
      <c r="F4826" s="1">
        <f t="shared" si="151"/>
        <v>34</v>
      </c>
      <c r="G4826" s="1">
        <f t="shared" si="150"/>
        <v>19</v>
      </c>
      <c r="H4826">
        <v>1</v>
      </c>
    </row>
    <row r="4827" spans="1:8" x14ac:dyDescent="0.35">
      <c r="A4827" s="1">
        <v>84825</v>
      </c>
      <c r="B4827" s="1" t="s">
        <v>49434</v>
      </c>
      <c r="C4827" s="8">
        <v>45056.148217592592</v>
      </c>
      <c r="D4827" s="1">
        <v>70240</v>
      </c>
      <c r="E4827" s="1">
        <v>101211</v>
      </c>
      <c r="F4827" s="1">
        <f t="shared" si="151"/>
        <v>29</v>
      </c>
      <c r="G4827" s="1">
        <f t="shared" si="150"/>
        <v>17</v>
      </c>
      <c r="H4827">
        <v>0</v>
      </c>
    </row>
    <row r="4828" spans="1:8" x14ac:dyDescent="0.35">
      <c r="A4828" s="1">
        <v>84826</v>
      </c>
      <c r="B4828" s="1" t="s">
        <v>28720</v>
      </c>
      <c r="C4828" s="8">
        <v>45152.110821759263</v>
      </c>
      <c r="D4828" s="1">
        <v>71007</v>
      </c>
      <c r="E4828" s="1">
        <v>101164</v>
      </c>
      <c r="F4828" s="1">
        <f t="shared" si="151"/>
        <v>31</v>
      </c>
      <c r="G4828" s="1">
        <f t="shared" si="150"/>
        <v>24</v>
      </c>
      <c r="H4828">
        <v>1</v>
      </c>
    </row>
    <row r="4829" spans="1:8" x14ac:dyDescent="0.35">
      <c r="A4829" s="1">
        <v>84827</v>
      </c>
      <c r="B4829" s="1" t="s">
        <v>48327</v>
      </c>
      <c r="C4829" s="8">
        <v>45131.72084490741</v>
      </c>
      <c r="D4829" s="1">
        <v>71092</v>
      </c>
      <c r="E4829" s="1">
        <v>101089</v>
      </c>
      <c r="F4829" s="1">
        <f t="shared" si="151"/>
        <v>24</v>
      </c>
      <c r="G4829" s="1">
        <f t="shared" si="150"/>
        <v>33</v>
      </c>
      <c r="H4829">
        <v>0</v>
      </c>
    </row>
    <row r="4830" spans="1:8" x14ac:dyDescent="0.35">
      <c r="A4830" s="1">
        <v>84828</v>
      </c>
      <c r="B4830" s="1" t="s">
        <v>47291</v>
      </c>
      <c r="C4830" s="8">
        <v>45194.023229166669</v>
      </c>
      <c r="D4830" s="1">
        <v>70021</v>
      </c>
      <c r="E4830" s="1">
        <v>100935</v>
      </c>
      <c r="F4830" s="1">
        <f t="shared" si="151"/>
        <v>31</v>
      </c>
      <c r="G4830" s="1">
        <f t="shared" si="150"/>
        <v>37</v>
      </c>
      <c r="H4830">
        <v>1</v>
      </c>
    </row>
    <row r="4831" spans="1:8" x14ac:dyDescent="0.35">
      <c r="A4831" s="1">
        <v>84829</v>
      </c>
      <c r="B4831" s="1" t="s">
        <v>51279</v>
      </c>
      <c r="C4831" s="8">
        <v>45001.893310185187</v>
      </c>
      <c r="D4831" s="1">
        <v>70641</v>
      </c>
      <c r="E4831" s="1">
        <v>100884</v>
      </c>
      <c r="F4831" s="1">
        <f t="shared" si="151"/>
        <v>21</v>
      </c>
      <c r="G4831" s="1">
        <f t="shared" si="150"/>
        <v>31</v>
      </c>
      <c r="H4831">
        <v>0</v>
      </c>
    </row>
    <row r="4832" spans="1:8" x14ac:dyDescent="0.35">
      <c r="A4832" s="1">
        <v>84830</v>
      </c>
      <c r="B4832" s="1" t="s">
        <v>42790</v>
      </c>
      <c r="C4832" s="8">
        <v>45187.312893518516</v>
      </c>
      <c r="D4832" s="1">
        <v>70763</v>
      </c>
      <c r="E4832" s="1">
        <v>100897</v>
      </c>
      <c r="F4832" s="1">
        <f t="shared" si="151"/>
        <v>37</v>
      </c>
      <c r="G4832" s="1">
        <f t="shared" si="150"/>
        <v>24</v>
      </c>
      <c r="H4832">
        <v>1</v>
      </c>
    </row>
    <row r="4833" spans="1:8" x14ac:dyDescent="0.35">
      <c r="A4833" s="1">
        <v>84831</v>
      </c>
      <c r="B4833" s="1" t="s">
        <v>36506</v>
      </c>
      <c r="C4833" s="8">
        <v>45184.574791666666</v>
      </c>
      <c r="D4833" s="1">
        <v>70784</v>
      </c>
      <c r="E4833" s="1">
        <v>100722</v>
      </c>
      <c r="F4833" s="1">
        <f t="shared" si="151"/>
        <v>30</v>
      </c>
      <c r="G4833" s="1">
        <f t="shared" si="150"/>
        <v>30</v>
      </c>
      <c r="H4833">
        <v>1</v>
      </c>
    </row>
    <row r="4834" spans="1:8" x14ac:dyDescent="0.35">
      <c r="A4834" s="1">
        <v>84832</v>
      </c>
      <c r="B4834" s="1" t="s">
        <v>46259</v>
      </c>
      <c r="C4834" s="8">
        <v>45215.274826388886</v>
      </c>
      <c r="D4834" s="1">
        <v>70763</v>
      </c>
      <c r="E4834" s="1">
        <v>101147</v>
      </c>
      <c r="F4834" s="1">
        <f t="shared" si="151"/>
        <v>37</v>
      </c>
      <c r="G4834" s="1">
        <f t="shared" si="150"/>
        <v>27</v>
      </c>
      <c r="H4834">
        <v>0</v>
      </c>
    </row>
    <row r="4835" spans="1:8" x14ac:dyDescent="0.35">
      <c r="A4835" s="1">
        <v>84833</v>
      </c>
      <c r="B4835" s="1" t="s">
        <v>47266</v>
      </c>
      <c r="C4835" s="8">
        <v>45062.840648148151</v>
      </c>
      <c r="D4835" s="1">
        <v>70875</v>
      </c>
      <c r="E4835" s="1">
        <v>100008</v>
      </c>
      <c r="F4835" s="1">
        <f t="shared" si="151"/>
        <v>26</v>
      </c>
      <c r="G4835" s="1">
        <f t="shared" si="150"/>
        <v>33</v>
      </c>
      <c r="H4835">
        <v>0</v>
      </c>
    </row>
    <row r="4836" spans="1:8" x14ac:dyDescent="0.35">
      <c r="A4836" s="1">
        <v>84834</v>
      </c>
      <c r="B4836" s="1" t="s">
        <v>43613</v>
      </c>
      <c r="C4836" s="8">
        <v>44930.332118055558</v>
      </c>
      <c r="D4836" s="1">
        <v>70004</v>
      </c>
      <c r="E4836" s="1">
        <v>100822</v>
      </c>
      <c r="F4836" s="1">
        <f t="shared" si="151"/>
        <v>37</v>
      </c>
      <c r="G4836" s="1">
        <f t="shared" si="150"/>
        <v>32</v>
      </c>
      <c r="H4836">
        <v>0</v>
      </c>
    </row>
    <row r="4837" spans="1:8" x14ac:dyDescent="0.35">
      <c r="A4837" s="1">
        <v>84835</v>
      </c>
      <c r="B4837" s="1" t="s">
        <v>32175</v>
      </c>
      <c r="C4837" s="8">
        <v>45102.940150462964</v>
      </c>
      <c r="D4837" s="1">
        <v>70232</v>
      </c>
      <c r="E4837" s="1">
        <v>100557</v>
      </c>
      <c r="F4837" s="1">
        <f t="shared" si="151"/>
        <v>24</v>
      </c>
      <c r="G4837" s="1">
        <f t="shared" si="150"/>
        <v>31</v>
      </c>
      <c r="H4837">
        <v>0</v>
      </c>
    </row>
    <row r="4838" spans="1:8" x14ac:dyDescent="0.35">
      <c r="A4838" s="1">
        <v>84836</v>
      </c>
      <c r="B4838" s="1" t="s">
        <v>46086</v>
      </c>
      <c r="C4838" s="8">
        <v>45090.620983796296</v>
      </c>
      <c r="D4838" s="1">
        <v>70255</v>
      </c>
      <c r="E4838" s="1">
        <v>100743</v>
      </c>
      <c r="F4838" s="1">
        <f t="shared" si="151"/>
        <v>27</v>
      </c>
      <c r="G4838" s="1">
        <f t="shared" si="150"/>
        <v>21</v>
      </c>
      <c r="H4838">
        <v>1</v>
      </c>
    </row>
    <row r="4839" spans="1:8" x14ac:dyDescent="0.35">
      <c r="A4839" s="1">
        <v>84837</v>
      </c>
      <c r="B4839" s="1" t="s">
        <v>30503</v>
      </c>
      <c r="C4839" s="8">
        <v>45019.831284722219</v>
      </c>
      <c r="D4839" s="1">
        <v>70609</v>
      </c>
      <c r="E4839" s="1">
        <v>101529</v>
      </c>
      <c r="F4839" s="1">
        <f t="shared" si="151"/>
        <v>30</v>
      </c>
      <c r="G4839" s="1">
        <f t="shared" si="150"/>
        <v>24</v>
      </c>
      <c r="H4839">
        <v>0</v>
      </c>
    </row>
    <row r="4840" spans="1:8" x14ac:dyDescent="0.35">
      <c r="A4840" s="1">
        <v>84838</v>
      </c>
      <c r="B4840" s="1" t="s">
        <v>32131</v>
      </c>
      <c r="C4840" s="8">
        <v>44947.330567129633</v>
      </c>
      <c r="D4840" s="1">
        <v>70949</v>
      </c>
      <c r="E4840" s="1">
        <v>101481</v>
      </c>
      <c r="F4840" s="1">
        <f t="shared" si="151"/>
        <v>35</v>
      </c>
      <c r="G4840" s="1">
        <f t="shared" si="150"/>
        <v>27</v>
      </c>
      <c r="H4840">
        <v>1</v>
      </c>
    </row>
    <row r="4841" spans="1:8" x14ac:dyDescent="0.35">
      <c r="A4841" s="1">
        <v>84839</v>
      </c>
      <c r="B4841" s="1" t="s">
        <v>37434</v>
      </c>
      <c r="C4841" s="8">
        <v>45161.326238425929</v>
      </c>
      <c r="D4841" s="1">
        <v>70722</v>
      </c>
      <c r="E4841" s="1">
        <v>100872</v>
      </c>
      <c r="F4841" s="1">
        <f t="shared" si="151"/>
        <v>32</v>
      </c>
      <c r="G4841" s="1">
        <f t="shared" si="150"/>
        <v>25</v>
      </c>
      <c r="H4841">
        <v>0</v>
      </c>
    </row>
    <row r="4842" spans="1:8" x14ac:dyDescent="0.35">
      <c r="A4842" s="1">
        <v>84840</v>
      </c>
      <c r="B4842" s="1" t="s">
        <v>29918</v>
      </c>
      <c r="C4842" s="8">
        <v>44959.31894675926</v>
      </c>
      <c r="D4842" s="1">
        <v>70171</v>
      </c>
      <c r="E4842" s="1">
        <v>100984</v>
      </c>
      <c r="F4842" s="1">
        <f t="shared" si="151"/>
        <v>26</v>
      </c>
      <c r="G4842" s="1">
        <f t="shared" si="150"/>
        <v>32</v>
      </c>
      <c r="H4842">
        <v>1</v>
      </c>
    </row>
    <row r="4843" spans="1:8" x14ac:dyDescent="0.35">
      <c r="A4843" s="1">
        <v>84841</v>
      </c>
      <c r="B4843" s="1" t="s">
        <v>42846</v>
      </c>
      <c r="C4843" s="8">
        <v>45076.169583333336</v>
      </c>
      <c r="D4843" s="1">
        <v>70162</v>
      </c>
      <c r="E4843" s="1">
        <v>101068</v>
      </c>
      <c r="F4843" s="1">
        <f t="shared" si="151"/>
        <v>41</v>
      </c>
      <c r="G4843" s="1">
        <f t="shared" si="150"/>
        <v>29</v>
      </c>
      <c r="H4843">
        <v>0</v>
      </c>
    </row>
    <row r="4844" spans="1:8" x14ac:dyDescent="0.35">
      <c r="A4844" s="1">
        <v>84842</v>
      </c>
      <c r="B4844" s="1" t="s">
        <v>29304</v>
      </c>
      <c r="C4844" s="8">
        <v>45095.387025462966</v>
      </c>
      <c r="D4844" s="1">
        <v>70356</v>
      </c>
      <c r="E4844" s="1">
        <v>101237</v>
      </c>
      <c r="F4844" s="1">
        <f t="shared" si="151"/>
        <v>28</v>
      </c>
      <c r="G4844" s="1">
        <f t="shared" si="150"/>
        <v>28</v>
      </c>
      <c r="H4844">
        <v>0</v>
      </c>
    </row>
    <row r="4845" spans="1:8" x14ac:dyDescent="0.35">
      <c r="A4845" s="1">
        <v>84843</v>
      </c>
      <c r="B4845" s="1" t="s">
        <v>47312</v>
      </c>
      <c r="C4845" s="8">
        <v>45185.99324074074</v>
      </c>
      <c r="D4845" s="1">
        <v>70937</v>
      </c>
      <c r="E4845" s="1">
        <v>101295</v>
      </c>
      <c r="F4845" s="1">
        <f t="shared" si="151"/>
        <v>23</v>
      </c>
      <c r="G4845" s="1">
        <f t="shared" si="150"/>
        <v>26</v>
      </c>
      <c r="H4845">
        <v>1</v>
      </c>
    </row>
    <row r="4846" spans="1:8" x14ac:dyDescent="0.35">
      <c r="A4846" s="1">
        <v>84844</v>
      </c>
      <c r="B4846" s="1" t="s">
        <v>40155</v>
      </c>
      <c r="C4846" s="8">
        <v>45032.892314814817</v>
      </c>
      <c r="D4846" s="1">
        <v>70116</v>
      </c>
      <c r="E4846" s="1">
        <v>101276</v>
      </c>
      <c r="F4846" s="1">
        <f t="shared" si="151"/>
        <v>30</v>
      </c>
      <c r="G4846" s="1">
        <f t="shared" si="150"/>
        <v>25</v>
      </c>
      <c r="H4846">
        <v>1</v>
      </c>
    </row>
    <row r="4847" spans="1:8" x14ac:dyDescent="0.35">
      <c r="A4847" s="1">
        <v>84845</v>
      </c>
      <c r="B4847" s="1" t="s">
        <v>39771</v>
      </c>
      <c r="C4847" s="8">
        <v>45174.214131944442</v>
      </c>
      <c r="D4847" s="1">
        <v>70725</v>
      </c>
      <c r="E4847" s="1">
        <v>100847</v>
      </c>
      <c r="F4847" s="1">
        <f t="shared" si="151"/>
        <v>26</v>
      </c>
      <c r="G4847" s="1">
        <f t="shared" si="150"/>
        <v>23</v>
      </c>
      <c r="H4847">
        <v>0</v>
      </c>
    </row>
    <row r="4848" spans="1:8" x14ac:dyDescent="0.35">
      <c r="A4848" s="1">
        <v>84846</v>
      </c>
      <c r="B4848" s="1" t="s">
        <v>33565</v>
      </c>
      <c r="C4848" s="8">
        <v>45204.223483796297</v>
      </c>
      <c r="D4848" s="1">
        <v>71441</v>
      </c>
      <c r="E4848" s="1">
        <v>100902</v>
      </c>
      <c r="F4848" s="1">
        <f t="shared" si="151"/>
        <v>32</v>
      </c>
      <c r="G4848" s="1">
        <f t="shared" si="150"/>
        <v>35</v>
      </c>
      <c r="H4848">
        <v>1</v>
      </c>
    </row>
    <row r="4849" spans="1:8" x14ac:dyDescent="0.35">
      <c r="A4849" s="1">
        <v>84847</v>
      </c>
      <c r="B4849" s="1" t="s">
        <v>49658</v>
      </c>
      <c r="C4849" s="8">
        <v>44963.750706018516</v>
      </c>
      <c r="D4849" s="1">
        <v>71165</v>
      </c>
      <c r="E4849" s="1">
        <v>100340</v>
      </c>
      <c r="F4849" s="1">
        <f t="shared" si="151"/>
        <v>18</v>
      </c>
      <c r="G4849" s="1">
        <f t="shared" si="150"/>
        <v>31</v>
      </c>
      <c r="H4849">
        <v>0</v>
      </c>
    </row>
    <row r="4850" spans="1:8" x14ac:dyDescent="0.35">
      <c r="A4850" s="1">
        <v>84848</v>
      </c>
      <c r="B4850" s="1" t="s">
        <v>42492</v>
      </c>
      <c r="C4850" s="8">
        <v>45132.492303240739</v>
      </c>
      <c r="D4850" s="1">
        <v>70239</v>
      </c>
      <c r="E4850" s="1">
        <v>101060</v>
      </c>
      <c r="F4850" s="1">
        <f t="shared" si="151"/>
        <v>34</v>
      </c>
      <c r="G4850" s="1">
        <f t="shared" si="150"/>
        <v>31</v>
      </c>
      <c r="H4850">
        <v>1</v>
      </c>
    </row>
    <row r="4851" spans="1:8" x14ac:dyDescent="0.35">
      <c r="A4851" s="1">
        <v>84849</v>
      </c>
      <c r="B4851" s="1" t="s">
        <v>42969</v>
      </c>
      <c r="C4851" s="8">
        <v>45274.483483796299</v>
      </c>
      <c r="D4851" s="1">
        <v>70366</v>
      </c>
      <c r="E4851" s="1">
        <v>101194</v>
      </c>
      <c r="F4851" s="1">
        <f t="shared" si="151"/>
        <v>37</v>
      </c>
      <c r="G4851" s="1">
        <f t="shared" si="150"/>
        <v>34</v>
      </c>
      <c r="H4851">
        <v>1</v>
      </c>
    </row>
    <row r="4852" spans="1:8" x14ac:dyDescent="0.35">
      <c r="A4852" s="1">
        <v>84850</v>
      </c>
      <c r="B4852" s="1" t="s">
        <v>41029</v>
      </c>
      <c r="C4852" s="8">
        <v>44927.381064814814</v>
      </c>
      <c r="D4852" s="1">
        <v>71243</v>
      </c>
      <c r="E4852" s="1">
        <v>100628</v>
      </c>
      <c r="F4852" s="1">
        <f t="shared" si="151"/>
        <v>27</v>
      </c>
      <c r="G4852" s="1">
        <f t="shared" si="150"/>
        <v>19</v>
      </c>
      <c r="H4852">
        <v>1</v>
      </c>
    </row>
    <row r="4853" spans="1:8" x14ac:dyDescent="0.35">
      <c r="A4853" s="1">
        <v>84851</v>
      </c>
      <c r="B4853" s="1" t="s">
        <v>47645</v>
      </c>
      <c r="C4853" s="8">
        <v>45121.063923611109</v>
      </c>
      <c r="D4853" s="1">
        <v>71386</v>
      </c>
      <c r="E4853" s="1">
        <v>101344</v>
      </c>
      <c r="F4853" s="1">
        <f t="shared" si="151"/>
        <v>26</v>
      </c>
      <c r="G4853" s="1">
        <f t="shared" si="150"/>
        <v>21</v>
      </c>
      <c r="H4853">
        <v>1</v>
      </c>
    </row>
    <row r="4854" spans="1:8" x14ac:dyDescent="0.35">
      <c r="A4854" s="1">
        <v>84852</v>
      </c>
      <c r="B4854" s="1" t="s">
        <v>52639</v>
      </c>
      <c r="C4854" s="8">
        <v>45020.574733796297</v>
      </c>
      <c r="D4854" s="1">
        <v>71089</v>
      </c>
      <c r="E4854" s="1">
        <v>100586</v>
      </c>
      <c r="F4854" s="1">
        <f t="shared" si="151"/>
        <v>30</v>
      </c>
      <c r="G4854" s="1">
        <f t="shared" si="150"/>
        <v>28</v>
      </c>
      <c r="H4854">
        <v>1</v>
      </c>
    </row>
    <row r="4855" spans="1:8" x14ac:dyDescent="0.35">
      <c r="A4855" s="1">
        <v>84853</v>
      </c>
      <c r="B4855" s="1" t="s">
        <v>31110</v>
      </c>
      <c r="C4855" s="8">
        <v>45202.834027777775</v>
      </c>
      <c r="D4855" s="1">
        <v>70476</v>
      </c>
      <c r="E4855" s="1">
        <v>101036</v>
      </c>
      <c r="F4855" s="1">
        <f t="shared" si="151"/>
        <v>30</v>
      </c>
      <c r="G4855" s="1">
        <f t="shared" si="150"/>
        <v>25</v>
      </c>
      <c r="H4855">
        <v>1</v>
      </c>
    </row>
    <row r="4856" spans="1:8" x14ac:dyDescent="0.35">
      <c r="A4856" s="1">
        <v>84854</v>
      </c>
      <c r="B4856" s="1" t="s">
        <v>44369</v>
      </c>
      <c r="C4856" s="8">
        <v>45055.273368055554</v>
      </c>
      <c r="D4856" s="1">
        <v>70090</v>
      </c>
      <c r="E4856" s="1">
        <v>100886</v>
      </c>
      <c r="F4856" s="1">
        <f t="shared" si="151"/>
        <v>26</v>
      </c>
      <c r="G4856" s="1">
        <f t="shared" si="150"/>
        <v>29</v>
      </c>
      <c r="H4856">
        <v>1</v>
      </c>
    </row>
    <row r="4857" spans="1:8" x14ac:dyDescent="0.35">
      <c r="A4857" s="1">
        <v>84855</v>
      </c>
      <c r="B4857" s="1" t="s">
        <v>35352</v>
      </c>
      <c r="C4857" s="8">
        <v>45132.149652777778</v>
      </c>
      <c r="D4857" s="1">
        <v>70513</v>
      </c>
      <c r="E4857" s="1">
        <v>101299</v>
      </c>
      <c r="F4857" s="1">
        <f t="shared" si="151"/>
        <v>37</v>
      </c>
      <c r="G4857" s="1">
        <f t="shared" si="150"/>
        <v>32</v>
      </c>
      <c r="H4857">
        <v>0</v>
      </c>
    </row>
    <row r="4858" spans="1:8" x14ac:dyDescent="0.35">
      <c r="A4858" s="1">
        <v>84856</v>
      </c>
      <c r="B4858" s="1" t="s">
        <v>51698</v>
      </c>
      <c r="C4858" s="8">
        <v>44995.833611111113</v>
      </c>
      <c r="D4858" s="1">
        <v>71424</v>
      </c>
      <c r="E4858" s="1">
        <v>100083</v>
      </c>
      <c r="F4858" s="1">
        <f t="shared" si="151"/>
        <v>30</v>
      </c>
      <c r="G4858" s="1">
        <f t="shared" si="150"/>
        <v>28</v>
      </c>
      <c r="H4858">
        <v>0</v>
      </c>
    </row>
    <row r="4859" spans="1:8" x14ac:dyDescent="0.35">
      <c r="A4859" s="1">
        <v>84857</v>
      </c>
      <c r="B4859" s="1" t="s">
        <v>31876</v>
      </c>
      <c r="C4859" s="8">
        <v>45253.508912037039</v>
      </c>
      <c r="D4859" s="1">
        <v>70611</v>
      </c>
      <c r="E4859" s="1">
        <v>100931</v>
      </c>
      <c r="F4859" s="1">
        <f t="shared" si="151"/>
        <v>32</v>
      </c>
      <c r="G4859" s="1">
        <f t="shared" si="150"/>
        <v>19</v>
      </c>
      <c r="H4859">
        <v>0</v>
      </c>
    </row>
    <row r="4860" spans="1:8" x14ac:dyDescent="0.35">
      <c r="A4860" s="1">
        <v>84858</v>
      </c>
      <c r="B4860" s="1" t="s">
        <v>32421</v>
      </c>
      <c r="C4860" s="8">
        <v>45041.447071759256</v>
      </c>
      <c r="D4860" s="1">
        <v>70523</v>
      </c>
      <c r="E4860" s="1">
        <v>101024</v>
      </c>
      <c r="F4860" s="1">
        <f t="shared" si="151"/>
        <v>29</v>
      </c>
      <c r="G4860" s="1">
        <f t="shared" si="150"/>
        <v>38</v>
      </c>
      <c r="H4860">
        <v>1</v>
      </c>
    </row>
    <row r="4861" spans="1:8" x14ac:dyDescent="0.35">
      <c r="A4861" s="1">
        <v>84859</v>
      </c>
      <c r="B4861" s="1" t="s">
        <v>44784</v>
      </c>
      <c r="C4861" s="8">
        <v>45234.167523148149</v>
      </c>
      <c r="D4861" s="1">
        <v>70667</v>
      </c>
      <c r="E4861" s="1">
        <v>101411</v>
      </c>
      <c r="F4861" s="1">
        <f t="shared" si="151"/>
        <v>32</v>
      </c>
      <c r="G4861" s="1">
        <f t="shared" si="150"/>
        <v>23</v>
      </c>
      <c r="H4861">
        <v>0</v>
      </c>
    </row>
    <row r="4862" spans="1:8" x14ac:dyDescent="0.35">
      <c r="A4862" s="1">
        <v>84860</v>
      </c>
      <c r="B4862" s="1" t="s">
        <v>38047</v>
      </c>
      <c r="C4862" s="8">
        <v>45224.346990740742</v>
      </c>
      <c r="D4862" s="1">
        <v>70198</v>
      </c>
      <c r="E4862" s="1">
        <v>100250</v>
      </c>
      <c r="F4862" s="1">
        <f t="shared" si="151"/>
        <v>35</v>
      </c>
      <c r="G4862" s="1">
        <f t="shared" si="150"/>
        <v>35</v>
      </c>
      <c r="H4862">
        <v>1</v>
      </c>
    </row>
    <row r="4863" spans="1:8" x14ac:dyDescent="0.35">
      <c r="A4863" s="1">
        <v>84861</v>
      </c>
      <c r="B4863" s="1" t="s">
        <v>36655</v>
      </c>
      <c r="C4863" s="8">
        <v>44993.360717592594</v>
      </c>
      <c r="D4863" s="1">
        <v>71402</v>
      </c>
      <c r="E4863" s="1">
        <v>101526</v>
      </c>
      <c r="F4863" s="1">
        <f t="shared" si="151"/>
        <v>25</v>
      </c>
      <c r="G4863" s="1">
        <f t="shared" si="150"/>
        <v>22</v>
      </c>
      <c r="H4863">
        <v>0</v>
      </c>
    </row>
    <row r="4864" spans="1:8" x14ac:dyDescent="0.35">
      <c r="A4864" s="1">
        <v>84862</v>
      </c>
      <c r="B4864" s="1" t="s">
        <v>33671</v>
      </c>
      <c r="C4864" s="8">
        <v>44957.505509259259</v>
      </c>
      <c r="D4864" s="1">
        <v>70210</v>
      </c>
      <c r="E4864" s="1">
        <v>100121</v>
      </c>
      <c r="F4864" s="1">
        <f t="shared" si="151"/>
        <v>15</v>
      </c>
      <c r="G4864" s="1">
        <f t="shared" si="150"/>
        <v>27</v>
      </c>
      <c r="H4864">
        <v>0</v>
      </c>
    </row>
    <row r="4865" spans="1:8" x14ac:dyDescent="0.35">
      <c r="A4865" s="1">
        <v>84863</v>
      </c>
      <c r="B4865" s="1" t="s">
        <v>48742</v>
      </c>
      <c r="C4865" s="8">
        <v>45078.331944444442</v>
      </c>
      <c r="D4865" s="1">
        <v>70151</v>
      </c>
      <c r="E4865" s="1">
        <v>101257</v>
      </c>
      <c r="F4865" s="1">
        <f t="shared" si="151"/>
        <v>34</v>
      </c>
      <c r="G4865" s="1">
        <f t="shared" si="150"/>
        <v>39</v>
      </c>
      <c r="H4865">
        <v>1</v>
      </c>
    </row>
    <row r="4866" spans="1:8" x14ac:dyDescent="0.35">
      <c r="A4866" s="1">
        <v>84864</v>
      </c>
      <c r="B4866" s="1" t="s">
        <v>49337</v>
      </c>
      <c r="C4866" s="8">
        <v>44993.402546296296</v>
      </c>
      <c r="D4866" s="1">
        <v>70675</v>
      </c>
      <c r="E4866" s="1">
        <v>101564</v>
      </c>
      <c r="F4866" s="1">
        <f t="shared" si="151"/>
        <v>30</v>
      </c>
      <c r="G4866" s="1">
        <f t="shared" si="150"/>
        <v>23</v>
      </c>
      <c r="H4866">
        <v>1</v>
      </c>
    </row>
    <row r="4867" spans="1:8" x14ac:dyDescent="0.35">
      <c r="A4867" s="1">
        <v>84865</v>
      </c>
      <c r="B4867" s="1" t="s">
        <v>45492</v>
      </c>
      <c r="C4867" s="8">
        <v>45105.801249999997</v>
      </c>
      <c r="D4867" s="1">
        <v>70434</v>
      </c>
      <c r="E4867" s="1">
        <v>100837</v>
      </c>
      <c r="F4867" s="1">
        <f t="shared" si="151"/>
        <v>23</v>
      </c>
      <c r="G4867" s="1">
        <f t="shared" ref="G4867:G4930" si="152">COUNTIF(E$1:E$41447,E4867)</f>
        <v>34</v>
      </c>
      <c r="H4867">
        <v>0</v>
      </c>
    </row>
    <row r="4868" spans="1:8" x14ac:dyDescent="0.35">
      <c r="A4868" s="1">
        <v>84866</v>
      </c>
      <c r="B4868" s="1" t="s">
        <v>39332</v>
      </c>
      <c r="C4868" s="8">
        <v>45267.944236111114</v>
      </c>
      <c r="D4868" s="1">
        <v>71421</v>
      </c>
      <c r="E4868" s="1">
        <v>101377</v>
      </c>
      <c r="F4868" s="1">
        <f t="shared" ref="F4868:F4931" si="153">COUNTIF(D$1:D$41447,D4868)</f>
        <v>28</v>
      </c>
      <c r="G4868" s="1">
        <f t="shared" si="152"/>
        <v>33</v>
      </c>
      <c r="H4868">
        <v>1</v>
      </c>
    </row>
    <row r="4869" spans="1:8" x14ac:dyDescent="0.35">
      <c r="A4869" s="1">
        <v>84867</v>
      </c>
      <c r="B4869" s="1" t="s">
        <v>52842</v>
      </c>
      <c r="C4869" s="8">
        <v>45057.069282407407</v>
      </c>
      <c r="D4869" s="1">
        <v>71296</v>
      </c>
      <c r="E4869" s="1">
        <v>100128</v>
      </c>
      <c r="F4869" s="1">
        <f t="shared" si="153"/>
        <v>31</v>
      </c>
      <c r="G4869" s="1">
        <f t="shared" si="152"/>
        <v>19</v>
      </c>
      <c r="H4869">
        <v>0</v>
      </c>
    </row>
    <row r="4870" spans="1:8" x14ac:dyDescent="0.35">
      <c r="A4870" s="1">
        <v>84868</v>
      </c>
      <c r="B4870" s="1" t="s">
        <v>38942</v>
      </c>
      <c r="C4870" s="8">
        <v>45097.815717592595</v>
      </c>
      <c r="D4870" s="1">
        <v>70815</v>
      </c>
      <c r="E4870" s="1">
        <v>100008</v>
      </c>
      <c r="F4870" s="1">
        <f t="shared" si="153"/>
        <v>22</v>
      </c>
      <c r="G4870" s="1">
        <f t="shared" si="152"/>
        <v>33</v>
      </c>
      <c r="H4870">
        <v>1</v>
      </c>
    </row>
    <row r="4871" spans="1:8" x14ac:dyDescent="0.35">
      <c r="A4871" s="1">
        <v>84869</v>
      </c>
      <c r="B4871" s="1" t="s">
        <v>41446</v>
      </c>
      <c r="C4871" s="8">
        <v>45043.648773148147</v>
      </c>
      <c r="D4871" s="1">
        <v>71384</v>
      </c>
      <c r="E4871" s="1">
        <v>100580</v>
      </c>
      <c r="F4871" s="1">
        <f t="shared" si="153"/>
        <v>34</v>
      </c>
      <c r="G4871" s="1">
        <f t="shared" si="152"/>
        <v>21</v>
      </c>
      <c r="H4871">
        <v>1</v>
      </c>
    </row>
    <row r="4872" spans="1:8" x14ac:dyDescent="0.35">
      <c r="A4872" s="1">
        <v>84870</v>
      </c>
      <c r="B4872" s="1" t="s">
        <v>35737</v>
      </c>
      <c r="C4872" s="8">
        <v>45101.031423611108</v>
      </c>
      <c r="D4872" s="1">
        <v>70650</v>
      </c>
      <c r="E4872" s="1">
        <v>100292</v>
      </c>
      <c r="F4872" s="1">
        <f t="shared" si="153"/>
        <v>32</v>
      </c>
      <c r="G4872" s="1">
        <f t="shared" si="152"/>
        <v>37</v>
      </c>
      <c r="H4872">
        <v>1</v>
      </c>
    </row>
    <row r="4873" spans="1:8" x14ac:dyDescent="0.35">
      <c r="A4873" s="1">
        <v>84871</v>
      </c>
      <c r="B4873" s="1" t="s">
        <v>32695</v>
      </c>
      <c r="C4873" s="8">
        <v>45230.833854166667</v>
      </c>
      <c r="D4873" s="1">
        <v>70724</v>
      </c>
      <c r="E4873" s="1">
        <v>100400</v>
      </c>
      <c r="F4873" s="1">
        <f t="shared" si="153"/>
        <v>25</v>
      </c>
      <c r="G4873" s="1">
        <f t="shared" si="152"/>
        <v>25</v>
      </c>
      <c r="H4873">
        <v>0</v>
      </c>
    </row>
    <row r="4874" spans="1:8" x14ac:dyDescent="0.35">
      <c r="A4874" s="1">
        <v>84872</v>
      </c>
      <c r="B4874" s="1" t="s">
        <v>46435</v>
      </c>
      <c r="C4874" s="8">
        <v>45223.794236111113</v>
      </c>
      <c r="D4874" s="1">
        <v>71238</v>
      </c>
      <c r="E4874" s="1">
        <v>101499</v>
      </c>
      <c r="F4874" s="1">
        <f t="shared" si="153"/>
        <v>35</v>
      </c>
      <c r="G4874" s="1">
        <f t="shared" si="152"/>
        <v>35</v>
      </c>
      <c r="H4874">
        <v>0</v>
      </c>
    </row>
    <row r="4875" spans="1:8" x14ac:dyDescent="0.35">
      <c r="A4875" s="1">
        <v>84873</v>
      </c>
      <c r="B4875" s="1" t="s">
        <v>28086</v>
      </c>
      <c r="C4875" s="8">
        <v>45196.365694444445</v>
      </c>
      <c r="D4875" s="1">
        <v>70404</v>
      </c>
      <c r="E4875" s="1">
        <v>101058</v>
      </c>
      <c r="F4875" s="1">
        <f t="shared" si="153"/>
        <v>18</v>
      </c>
      <c r="G4875" s="1">
        <f t="shared" si="152"/>
        <v>24</v>
      </c>
      <c r="H4875">
        <v>0</v>
      </c>
    </row>
    <row r="4876" spans="1:8" x14ac:dyDescent="0.35">
      <c r="A4876" s="1">
        <v>84874</v>
      </c>
      <c r="B4876" s="1" t="s">
        <v>42655</v>
      </c>
      <c r="C4876" s="8">
        <v>45275.382395833331</v>
      </c>
      <c r="D4876" s="1">
        <v>70976</v>
      </c>
      <c r="E4876" s="1">
        <v>100248</v>
      </c>
      <c r="F4876" s="1">
        <f t="shared" si="153"/>
        <v>41</v>
      </c>
      <c r="G4876" s="1">
        <f t="shared" si="152"/>
        <v>31</v>
      </c>
      <c r="H4876">
        <v>1</v>
      </c>
    </row>
    <row r="4877" spans="1:8" x14ac:dyDescent="0.35">
      <c r="A4877" s="1">
        <v>84875</v>
      </c>
      <c r="B4877" s="1" t="s">
        <v>35872</v>
      </c>
      <c r="C4877" s="8">
        <v>45256.414733796293</v>
      </c>
      <c r="D4877" s="1">
        <v>70863</v>
      </c>
      <c r="E4877" s="1">
        <v>100814</v>
      </c>
      <c r="F4877" s="1">
        <f t="shared" si="153"/>
        <v>28</v>
      </c>
      <c r="G4877" s="1">
        <f t="shared" si="152"/>
        <v>19</v>
      </c>
      <c r="H4877">
        <v>0</v>
      </c>
    </row>
    <row r="4878" spans="1:8" x14ac:dyDescent="0.35">
      <c r="A4878" s="1">
        <v>84876</v>
      </c>
      <c r="B4878" s="1" t="s">
        <v>47914</v>
      </c>
      <c r="C4878" s="8">
        <v>45189.176689814813</v>
      </c>
      <c r="D4878" s="1">
        <v>70394</v>
      </c>
      <c r="E4878" s="1">
        <v>100658</v>
      </c>
      <c r="F4878" s="1">
        <f t="shared" si="153"/>
        <v>22</v>
      </c>
      <c r="G4878" s="1">
        <f t="shared" si="152"/>
        <v>27</v>
      </c>
      <c r="H4878">
        <v>0</v>
      </c>
    </row>
    <row r="4879" spans="1:8" x14ac:dyDescent="0.35">
      <c r="A4879" s="1">
        <v>84877</v>
      </c>
      <c r="B4879" s="1" t="s">
        <v>35198</v>
      </c>
      <c r="C4879" s="8">
        <v>45030.371435185189</v>
      </c>
      <c r="D4879" s="1">
        <v>71155</v>
      </c>
      <c r="E4879" s="1">
        <v>100940</v>
      </c>
      <c r="F4879" s="1">
        <f t="shared" si="153"/>
        <v>28</v>
      </c>
      <c r="G4879" s="1">
        <f t="shared" si="152"/>
        <v>20</v>
      </c>
      <c r="H4879">
        <v>0</v>
      </c>
    </row>
    <row r="4880" spans="1:8" x14ac:dyDescent="0.35">
      <c r="A4880" s="1">
        <v>84878</v>
      </c>
      <c r="B4880" s="1" t="s">
        <v>50951</v>
      </c>
      <c r="C4880" s="8">
        <v>45031.782673611109</v>
      </c>
      <c r="D4880" s="1">
        <v>70504</v>
      </c>
      <c r="E4880" s="1">
        <v>101257</v>
      </c>
      <c r="F4880" s="1">
        <f t="shared" si="153"/>
        <v>26</v>
      </c>
      <c r="G4880" s="1">
        <f t="shared" si="152"/>
        <v>39</v>
      </c>
      <c r="H4880">
        <v>1</v>
      </c>
    </row>
    <row r="4881" spans="1:8" x14ac:dyDescent="0.35">
      <c r="A4881" s="1">
        <v>84879</v>
      </c>
      <c r="B4881" s="1" t="s">
        <v>41665</v>
      </c>
      <c r="C4881" s="8">
        <v>45079.592430555553</v>
      </c>
      <c r="D4881" s="1">
        <v>71222</v>
      </c>
      <c r="E4881" s="1">
        <v>101154</v>
      </c>
      <c r="F4881" s="1">
        <f t="shared" si="153"/>
        <v>29</v>
      </c>
      <c r="G4881" s="1">
        <f t="shared" si="152"/>
        <v>20</v>
      </c>
      <c r="H4881">
        <v>0</v>
      </c>
    </row>
    <row r="4882" spans="1:8" x14ac:dyDescent="0.35">
      <c r="A4882" s="1">
        <v>84880</v>
      </c>
      <c r="B4882" s="1" t="s">
        <v>41266</v>
      </c>
      <c r="C4882" s="8">
        <v>44971.890925925924</v>
      </c>
      <c r="D4882" s="1">
        <v>71215</v>
      </c>
      <c r="E4882" s="1">
        <v>100785</v>
      </c>
      <c r="F4882" s="1">
        <f t="shared" si="153"/>
        <v>22</v>
      </c>
      <c r="G4882" s="1">
        <f t="shared" si="152"/>
        <v>26</v>
      </c>
      <c r="H4882">
        <v>1</v>
      </c>
    </row>
    <row r="4883" spans="1:8" x14ac:dyDescent="0.35">
      <c r="A4883" s="1">
        <v>84881</v>
      </c>
      <c r="B4883" s="1" t="s">
        <v>37524</v>
      </c>
      <c r="C4883" s="8">
        <v>45083.831446759257</v>
      </c>
      <c r="D4883" s="1">
        <v>70571</v>
      </c>
      <c r="E4883" s="1">
        <v>100092</v>
      </c>
      <c r="F4883" s="1">
        <f t="shared" si="153"/>
        <v>34</v>
      </c>
      <c r="G4883" s="1">
        <f t="shared" si="152"/>
        <v>30</v>
      </c>
      <c r="H4883">
        <v>1</v>
      </c>
    </row>
    <row r="4884" spans="1:8" x14ac:dyDescent="0.35">
      <c r="A4884" s="1">
        <v>84882</v>
      </c>
      <c r="B4884" s="1" t="s">
        <v>40646</v>
      </c>
      <c r="C4884" s="8">
        <v>45016.285694444443</v>
      </c>
      <c r="D4884" s="1">
        <v>71532</v>
      </c>
      <c r="E4884" s="1">
        <v>100114</v>
      </c>
      <c r="F4884" s="1">
        <f t="shared" si="153"/>
        <v>26</v>
      </c>
      <c r="G4884" s="1">
        <f t="shared" si="152"/>
        <v>25</v>
      </c>
      <c r="H4884">
        <v>0</v>
      </c>
    </row>
    <row r="4885" spans="1:8" x14ac:dyDescent="0.35">
      <c r="A4885" s="1">
        <v>84883</v>
      </c>
      <c r="B4885" s="1" t="s">
        <v>34959</v>
      </c>
      <c r="C4885" s="8">
        <v>45224.466168981482</v>
      </c>
      <c r="D4885" s="1">
        <v>71139</v>
      </c>
      <c r="E4885" s="1">
        <v>100736</v>
      </c>
      <c r="F4885" s="1">
        <f t="shared" si="153"/>
        <v>23</v>
      </c>
      <c r="G4885" s="1">
        <f t="shared" si="152"/>
        <v>26</v>
      </c>
      <c r="H4885">
        <v>0</v>
      </c>
    </row>
    <row r="4886" spans="1:8" x14ac:dyDescent="0.35">
      <c r="A4886" s="1">
        <v>84884</v>
      </c>
      <c r="B4886" s="1" t="s">
        <v>33528</v>
      </c>
      <c r="C4886" s="8">
        <v>45018.66909722222</v>
      </c>
      <c r="D4886" s="1">
        <v>71535</v>
      </c>
      <c r="E4886" s="1">
        <v>100574</v>
      </c>
      <c r="F4886" s="1">
        <f t="shared" si="153"/>
        <v>25</v>
      </c>
      <c r="G4886" s="1">
        <f t="shared" si="152"/>
        <v>26</v>
      </c>
      <c r="H4886">
        <v>0</v>
      </c>
    </row>
    <row r="4887" spans="1:8" x14ac:dyDescent="0.35">
      <c r="A4887" s="1">
        <v>84885</v>
      </c>
      <c r="B4887" s="1" t="s">
        <v>50213</v>
      </c>
      <c r="C4887" s="8">
        <v>45079.681215277778</v>
      </c>
      <c r="D4887" s="1">
        <v>71169</v>
      </c>
      <c r="E4887" s="1">
        <v>101266</v>
      </c>
      <c r="F4887" s="1">
        <f t="shared" si="153"/>
        <v>28</v>
      </c>
      <c r="G4887" s="1">
        <f t="shared" si="152"/>
        <v>25</v>
      </c>
      <c r="H4887">
        <v>1</v>
      </c>
    </row>
    <row r="4888" spans="1:8" x14ac:dyDescent="0.35">
      <c r="A4888" s="1">
        <v>84886</v>
      </c>
      <c r="B4888" s="1" t="s">
        <v>35069</v>
      </c>
      <c r="C4888" s="8">
        <v>45152.556064814817</v>
      </c>
      <c r="D4888" s="1">
        <v>71102</v>
      </c>
      <c r="E4888" s="1">
        <v>101271</v>
      </c>
      <c r="F4888" s="1">
        <f t="shared" si="153"/>
        <v>28</v>
      </c>
      <c r="G4888" s="1">
        <f t="shared" si="152"/>
        <v>20</v>
      </c>
      <c r="H4888">
        <v>0</v>
      </c>
    </row>
    <row r="4889" spans="1:8" x14ac:dyDescent="0.35">
      <c r="A4889" s="1">
        <v>84887</v>
      </c>
      <c r="B4889" s="1" t="s">
        <v>47374</v>
      </c>
      <c r="C4889" s="8">
        <v>45190.467673611114</v>
      </c>
      <c r="D4889" s="1">
        <v>70952</v>
      </c>
      <c r="E4889" s="1">
        <v>100075</v>
      </c>
      <c r="F4889" s="1">
        <f t="shared" si="153"/>
        <v>31</v>
      </c>
      <c r="G4889" s="1">
        <f t="shared" si="152"/>
        <v>36</v>
      </c>
      <c r="H4889">
        <v>0</v>
      </c>
    </row>
    <row r="4890" spans="1:8" x14ac:dyDescent="0.35">
      <c r="A4890" s="1">
        <v>84888</v>
      </c>
      <c r="B4890" s="1" t="s">
        <v>52417</v>
      </c>
      <c r="C4890" s="8">
        <v>44981.758576388886</v>
      </c>
      <c r="D4890" s="1">
        <v>70640</v>
      </c>
      <c r="E4890" s="1">
        <v>100844</v>
      </c>
      <c r="F4890" s="1">
        <f t="shared" si="153"/>
        <v>31</v>
      </c>
      <c r="G4890" s="1">
        <f t="shared" si="152"/>
        <v>19</v>
      </c>
      <c r="H4890">
        <v>1</v>
      </c>
    </row>
    <row r="4891" spans="1:8" x14ac:dyDescent="0.35">
      <c r="A4891" s="1">
        <v>84889</v>
      </c>
      <c r="B4891" s="1" t="s">
        <v>35588</v>
      </c>
      <c r="C4891" s="8">
        <v>45208.052488425928</v>
      </c>
      <c r="D4891" s="1">
        <v>70266</v>
      </c>
      <c r="E4891" s="1">
        <v>100776</v>
      </c>
      <c r="F4891" s="1">
        <f t="shared" si="153"/>
        <v>27</v>
      </c>
      <c r="G4891" s="1">
        <f t="shared" si="152"/>
        <v>27</v>
      </c>
      <c r="H4891">
        <v>1</v>
      </c>
    </row>
    <row r="4892" spans="1:8" x14ac:dyDescent="0.35">
      <c r="A4892" s="1">
        <v>84890</v>
      </c>
      <c r="B4892" s="1" t="s">
        <v>33144</v>
      </c>
      <c r="C4892" s="8">
        <v>45021.884097222224</v>
      </c>
      <c r="D4892" s="1">
        <v>70039</v>
      </c>
      <c r="E4892" s="1">
        <v>100935</v>
      </c>
      <c r="F4892" s="1">
        <f t="shared" si="153"/>
        <v>30</v>
      </c>
      <c r="G4892" s="1">
        <f t="shared" si="152"/>
        <v>37</v>
      </c>
      <c r="H4892">
        <v>1</v>
      </c>
    </row>
    <row r="4893" spans="1:8" x14ac:dyDescent="0.35">
      <c r="A4893" s="1">
        <v>84891</v>
      </c>
      <c r="B4893" s="1" t="s">
        <v>43542</v>
      </c>
      <c r="C4893" s="8">
        <v>45136.923796296294</v>
      </c>
      <c r="D4893" s="1">
        <v>71448</v>
      </c>
      <c r="E4893" s="1">
        <v>100468</v>
      </c>
      <c r="F4893" s="1">
        <f t="shared" si="153"/>
        <v>34</v>
      </c>
      <c r="G4893" s="1">
        <f t="shared" si="152"/>
        <v>20</v>
      </c>
      <c r="H4893">
        <v>0</v>
      </c>
    </row>
    <row r="4894" spans="1:8" x14ac:dyDescent="0.35">
      <c r="A4894" s="1">
        <v>84892</v>
      </c>
      <c r="B4894" s="1" t="s">
        <v>34298</v>
      </c>
      <c r="C4894" s="8">
        <v>45289.086064814815</v>
      </c>
      <c r="D4894" s="1">
        <v>71529</v>
      </c>
      <c r="E4894" s="1">
        <v>100824</v>
      </c>
      <c r="F4894" s="1">
        <f t="shared" si="153"/>
        <v>22</v>
      </c>
      <c r="G4894" s="1">
        <f t="shared" si="152"/>
        <v>26</v>
      </c>
      <c r="H4894">
        <v>0</v>
      </c>
    </row>
    <row r="4895" spans="1:8" x14ac:dyDescent="0.35">
      <c r="A4895" s="1">
        <v>84893</v>
      </c>
      <c r="B4895" s="1" t="s">
        <v>53034</v>
      </c>
      <c r="C4895" s="8">
        <v>45038.68540509259</v>
      </c>
      <c r="D4895" s="1">
        <v>70778</v>
      </c>
      <c r="E4895" s="1">
        <v>100764</v>
      </c>
      <c r="F4895" s="1">
        <f t="shared" si="153"/>
        <v>24</v>
      </c>
      <c r="G4895" s="1">
        <f t="shared" si="152"/>
        <v>33</v>
      </c>
      <c r="H4895">
        <v>1</v>
      </c>
    </row>
    <row r="4896" spans="1:8" x14ac:dyDescent="0.35">
      <c r="A4896" s="1">
        <v>84894</v>
      </c>
      <c r="B4896" s="1" t="s">
        <v>33766</v>
      </c>
      <c r="C4896" s="8">
        <v>44936.392905092594</v>
      </c>
      <c r="D4896" s="1">
        <v>71397</v>
      </c>
      <c r="E4896" s="1">
        <v>100384</v>
      </c>
      <c r="F4896" s="1">
        <f t="shared" si="153"/>
        <v>31</v>
      </c>
      <c r="G4896" s="1">
        <f t="shared" si="152"/>
        <v>20</v>
      </c>
      <c r="H4896">
        <v>1</v>
      </c>
    </row>
    <row r="4897" spans="1:8" x14ac:dyDescent="0.35">
      <c r="A4897" s="1">
        <v>84895</v>
      </c>
      <c r="B4897" s="1" t="s">
        <v>50459</v>
      </c>
      <c r="C4897" s="8">
        <v>45036.964062500003</v>
      </c>
      <c r="D4897" s="1">
        <v>71072</v>
      </c>
      <c r="E4897" s="1">
        <v>100249</v>
      </c>
      <c r="F4897" s="1">
        <f t="shared" si="153"/>
        <v>24</v>
      </c>
      <c r="G4897" s="1">
        <f t="shared" si="152"/>
        <v>35</v>
      </c>
      <c r="H4897">
        <v>0</v>
      </c>
    </row>
    <row r="4898" spans="1:8" x14ac:dyDescent="0.35">
      <c r="A4898" s="1">
        <v>84896</v>
      </c>
      <c r="B4898" s="1" t="s">
        <v>50788</v>
      </c>
      <c r="C4898" s="8">
        <v>44947.235775462963</v>
      </c>
      <c r="D4898" s="1">
        <v>70465</v>
      </c>
      <c r="E4898" s="1">
        <v>101139</v>
      </c>
      <c r="F4898" s="1">
        <f t="shared" si="153"/>
        <v>27</v>
      </c>
      <c r="G4898" s="1">
        <f t="shared" si="152"/>
        <v>33</v>
      </c>
      <c r="H4898">
        <v>0</v>
      </c>
    </row>
    <row r="4899" spans="1:8" x14ac:dyDescent="0.35">
      <c r="A4899" s="1">
        <v>84897</v>
      </c>
      <c r="B4899" s="1" t="s">
        <v>37350</v>
      </c>
      <c r="C4899" s="8">
        <v>44971.211087962962</v>
      </c>
      <c r="D4899" s="1">
        <v>70755</v>
      </c>
      <c r="E4899" s="1">
        <v>100817</v>
      </c>
      <c r="F4899" s="1">
        <f t="shared" si="153"/>
        <v>17</v>
      </c>
      <c r="G4899" s="1">
        <f t="shared" si="152"/>
        <v>27</v>
      </c>
      <c r="H4899">
        <v>0</v>
      </c>
    </row>
    <row r="4900" spans="1:8" x14ac:dyDescent="0.35">
      <c r="A4900" s="1">
        <v>84898</v>
      </c>
      <c r="B4900" s="1" t="s">
        <v>45171</v>
      </c>
      <c r="C4900" s="8">
        <v>44977.874479166669</v>
      </c>
      <c r="D4900" s="1">
        <v>71376</v>
      </c>
      <c r="E4900" s="1">
        <v>101245</v>
      </c>
      <c r="F4900" s="1">
        <f t="shared" si="153"/>
        <v>31</v>
      </c>
      <c r="G4900" s="1">
        <f t="shared" si="152"/>
        <v>23</v>
      </c>
      <c r="H4900">
        <v>1</v>
      </c>
    </row>
    <row r="4901" spans="1:8" x14ac:dyDescent="0.35">
      <c r="A4901" s="1">
        <v>84899</v>
      </c>
      <c r="B4901" s="1" t="s">
        <v>34595</v>
      </c>
      <c r="C4901" s="8">
        <v>45253.976331018515</v>
      </c>
      <c r="D4901" s="1">
        <v>70121</v>
      </c>
      <c r="E4901" s="1">
        <v>101545</v>
      </c>
      <c r="F4901" s="1">
        <f t="shared" si="153"/>
        <v>30</v>
      </c>
      <c r="G4901" s="1">
        <f t="shared" si="152"/>
        <v>34</v>
      </c>
      <c r="H4901">
        <v>1</v>
      </c>
    </row>
    <row r="4902" spans="1:8" x14ac:dyDescent="0.35">
      <c r="A4902" s="1">
        <v>84900</v>
      </c>
      <c r="B4902" s="1" t="s">
        <v>35208</v>
      </c>
      <c r="C4902" s="8">
        <v>45163.296724537038</v>
      </c>
      <c r="D4902" s="1">
        <v>70367</v>
      </c>
      <c r="E4902" s="1">
        <v>101258</v>
      </c>
      <c r="F4902" s="1">
        <f t="shared" si="153"/>
        <v>24</v>
      </c>
      <c r="G4902" s="1">
        <f t="shared" si="152"/>
        <v>28</v>
      </c>
      <c r="H4902">
        <v>0</v>
      </c>
    </row>
    <row r="4903" spans="1:8" x14ac:dyDescent="0.35">
      <c r="A4903" s="1">
        <v>84901</v>
      </c>
      <c r="B4903" s="1" t="s">
        <v>46149</v>
      </c>
      <c r="C4903" s="8">
        <v>45193.048263888886</v>
      </c>
      <c r="D4903" s="1">
        <v>70528</v>
      </c>
      <c r="E4903" s="1">
        <v>101348</v>
      </c>
      <c r="F4903" s="1">
        <f t="shared" si="153"/>
        <v>25</v>
      </c>
      <c r="G4903" s="1">
        <f t="shared" si="152"/>
        <v>28</v>
      </c>
      <c r="H4903">
        <v>0</v>
      </c>
    </row>
    <row r="4904" spans="1:8" x14ac:dyDescent="0.35">
      <c r="A4904" s="1">
        <v>84902</v>
      </c>
      <c r="B4904" s="1" t="s">
        <v>43265</v>
      </c>
      <c r="C4904" s="8">
        <v>45021.395682870374</v>
      </c>
      <c r="D4904" s="1">
        <v>70949</v>
      </c>
      <c r="E4904" s="1">
        <v>100304</v>
      </c>
      <c r="F4904" s="1">
        <f t="shared" si="153"/>
        <v>35</v>
      </c>
      <c r="G4904" s="1">
        <f t="shared" si="152"/>
        <v>33</v>
      </c>
      <c r="H4904">
        <v>1</v>
      </c>
    </row>
    <row r="4905" spans="1:8" x14ac:dyDescent="0.35">
      <c r="A4905" s="1">
        <v>84903</v>
      </c>
      <c r="B4905" s="1" t="s">
        <v>51580</v>
      </c>
      <c r="C4905" s="8">
        <v>45134.992060185185</v>
      </c>
      <c r="D4905" s="1">
        <v>71498</v>
      </c>
      <c r="E4905" s="1">
        <v>100669</v>
      </c>
      <c r="F4905" s="1">
        <f t="shared" si="153"/>
        <v>14</v>
      </c>
      <c r="G4905" s="1">
        <f t="shared" si="152"/>
        <v>32</v>
      </c>
      <c r="H4905">
        <v>0</v>
      </c>
    </row>
    <row r="4906" spans="1:8" x14ac:dyDescent="0.35">
      <c r="A4906" s="1">
        <v>84904</v>
      </c>
      <c r="B4906" s="1" t="s">
        <v>51288</v>
      </c>
      <c r="C4906" s="8">
        <v>45237.091643518521</v>
      </c>
      <c r="D4906" s="1">
        <v>71442</v>
      </c>
      <c r="E4906" s="1">
        <v>101145</v>
      </c>
      <c r="F4906" s="1">
        <f t="shared" si="153"/>
        <v>31</v>
      </c>
      <c r="G4906" s="1">
        <f t="shared" si="152"/>
        <v>38</v>
      </c>
      <c r="H4906">
        <v>0</v>
      </c>
    </row>
    <row r="4907" spans="1:8" x14ac:dyDescent="0.35">
      <c r="A4907" s="1">
        <v>84905</v>
      </c>
      <c r="B4907" s="1" t="s">
        <v>29411</v>
      </c>
      <c r="C4907" s="8">
        <v>45192.145972222221</v>
      </c>
      <c r="D4907" s="1">
        <v>70127</v>
      </c>
      <c r="E4907" s="1">
        <v>100516</v>
      </c>
      <c r="F4907" s="1">
        <f t="shared" si="153"/>
        <v>27</v>
      </c>
      <c r="G4907" s="1">
        <f t="shared" si="152"/>
        <v>25</v>
      </c>
      <c r="H4907">
        <v>0</v>
      </c>
    </row>
    <row r="4908" spans="1:8" x14ac:dyDescent="0.35">
      <c r="A4908" s="1">
        <v>84906</v>
      </c>
      <c r="B4908" s="1" t="s">
        <v>33207</v>
      </c>
      <c r="C4908" s="8">
        <v>44950.767060185186</v>
      </c>
      <c r="D4908" s="1">
        <v>71475</v>
      </c>
      <c r="E4908" s="1">
        <v>100490</v>
      </c>
      <c r="F4908" s="1">
        <f t="shared" si="153"/>
        <v>24</v>
      </c>
      <c r="G4908" s="1">
        <f t="shared" si="152"/>
        <v>35</v>
      </c>
      <c r="H4908">
        <v>0</v>
      </c>
    </row>
    <row r="4909" spans="1:8" x14ac:dyDescent="0.35">
      <c r="A4909" s="1">
        <v>84907</v>
      </c>
      <c r="B4909" s="1" t="s">
        <v>46902</v>
      </c>
      <c r="C4909" s="8">
        <v>45033.356238425928</v>
      </c>
      <c r="D4909" s="1">
        <v>71158</v>
      </c>
      <c r="E4909" s="1">
        <v>100819</v>
      </c>
      <c r="F4909" s="1">
        <f t="shared" si="153"/>
        <v>36</v>
      </c>
      <c r="G4909" s="1">
        <f t="shared" si="152"/>
        <v>33</v>
      </c>
      <c r="H4909">
        <v>0</v>
      </c>
    </row>
    <row r="4910" spans="1:8" x14ac:dyDescent="0.35">
      <c r="A4910" s="1">
        <v>84908</v>
      </c>
      <c r="B4910" s="1" t="s">
        <v>40903</v>
      </c>
      <c r="C4910" s="8">
        <v>45065.632951388892</v>
      </c>
      <c r="D4910" s="1">
        <v>70974</v>
      </c>
      <c r="E4910" s="1">
        <v>100861</v>
      </c>
      <c r="F4910" s="1">
        <f t="shared" si="153"/>
        <v>25</v>
      </c>
      <c r="G4910" s="1">
        <f t="shared" si="152"/>
        <v>22</v>
      </c>
      <c r="H4910">
        <v>0</v>
      </c>
    </row>
    <row r="4911" spans="1:8" x14ac:dyDescent="0.35">
      <c r="A4911" s="1">
        <v>84909</v>
      </c>
      <c r="B4911" s="1" t="s">
        <v>53764</v>
      </c>
      <c r="C4911" s="8">
        <v>45248.258402777778</v>
      </c>
      <c r="D4911" s="1">
        <v>70635</v>
      </c>
      <c r="E4911" s="1">
        <v>101187</v>
      </c>
      <c r="F4911" s="1">
        <f t="shared" si="153"/>
        <v>25</v>
      </c>
      <c r="G4911" s="1">
        <f t="shared" si="152"/>
        <v>21</v>
      </c>
      <c r="H4911">
        <v>0</v>
      </c>
    </row>
    <row r="4912" spans="1:8" x14ac:dyDescent="0.35">
      <c r="A4912" s="1">
        <v>84910</v>
      </c>
      <c r="B4912" s="1" t="s">
        <v>31116</v>
      </c>
      <c r="C4912" s="8">
        <v>45078.02008101852</v>
      </c>
      <c r="D4912" s="1">
        <v>70084</v>
      </c>
      <c r="E4912" s="1">
        <v>101236</v>
      </c>
      <c r="F4912" s="1">
        <f t="shared" si="153"/>
        <v>35</v>
      </c>
      <c r="G4912" s="1">
        <f t="shared" si="152"/>
        <v>20</v>
      </c>
      <c r="H4912">
        <v>0</v>
      </c>
    </row>
    <row r="4913" spans="1:8" x14ac:dyDescent="0.35">
      <c r="A4913" s="1">
        <v>84911</v>
      </c>
      <c r="B4913" s="1" t="s">
        <v>45468</v>
      </c>
      <c r="C4913" s="8">
        <v>45094.056527777779</v>
      </c>
      <c r="D4913" s="1">
        <v>70176</v>
      </c>
      <c r="E4913" s="1">
        <v>101066</v>
      </c>
      <c r="F4913" s="1">
        <f t="shared" si="153"/>
        <v>26</v>
      </c>
      <c r="G4913" s="1">
        <f t="shared" si="152"/>
        <v>26</v>
      </c>
      <c r="H4913">
        <v>0</v>
      </c>
    </row>
    <row r="4914" spans="1:8" x14ac:dyDescent="0.35">
      <c r="A4914" s="1">
        <v>84912</v>
      </c>
      <c r="B4914" s="1" t="s">
        <v>52935</v>
      </c>
      <c r="C4914" s="8">
        <v>45121.100624999999</v>
      </c>
      <c r="D4914" s="1">
        <v>71361</v>
      </c>
      <c r="E4914" s="1">
        <v>100716</v>
      </c>
      <c r="F4914" s="1">
        <f t="shared" si="153"/>
        <v>33</v>
      </c>
      <c r="G4914" s="1">
        <f t="shared" si="152"/>
        <v>25</v>
      </c>
      <c r="H4914">
        <v>0</v>
      </c>
    </row>
    <row r="4915" spans="1:8" x14ac:dyDescent="0.35">
      <c r="A4915" s="1">
        <v>84913</v>
      </c>
      <c r="B4915" s="1" t="s">
        <v>49858</v>
      </c>
      <c r="C4915" s="8">
        <v>45162.568680555552</v>
      </c>
      <c r="D4915" s="1">
        <v>70559</v>
      </c>
      <c r="E4915" s="1">
        <v>100939</v>
      </c>
      <c r="F4915" s="1">
        <f t="shared" si="153"/>
        <v>35</v>
      </c>
      <c r="G4915" s="1">
        <f t="shared" si="152"/>
        <v>25</v>
      </c>
      <c r="H4915">
        <v>1</v>
      </c>
    </row>
    <row r="4916" spans="1:8" x14ac:dyDescent="0.35">
      <c r="A4916" s="1">
        <v>84914</v>
      </c>
      <c r="B4916" s="1" t="s">
        <v>28208</v>
      </c>
      <c r="C4916" s="8">
        <v>45048.916180555556</v>
      </c>
      <c r="D4916" s="1">
        <v>70113</v>
      </c>
      <c r="E4916" s="1">
        <v>100014</v>
      </c>
      <c r="F4916" s="1">
        <f t="shared" si="153"/>
        <v>27</v>
      </c>
      <c r="G4916" s="1">
        <f t="shared" si="152"/>
        <v>21</v>
      </c>
      <c r="H4916">
        <v>0</v>
      </c>
    </row>
    <row r="4917" spans="1:8" x14ac:dyDescent="0.35">
      <c r="A4917" s="1">
        <v>84915</v>
      </c>
      <c r="B4917" s="1" t="s">
        <v>50470</v>
      </c>
      <c r="C4917" s="8">
        <v>44957.307592592595</v>
      </c>
      <c r="D4917" s="1">
        <v>70302</v>
      </c>
      <c r="E4917" s="1">
        <v>100572</v>
      </c>
      <c r="F4917" s="1">
        <f t="shared" si="153"/>
        <v>32</v>
      </c>
      <c r="G4917" s="1">
        <f t="shared" si="152"/>
        <v>35</v>
      </c>
      <c r="H4917">
        <v>1</v>
      </c>
    </row>
    <row r="4918" spans="1:8" x14ac:dyDescent="0.35">
      <c r="A4918" s="1">
        <v>84916</v>
      </c>
      <c r="B4918" s="1" t="s">
        <v>42017</v>
      </c>
      <c r="C4918" s="8">
        <v>45276.885069444441</v>
      </c>
      <c r="D4918" s="1">
        <v>70652</v>
      </c>
      <c r="E4918" s="1">
        <v>101184</v>
      </c>
      <c r="F4918" s="1">
        <f t="shared" si="153"/>
        <v>34</v>
      </c>
      <c r="G4918" s="1">
        <f t="shared" si="152"/>
        <v>29</v>
      </c>
      <c r="H4918">
        <v>1</v>
      </c>
    </row>
    <row r="4919" spans="1:8" x14ac:dyDescent="0.35">
      <c r="A4919" s="1">
        <v>84917</v>
      </c>
      <c r="B4919" s="1" t="s">
        <v>35552</v>
      </c>
      <c r="C4919" s="8">
        <v>45275.031597222223</v>
      </c>
      <c r="D4919" s="1">
        <v>70668</v>
      </c>
      <c r="E4919" s="1">
        <v>100167</v>
      </c>
      <c r="F4919" s="1">
        <f t="shared" si="153"/>
        <v>37</v>
      </c>
      <c r="G4919" s="1">
        <f t="shared" si="152"/>
        <v>33</v>
      </c>
      <c r="H4919">
        <v>0</v>
      </c>
    </row>
    <row r="4920" spans="1:8" x14ac:dyDescent="0.35">
      <c r="A4920" s="1">
        <v>84918</v>
      </c>
      <c r="B4920" s="1" t="s">
        <v>49132</v>
      </c>
      <c r="C4920" s="8">
        <v>45250.234016203707</v>
      </c>
      <c r="D4920" s="1">
        <v>70541</v>
      </c>
      <c r="E4920" s="1">
        <v>100305</v>
      </c>
      <c r="F4920" s="1">
        <f t="shared" si="153"/>
        <v>34</v>
      </c>
      <c r="G4920" s="1">
        <f t="shared" si="152"/>
        <v>32</v>
      </c>
      <c r="H4920">
        <v>1</v>
      </c>
    </row>
    <row r="4921" spans="1:8" x14ac:dyDescent="0.35">
      <c r="A4921" s="1">
        <v>84919</v>
      </c>
      <c r="B4921" s="1" t="s">
        <v>32474</v>
      </c>
      <c r="C4921" s="8">
        <v>45213.246331018519</v>
      </c>
      <c r="D4921" s="1">
        <v>71539</v>
      </c>
      <c r="E4921" s="1">
        <v>100623</v>
      </c>
      <c r="F4921" s="1">
        <f t="shared" si="153"/>
        <v>23</v>
      </c>
      <c r="G4921" s="1">
        <f t="shared" si="152"/>
        <v>28</v>
      </c>
      <c r="H4921">
        <v>1</v>
      </c>
    </row>
    <row r="4922" spans="1:8" x14ac:dyDescent="0.35">
      <c r="A4922" s="1">
        <v>84920</v>
      </c>
      <c r="B4922" s="1" t="s">
        <v>37477</v>
      </c>
      <c r="C4922" s="8">
        <v>45291.036874999998</v>
      </c>
      <c r="D4922" s="1">
        <v>70217</v>
      </c>
      <c r="E4922" s="1">
        <v>101197</v>
      </c>
      <c r="F4922" s="1">
        <f t="shared" si="153"/>
        <v>32</v>
      </c>
      <c r="G4922" s="1">
        <f t="shared" si="152"/>
        <v>15</v>
      </c>
      <c r="H4922">
        <v>1</v>
      </c>
    </row>
    <row r="4923" spans="1:8" x14ac:dyDescent="0.35">
      <c r="A4923" s="1">
        <v>84921</v>
      </c>
      <c r="B4923" s="1" t="s">
        <v>36687</v>
      </c>
      <c r="C4923" s="8">
        <v>45196.414351851854</v>
      </c>
      <c r="D4923" s="1">
        <v>70272</v>
      </c>
      <c r="E4923" s="1">
        <v>100217</v>
      </c>
      <c r="F4923" s="1">
        <f t="shared" si="153"/>
        <v>23</v>
      </c>
      <c r="G4923" s="1">
        <f t="shared" si="152"/>
        <v>28</v>
      </c>
      <c r="H4923">
        <v>1</v>
      </c>
    </row>
    <row r="4924" spans="1:8" x14ac:dyDescent="0.35">
      <c r="A4924" s="1">
        <v>84922</v>
      </c>
      <c r="B4924" s="1" t="s">
        <v>51927</v>
      </c>
      <c r="C4924" s="8">
        <v>45286.413668981484</v>
      </c>
      <c r="D4924" s="1">
        <v>70682</v>
      </c>
      <c r="E4924" s="1">
        <v>100040</v>
      </c>
      <c r="F4924" s="1">
        <f t="shared" si="153"/>
        <v>25</v>
      </c>
      <c r="G4924" s="1">
        <f t="shared" si="152"/>
        <v>26</v>
      </c>
      <c r="H4924">
        <v>1</v>
      </c>
    </row>
    <row r="4925" spans="1:8" x14ac:dyDescent="0.35">
      <c r="A4925" s="1">
        <v>84923</v>
      </c>
      <c r="B4925" s="1" t="s">
        <v>38464</v>
      </c>
      <c r="C4925" s="8">
        <v>45159.766770833332</v>
      </c>
      <c r="D4925" s="1">
        <v>70870</v>
      </c>
      <c r="E4925" s="1">
        <v>100328</v>
      </c>
      <c r="F4925" s="1">
        <f t="shared" si="153"/>
        <v>35</v>
      </c>
      <c r="G4925" s="1">
        <f t="shared" si="152"/>
        <v>22</v>
      </c>
      <c r="H4925">
        <v>0</v>
      </c>
    </row>
    <row r="4926" spans="1:8" x14ac:dyDescent="0.35">
      <c r="A4926" s="1">
        <v>84924</v>
      </c>
      <c r="B4926" s="1" t="s">
        <v>34459</v>
      </c>
      <c r="C4926" s="8">
        <v>45211.78466435185</v>
      </c>
      <c r="D4926" s="1">
        <v>71165</v>
      </c>
      <c r="E4926" s="1">
        <v>100780</v>
      </c>
      <c r="F4926" s="1">
        <f t="shared" si="153"/>
        <v>18</v>
      </c>
      <c r="G4926" s="1">
        <f t="shared" si="152"/>
        <v>29</v>
      </c>
      <c r="H4926">
        <v>0</v>
      </c>
    </row>
    <row r="4927" spans="1:8" x14ac:dyDescent="0.35">
      <c r="A4927" s="1">
        <v>84925</v>
      </c>
      <c r="B4927" s="1" t="s">
        <v>49178</v>
      </c>
      <c r="C4927" s="8">
        <v>44939.84915509259</v>
      </c>
      <c r="D4927" s="1">
        <v>71061</v>
      </c>
      <c r="E4927" s="1">
        <v>100445</v>
      </c>
      <c r="F4927" s="1">
        <f t="shared" si="153"/>
        <v>38</v>
      </c>
      <c r="G4927" s="1">
        <f t="shared" si="152"/>
        <v>24</v>
      </c>
      <c r="H4927">
        <v>0</v>
      </c>
    </row>
    <row r="4928" spans="1:8" x14ac:dyDescent="0.35">
      <c r="A4928" s="1">
        <v>84926</v>
      </c>
      <c r="B4928" s="1" t="s">
        <v>41335</v>
      </c>
      <c r="C4928" s="8">
        <v>45035.702974537038</v>
      </c>
      <c r="D4928" s="1">
        <v>70364</v>
      </c>
      <c r="E4928" s="1">
        <v>100661</v>
      </c>
      <c r="F4928" s="1">
        <f t="shared" si="153"/>
        <v>23</v>
      </c>
      <c r="G4928" s="1">
        <f t="shared" si="152"/>
        <v>21</v>
      </c>
      <c r="H4928">
        <v>1</v>
      </c>
    </row>
    <row r="4929" spans="1:8" x14ac:dyDescent="0.35">
      <c r="A4929" s="1">
        <v>84927</v>
      </c>
      <c r="B4929" s="1" t="s">
        <v>32115</v>
      </c>
      <c r="C4929" s="8">
        <v>45209.386886574073</v>
      </c>
      <c r="D4929" s="1">
        <v>70612</v>
      </c>
      <c r="E4929" s="1">
        <v>100283</v>
      </c>
      <c r="F4929" s="1">
        <f t="shared" si="153"/>
        <v>28</v>
      </c>
      <c r="G4929" s="1">
        <f t="shared" si="152"/>
        <v>24</v>
      </c>
      <c r="H4929">
        <v>0</v>
      </c>
    </row>
    <row r="4930" spans="1:8" x14ac:dyDescent="0.35">
      <c r="A4930" s="1">
        <v>84928</v>
      </c>
      <c r="B4930" s="1" t="s">
        <v>37379</v>
      </c>
      <c r="C4930" s="8">
        <v>45268.13208333333</v>
      </c>
      <c r="D4930" s="1">
        <v>70230</v>
      </c>
      <c r="E4930" s="1">
        <v>100093</v>
      </c>
      <c r="F4930" s="1">
        <f t="shared" si="153"/>
        <v>30</v>
      </c>
      <c r="G4930" s="1">
        <f t="shared" si="152"/>
        <v>26</v>
      </c>
      <c r="H4930">
        <v>1</v>
      </c>
    </row>
    <row r="4931" spans="1:8" x14ac:dyDescent="0.35">
      <c r="A4931" s="1">
        <v>84929</v>
      </c>
      <c r="B4931" s="1" t="s">
        <v>29717</v>
      </c>
      <c r="C4931" s="8">
        <v>45192.064502314817</v>
      </c>
      <c r="D4931" s="1">
        <v>70171</v>
      </c>
      <c r="E4931" s="1">
        <v>100467</v>
      </c>
      <c r="F4931" s="1">
        <f t="shared" si="153"/>
        <v>26</v>
      </c>
      <c r="G4931" s="1">
        <f t="shared" ref="G4931:G4994" si="154">COUNTIF(E$1:E$41447,E4931)</f>
        <v>28</v>
      </c>
      <c r="H4931">
        <v>1</v>
      </c>
    </row>
    <row r="4932" spans="1:8" x14ac:dyDescent="0.35">
      <c r="A4932" s="1">
        <v>84930</v>
      </c>
      <c r="B4932" s="1" t="s">
        <v>42287</v>
      </c>
      <c r="C4932" s="8">
        <v>44965.921238425923</v>
      </c>
      <c r="D4932" s="1">
        <v>71064</v>
      </c>
      <c r="E4932" s="1">
        <v>100126</v>
      </c>
      <c r="F4932" s="1">
        <f t="shared" ref="F4932:F4995" si="155">COUNTIF(D$1:D$41447,D4932)</f>
        <v>23</v>
      </c>
      <c r="G4932" s="1">
        <f t="shared" si="154"/>
        <v>18</v>
      </c>
      <c r="H4932">
        <v>1</v>
      </c>
    </row>
    <row r="4933" spans="1:8" x14ac:dyDescent="0.35">
      <c r="A4933" s="1">
        <v>84931</v>
      </c>
      <c r="B4933" s="1" t="s">
        <v>29839</v>
      </c>
      <c r="C4933" s="8">
        <v>44946.177071759259</v>
      </c>
      <c r="D4933" s="1">
        <v>70249</v>
      </c>
      <c r="E4933" s="1">
        <v>101493</v>
      </c>
      <c r="F4933" s="1">
        <f t="shared" si="155"/>
        <v>31</v>
      </c>
      <c r="G4933" s="1">
        <f t="shared" si="154"/>
        <v>25</v>
      </c>
      <c r="H4933">
        <v>0</v>
      </c>
    </row>
    <row r="4934" spans="1:8" x14ac:dyDescent="0.35">
      <c r="A4934" s="1">
        <v>84932</v>
      </c>
      <c r="B4934" s="1" t="s">
        <v>49513</v>
      </c>
      <c r="C4934" s="8">
        <v>45198.647743055553</v>
      </c>
      <c r="D4934" s="1">
        <v>70533</v>
      </c>
      <c r="E4934" s="1">
        <v>101067</v>
      </c>
      <c r="F4934" s="1">
        <f t="shared" si="155"/>
        <v>27</v>
      </c>
      <c r="G4934" s="1">
        <f t="shared" si="154"/>
        <v>24</v>
      </c>
      <c r="H4934">
        <v>1</v>
      </c>
    </row>
    <row r="4935" spans="1:8" x14ac:dyDescent="0.35">
      <c r="A4935" s="1">
        <v>84933</v>
      </c>
      <c r="B4935" s="1" t="s">
        <v>34096</v>
      </c>
      <c r="C4935" s="8">
        <v>45178.648182870369</v>
      </c>
      <c r="D4935" s="1">
        <v>71137</v>
      </c>
      <c r="E4935" s="1">
        <v>100500</v>
      </c>
      <c r="F4935" s="1">
        <f t="shared" si="155"/>
        <v>23</v>
      </c>
      <c r="G4935" s="1">
        <f t="shared" si="154"/>
        <v>27</v>
      </c>
      <c r="H4935">
        <v>1</v>
      </c>
    </row>
    <row r="4936" spans="1:8" x14ac:dyDescent="0.35">
      <c r="A4936" s="1">
        <v>84934</v>
      </c>
      <c r="B4936" s="1" t="s">
        <v>51674</v>
      </c>
      <c r="C4936" s="8">
        <v>45097.037847222222</v>
      </c>
      <c r="D4936" s="1">
        <v>70503</v>
      </c>
      <c r="E4936" s="1">
        <v>100126</v>
      </c>
      <c r="F4936" s="1">
        <f t="shared" si="155"/>
        <v>33</v>
      </c>
      <c r="G4936" s="1">
        <f t="shared" si="154"/>
        <v>18</v>
      </c>
      <c r="H4936">
        <v>1</v>
      </c>
    </row>
    <row r="4937" spans="1:8" x14ac:dyDescent="0.35">
      <c r="A4937" s="1">
        <v>84935</v>
      </c>
      <c r="B4937" s="1" t="s">
        <v>45794</v>
      </c>
      <c r="C4937" s="8">
        <v>45073.569722222222</v>
      </c>
      <c r="D4937" s="1">
        <v>70724</v>
      </c>
      <c r="E4937" s="1">
        <v>101269</v>
      </c>
      <c r="F4937" s="1">
        <f t="shared" si="155"/>
        <v>25</v>
      </c>
      <c r="G4937" s="1">
        <f t="shared" si="154"/>
        <v>29</v>
      </c>
      <c r="H4937">
        <v>1</v>
      </c>
    </row>
    <row r="4938" spans="1:8" x14ac:dyDescent="0.35">
      <c r="A4938" s="1">
        <v>84936</v>
      </c>
      <c r="B4938" s="1" t="s">
        <v>36396</v>
      </c>
      <c r="C4938" s="8">
        <v>44939.658090277779</v>
      </c>
      <c r="D4938" s="1">
        <v>71363</v>
      </c>
      <c r="E4938" s="1">
        <v>100443</v>
      </c>
      <c r="F4938" s="1">
        <f t="shared" si="155"/>
        <v>22</v>
      </c>
      <c r="G4938" s="1">
        <f t="shared" si="154"/>
        <v>26</v>
      </c>
      <c r="H4938">
        <v>0</v>
      </c>
    </row>
    <row r="4939" spans="1:8" x14ac:dyDescent="0.35">
      <c r="A4939" s="1">
        <v>84937</v>
      </c>
      <c r="B4939" s="1" t="s">
        <v>40494</v>
      </c>
      <c r="C4939" s="8">
        <v>45087.945810185185</v>
      </c>
      <c r="D4939" s="1">
        <v>70669</v>
      </c>
      <c r="E4939" s="1">
        <v>100351</v>
      </c>
      <c r="F4939" s="1">
        <f t="shared" si="155"/>
        <v>35</v>
      </c>
      <c r="G4939" s="1">
        <f t="shared" si="154"/>
        <v>31</v>
      </c>
      <c r="H4939">
        <v>1</v>
      </c>
    </row>
    <row r="4940" spans="1:8" x14ac:dyDescent="0.35">
      <c r="A4940" s="1">
        <v>84938</v>
      </c>
      <c r="B4940" s="1" t="s">
        <v>30724</v>
      </c>
      <c r="C4940" s="8">
        <v>44943.396840277775</v>
      </c>
      <c r="D4940" s="1">
        <v>70434</v>
      </c>
      <c r="E4940" s="1">
        <v>101297</v>
      </c>
      <c r="F4940" s="1">
        <f t="shared" si="155"/>
        <v>23</v>
      </c>
      <c r="G4940" s="1">
        <f t="shared" si="154"/>
        <v>36</v>
      </c>
      <c r="H4940">
        <v>1</v>
      </c>
    </row>
    <row r="4941" spans="1:8" x14ac:dyDescent="0.35">
      <c r="A4941" s="1">
        <v>84939</v>
      </c>
      <c r="B4941" s="1" t="s">
        <v>48944</v>
      </c>
      <c r="C4941" s="8">
        <v>45252.630868055552</v>
      </c>
      <c r="D4941" s="1">
        <v>70277</v>
      </c>
      <c r="E4941" s="1">
        <v>101234</v>
      </c>
      <c r="F4941" s="1">
        <f t="shared" si="155"/>
        <v>31</v>
      </c>
      <c r="G4941" s="1">
        <f t="shared" si="154"/>
        <v>31</v>
      </c>
      <c r="H4941">
        <v>0</v>
      </c>
    </row>
    <row r="4942" spans="1:8" x14ac:dyDescent="0.35">
      <c r="A4942" s="1">
        <v>84940</v>
      </c>
      <c r="B4942" s="1" t="s">
        <v>40307</v>
      </c>
      <c r="C4942" s="8">
        <v>45000.111018518517</v>
      </c>
      <c r="D4942" s="1">
        <v>70840</v>
      </c>
      <c r="E4942" s="1">
        <v>101013</v>
      </c>
      <c r="F4942" s="1">
        <f t="shared" si="155"/>
        <v>23</v>
      </c>
      <c r="G4942" s="1">
        <f t="shared" si="154"/>
        <v>16</v>
      </c>
      <c r="H4942">
        <v>0</v>
      </c>
    </row>
    <row r="4943" spans="1:8" x14ac:dyDescent="0.35">
      <c r="A4943" s="1">
        <v>84941</v>
      </c>
      <c r="B4943" s="1" t="s">
        <v>45036</v>
      </c>
      <c r="C4943" s="8">
        <v>45203.993680555555</v>
      </c>
      <c r="D4943" s="1">
        <v>70641</v>
      </c>
      <c r="E4943" s="1">
        <v>100962</v>
      </c>
      <c r="F4943" s="1">
        <f t="shared" si="155"/>
        <v>21</v>
      </c>
      <c r="G4943" s="1">
        <f t="shared" si="154"/>
        <v>30</v>
      </c>
      <c r="H4943">
        <v>1</v>
      </c>
    </row>
    <row r="4944" spans="1:8" x14ac:dyDescent="0.35">
      <c r="A4944" s="1">
        <v>84942</v>
      </c>
      <c r="B4944" s="1" t="s">
        <v>40943</v>
      </c>
      <c r="C4944" s="8">
        <v>45040.905185185184</v>
      </c>
      <c r="D4944" s="1">
        <v>71271</v>
      </c>
      <c r="E4944" s="1">
        <v>101350</v>
      </c>
      <c r="F4944" s="1">
        <f t="shared" si="155"/>
        <v>34</v>
      </c>
      <c r="G4944" s="1">
        <f t="shared" si="154"/>
        <v>27</v>
      </c>
      <c r="H4944">
        <v>1</v>
      </c>
    </row>
    <row r="4945" spans="1:8" x14ac:dyDescent="0.35">
      <c r="A4945" s="1">
        <v>84943</v>
      </c>
      <c r="B4945" s="1" t="s">
        <v>53089</v>
      </c>
      <c r="C4945" s="8">
        <v>44935.647083333337</v>
      </c>
      <c r="D4945" s="1">
        <v>71515</v>
      </c>
      <c r="E4945" s="1">
        <v>101513</v>
      </c>
      <c r="F4945" s="1">
        <f t="shared" si="155"/>
        <v>25</v>
      </c>
      <c r="G4945" s="1">
        <f t="shared" si="154"/>
        <v>27</v>
      </c>
      <c r="H4945">
        <v>0</v>
      </c>
    </row>
    <row r="4946" spans="1:8" x14ac:dyDescent="0.35">
      <c r="A4946" s="1">
        <v>84944</v>
      </c>
      <c r="B4946" s="1" t="s">
        <v>44606</v>
      </c>
      <c r="C4946" s="8">
        <v>44938.86241898148</v>
      </c>
      <c r="D4946" s="1">
        <v>70283</v>
      </c>
      <c r="E4946" s="1">
        <v>100780</v>
      </c>
      <c r="F4946" s="1">
        <f t="shared" si="155"/>
        <v>35</v>
      </c>
      <c r="G4946" s="1">
        <f t="shared" si="154"/>
        <v>29</v>
      </c>
      <c r="H4946">
        <v>1</v>
      </c>
    </row>
    <row r="4947" spans="1:8" x14ac:dyDescent="0.35">
      <c r="A4947" s="1">
        <v>84945</v>
      </c>
      <c r="B4947" s="1" t="s">
        <v>49021</v>
      </c>
      <c r="C4947" s="8">
        <v>45221.640023148146</v>
      </c>
      <c r="D4947" s="1">
        <v>70620</v>
      </c>
      <c r="E4947" s="1">
        <v>100075</v>
      </c>
      <c r="F4947" s="1">
        <f t="shared" si="155"/>
        <v>28</v>
      </c>
      <c r="G4947" s="1">
        <f t="shared" si="154"/>
        <v>36</v>
      </c>
      <c r="H4947">
        <v>1</v>
      </c>
    </row>
    <row r="4948" spans="1:8" x14ac:dyDescent="0.35">
      <c r="A4948" s="1">
        <v>84946</v>
      </c>
      <c r="B4948" s="1" t="s">
        <v>47213</v>
      </c>
      <c r="C4948" s="8">
        <v>45110.553425925929</v>
      </c>
      <c r="D4948" s="1">
        <v>70626</v>
      </c>
      <c r="E4948" s="1">
        <v>100988</v>
      </c>
      <c r="F4948" s="1">
        <f t="shared" si="155"/>
        <v>32</v>
      </c>
      <c r="G4948" s="1">
        <f t="shared" si="154"/>
        <v>31</v>
      </c>
      <c r="H4948">
        <v>0</v>
      </c>
    </row>
    <row r="4949" spans="1:8" x14ac:dyDescent="0.35">
      <c r="A4949" s="1">
        <v>84947</v>
      </c>
      <c r="B4949" s="1" t="s">
        <v>33445</v>
      </c>
      <c r="C4949" s="8">
        <v>45246.344826388886</v>
      </c>
      <c r="D4949" s="1">
        <v>71449</v>
      </c>
      <c r="E4949" s="1">
        <v>100169</v>
      </c>
      <c r="F4949" s="1">
        <f t="shared" si="155"/>
        <v>36</v>
      </c>
      <c r="G4949" s="1">
        <f t="shared" si="154"/>
        <v>32</v>
      </c>
      <c r="H4949">
        <v>0</v>
      </c>
    </row>
    <row r="4950" spans="1:8" x14ac:dyDescent="0.35">
      <c r="A4950" s="1">
        <v>84948</v>
      </c>
      <c r="B4950" s="1" t="s">
        <v>42338</v>
      </c>
      <c r="C4950" s="8">
        <v>44961.56517361111</v>
      </c>
      <c r="D4950" s="1">
        <v>70781</v>
      </c>
      <c r="E4950" s="1">
        <v>100915</v>
      </c>
      <c r="F4950" s="1">
        <f t="shared" si="155"/>
        <v>26</v>
      </c>
      <c r="G4950" s="1">
        <f t="shared" si="154"/>
        <v>35</v>
      </c>
      <c r="H4950">
        <v>1</v>
      </c>
    </row>
    <row r="4951" spans="1:8" x14ac:dyDescent="0.35">
      <c r="A4951" s="1">
        <v>84949</v>
      </c>
      <c r="B4951" s="1" t="s">
        <v>42999</v>
      </c>
      <c r="C4951" s="8">
        <v>45172.199432870373</v>
      </c>
      <c r="D4951" s="1">
        <v>70323</v>
      </c>
      <c r="E4951" s="1">
        <v>100872</v>
      </c>
      <c r="F4951" s="1">
        <f t="shared" si="155"/>
        <v>18</v>
      </c>
      <c r="G4951" s="1">
        <f t="shared" si="154"/>
        <v>25</v>
      </c>
      <c r="H4951">
        <v>1</v>
      </c>
    </row>
    <row r="4952" spans="1:8" x14ac:dyDescent="0.35">
      <c r="A4952" s="1">
        <v>84950</v>
      </c>
      <c r="B4952" s="1" t="s">
        <v>31222</v>
      </c>
      <c r="C4952" s="8">
        <v>45137.897314814814</v>
      </c>
      <c r="D4952" s="1">
        <v>70278</v>
      </c>
      <c r="E4952" s="1">
        <v>100801</v>
      </c>
      <c r="F4952" s="1">
        <f t="shared" si="155"/>
        <v>35</v>
      </c>
      <c r="G4952" s="1">
        <f t="shared" si="154"/>
        <v>24</v>
      </c>
      <c r="H4952">
        <v>1</v>
      </c>
    </row>
    <row r="4953" spans="1:8" x14ac:dyDescent="0.35">
      <c r="A4953" s="1">
        <v>84951</v>
      </c>
      <c r="B4953" s="1" t="s">
        <v>38381</v>
      </c>
      <c r="C4953" s="8">
        <v>45123.948333333334</v>
      </c>
      <c r="D4953" s="1">
        <v>70510</v>
      </c>
      <c r="E4953" s="1">
        <v>100969</v>
      </c>
      <c r="F4953" s="1">
        <f t="shared" si="155"/>
        <v>23</v>
      </c>
      <c r="G4953" s="1">
        <f t="shared" si="154"/>
        <v>27</v>
      </c>
      <c r="H4953">
        <v>1</v>
      </c>
    </row>
    <row r="4954" spans="1:8" x14ac:dyDescent="0.35">
      <c r="A4954" s="1">
        <v>84952</v>
      </c>
      <c r="B4954" s="1" t="s">
        <v>46135</v>
      </c>
      <c r="C4954" s="8">
        <v>45044.430254629631</v>
      </c>
      <c r="D4954" s="1">
        <v>70353</v>
      </c>
      <c r="E4954" s="1">
        <v>101051</v>
      </c>
      <c r="F4954" s="1">
        <f t="shared" si="155"/>
        <v>31</v>
      </c>
      <c r="G4954" s="1">
        <f t="shared" si="154"/>
        <v>22</v>
      </c>
      <c r="H4954">
        <v>0</v>
      </c>
    </row>
    <row r="4955" spans="1:8" x14ac:dyDescent="0.35">
      <c r="A4955" s="1">
        <v>84953</v>
      </c>
      <c r="B4955" s="1" t="s">
        <v>39078</v>
      </c>
      <c r="C4955" s="8">
        <v>45286.688125000001</v>
      </c>
      <c r="D4955" s="1">
        <v>71158</v>
      </c>
      <c r="E4955" s="1">
        <v>100611</v>
      </c>
      <c r="F4955" s="1">
        <f t="shared" si="155"/>
        <v>36</v>
      </c>
      <c r="G4955" s="1">
        <f t="shared" si="154"/>
        <v>23</v>
      </c>
      <c r="H4955">
        <v>0</v>
      </c>
    </row>
    <row r="4956" spans="1:8" x14ac:dyDescent="0.35">
      <c r="A4956" s="1">
        <v>84954</v>
      </c>
      <c r="B4956" s="1" t="s">
        <v>50588</v>
      </c>
      <c r="C4956" s="8">
        <v>45110.577349537038</v>
      </c>
      <c r="D4956" s="1">
        <v>71550</v>
      </c>
      <c r="E4956" s="1">
        <v>100685</v>
      </c>
      <c r="F4956" s="1">
        <f t="shared" si="155"/>
        <v>34</v>
      </c>
      <c r="G4956" s="1">
        <f t="shared" si="154"/>
        <v>36</v>
      </c>
      <c r="H4956">
        <v>1</v>
      </c>
    </row>
    <row r="4957" spans="1:8" x14ac:dyDescent="0.35">
      <c r="A4957" s="1">
        <v>84955</v>
      </c>
      <c r="B4957" s="1" t="s">
        <v>32619</v>
      </c>
      <c r="C4957" s="8">
        <v>45062.111122685186</v>
      </c>
      <c r="D4957" s="1">
        <v>70774</v>
      </c>
      <c r="E4957" s="1">
        <v>101334</v>
      </c>
      <c r="F4957" s="1">
        <f t="shared" si="155"/>
        <v>24</v>
      </c>
      <c r="G4957" s="1">
        <f t="shared" si="154"/>
        <v>21</v>
      </c>
      <c r="H4957">
        <v>1</v>
      </c>
    </row>
    <row r="4958" spans="1:8" x14ac:dyDescent="0.35">
      <c r="A4958" s="1">
        <v>84956</v>
      </c>
      <c r="B4958" s="1" t="s">
        <v>44166</v>
      </c>
      <c r="C4958" s="8">
        <v>45216.954016203701</v>
      </c>
      <c r="D4958" s="1">
        <v>70573</v>
      </c>
      <c r="E4958" s="1">
        <v>100037</v>
      </c>
      <c r="F4958" s="1">
        <f t="shared" si="155"/>
        <v>33</v>
      </c>
      <c r="G4958" s="1">
        <f t="shared" si="154"/>
        <v>19</v>
      </c>
      <c r="H4958">
        <v>1</v>
      </c>
    </row>
    <row r="4959" spans="1:8" x14ac:dyDescent="0.35">
      <c r="A4959" s="1">
        <v>84957</v>
      </c>
      <c r="B4959" s="1" t="s">
        <v>51552</v>
      </c>
      <c r="C4959" s="8">
        <v>45255.546261574076</v>
      </c>
      <c r="D4959" s="1">
        <v>70252</v>
      </c>
      <c r="E4959" s="1">
        <v>101412</v>
      </c>
      <c r="F4959" s="1">
        <f t="shared" si="155"/>
        <v>33</v>
      </c>
      <c r="G4959" s="1">
        <f t="shared" si="154"/>
        <v>36</v>
      </c>
      <c r="H4959">
        <v>0</v>
      </c>
    </row>
    <row r="4960" spans="1:8" x14ac:dyDescent="0.35">
      <c r="A4960" s="1">
        <v>84958</v>
      </c>
      <c r="B4960" s="1" t="s">
        <v>46568</v>
      </c>
      <c r="C4960" s="8">
        <v>45261.703935185185</v>
      </c>
      <c r="D4960" s="1">
        <v>71469</v>
      </c>
      <c r="E4960" s="1">
        <v>100035</v>
      </c>
      <c r="F4960" s="1">
        <f t="shared" si="155"/>
        <v>32</v>
      </c>
      <c r="G4960" s="1">
        <f t="shared" si="154"/>
        <v>32</v>
      </c>
      <c r="H4960">
        <v>1</v>
      </c>
    </row>
    <row r="4961" spans="1:8" x14ac:dyDescent="0.35">
      <c r="A4961" s="1">
        <v>84959</v>
      </c>
      <c r="B4961" s="1" t="s">
        <v>44502</v>
      </c>
      <c r="C4961" s="8">
        <v>45105.657858796294</v>
      </c>
      <c r="D4961" s="1">
        <v>71512</v>
      </c>
      <c r="E4961" s="1">
        <v>100066</v>
      </c>
      <c r="F4961" s="1">
        <f t="shared" si="155"/>
        <v>35</v>
      </c>
      <c r="G4961" s="1">
        <f t="shared" si="154"/>
        <v>26</v>
      </c>
      <c r="H4961">
        <v>1</v>
      </c>
    </row>
    <row r="4962" spans="1:8" x14ac:dyDescent="0.35">
      <c r="A4962" s="1">
        <v>84960</v>
      </c>
      <c r="B4962" s="1" t="s">
        <v>52995</v>
      </c>
      <c r="C4962" s="8">
        <v>45017.410231481481</v>
      </c>
      <c r="D4962" s="1">
        <v>71209</v>
      </c>
      <c r="E4962" s="1">
        <v>100683</v>
      </c>
      <c r="F4962" s="1">
        <f t="shared" si="155"/>
        <v>33</v>
      </c>
      <c r="G4962" s="1">
        <f t="shared" si="154"/>
        <v>24</v>
      </c>
      <c r="H4962">
        <v>0</v>
      </c>
    </row>
    <row r="4963" spans="1:8" x14ac:dyDescent="0.35">
      <c r="A4963" s="1">
        <v>84961</v>
      </c>
      <c r="B4963" s="1" t="s">
        <v>29199</v>
      </c>
      <c r="C4963" s="8">
        <v>45017.040486111109</v>
      </c>
      <c r="D4963" s="1">
        <v>70284</v>
      </c>
      <c r="E4963" s="1">
        <v>101414</v>
      </c>
      <c r="F4963" s="1">
        <f t="shared" si="155"/>
        <v>26</v>
      </c>
      <c r="G4963" s="1">
        <f t="shared" si="154"/>
        <v>25</v>
      </c>
      <c r="H4963">
        <v>0</v>
      </c>
    </row>
    <row r="4964" spans="1:8" x14ac:dyDescent="0.35">
      <c r="A4964" s="1">
        <v>84962</v>
      </c>
      <c r="B4964" s="1" t="s">
        <v>42624</v>
      </c>
      <c r="C4964" s="8">
        <v>45101.473668981482</v>
      </c>
      <c r="D4964" s="1">
        <v>70626</v>
      </c>
      <c r="E4964" s="1">
        <v>100797</v>
      </c>
      <c r="F4964" s="1">
        <f t="shared" si="155"/>
        <v>32</v>
      </c>
      <c r="G4964" s="1">
        <f t="shared" si="154"/>
        <v>28</v>
      </c>
      <c r="H4964">
        <v>0</v>
      </c>
    </row>
    <row r="4965" spans="1:8" x14ac:dyDescent="0.35">
      <c r="A4965" s="1">
        <v>84963</v>
      </c>
      <c r="B4965" s="1" t="s">
        <v>41729</v>
      </c>
      <c r="C4965" s="8">
        <v>44946.39671296296</v>
      </c>
      <c r="D4965" s="1">
        <v>70797</v>
      </c>
      <c r="E4965" s="1">
        <v>100852</v>
      </c>
      <c r="F4965" s="1">
        <f t="shared" si="155"/>
        <v>35</v>
      </c>
      <c r="G4965" s="1">
        <f t="shared" si="154"/>
        <v>38</v>
      </c>
      <c r="H4965">
        <v>0</v>
      </c>
    </row>
    <row r="4966" spans="1:8" x14ac:dyDescent="0.35">
      <c r="A4966" s="1">
        <v>84964</v>
      </c>
      <c r="B4966" s="1" t="s">
        <v>38518</v>
      </c>
      <c r="C4966" s="8">
        <v>45157.245023148149</v>
      </c>
      <c r="D4966" s="1">
        <v>70269</v>
      </c>
      <c r="E4966" s="1">
        <v>100055</v>
      </c>
      <c r="F4966" s="1">
        <f t="shared" si="155"/>
        <v>27</v>
      </c>
      <c r="G4966" s="1">
        <f t="shared" si="154"/>
        <v>32</v>
      </c>
      <c r="H4966">
        <v>0</v>
      </c>
    </row>
    <row r="4967" spans="1:8" x14ac:dyDescent="0.35">
      <c r="A4967" s="1">
        <v>84965</v>
      </c>
      <c r="B4967" s="1" t="s">
        <v>32458</v>
      </c>
      <c r="C4967" s="8">
        <v>45140.407673611109</v>
      </c>
      <c r="D4967" s="1">
        <v>70064</v>
      </c>
      <c r="E4967" s="1">
        <v>101482</v>
      </c>
      <c r="F4967" s="1">
        <f t="shared" si="155"/>
        <v>24</v>
      </c>
      <c r="G4967" s="1">
        <f t="shared" si="154"/>
        <v>28</v>
      </c>
      <c r="H4967">
        <v>0</v>
      </c>
    </row>
    <row r="4968" spans="1:8" x14ac:dyDescent="0.35">
      <c r="A4968" s="1">
        <v>84966</v>
      </c>
      <c r="B4968" s="1" t="s">
        <v>39675</v>
      </c>
      <c r="C4968" s="8">
        <v>44953.86341435185</v>
      </c>
      <c r="D4968" s="1">
        <v>70563</v>
      </c>
      <c r="E4968" s="1">
        <v>100446</v>
      </c>
      <c r="F4968" s="1">
        <f t="shared" si="155"/>
        <v>30</v>
      </c>
      <c r="G4968" s="1">
        <f t="shared" si="154"/>
        <v>27</v>
      </c>
      <c r="H4968">
        <v>1</v>
      </c>
    </row>
    <row r="4969" spans="1:8" x14ac:dyDescent="0.35">
      <c r="A4969" s="1">
        <v>84967</v>
      </c>
      <c r="B4969" s="1" t="s">
        <v>50789</v>
      </c>
      <c r="C4969" s="8">
        <v>44936.597766203704</v>
      </c>
      <c r="D4969" s="1">
        <v>70668</v>
      </c>
      <c r="E4969" s="1">
        <v>100029</v>
      </c>
      <c r="F4969" s="1">
        <f t="shared" si="155"/>
        <v>37</v>
      </c>
      <c r="G4969" s="1">
        <f t="shared" si="154"/>
        <v>31</v>
      </c>
      <c r="H4969">
        <v>1</v>
      </c>
    </row>
    <row r="4970" spans="1:8" x14ac:dyDescent="0.35">
      <c r="A4970" s="1">
        <v>84968</v>
      </c>
      <c r="B4970" s="1" t="s">
        <v>41051</v>
      </c>
      <c r="C4970" s="8">
        <v>45202.558252314811</v>
      </c>
      <c r="D4970" s="1">
        <v>71112</v>
      </c>
      <c r="E4970" s="1">
        <v>100401</v>
      </c>
      <c r="F4970" s="1">
        <f t="shared" si="155"/>
        <v>38</v>
      </c>
      <c r="G4970" s="1">
        <f t="shared" si="154"/>
        <v>23</v>
      </c>
      <c r="H4970">
        <v>0</v>
      </c>
    </row>
    <row r="4971" spans="1:8" x14ac:dyDescent="0.35">
      <c r="A4971" s="1">
        <v>84969</v>
      </c>
      <c r="B4971" s="1" t="s">
        <v>44270</v>
      </c>
      <c r="C4971" s="8">
        <v>44985.294965277775</v>
      </c>
      <c r="D4971" s="1">
        <v>71151</v>
      </c>
      <c r="E4971" s="1">
        <v>100308</v>
      </c>
      <c r="F4971" s="1">
        <f t="shared" si="155"/>
        <v>19</v>
      </c>
      <c r="G4971" s="1">
        <f t="shared" si="154"/>
        <v>31</v>
      </c>
      <c r="H4971">
        <v>0</v>
      </c>
    </row>
    <row r="4972" spans="1:8" x14ac:dyDescent="0.35">
      <c r="A4972" s="1">
        <v>84970</v>
      </c>
      <c r="B4972" s="1" t="s">
        <v>38836</v>
      </c>
      <c r="C4972" s="8">
        <v>44986.717256944445</v>
      </c>
      <c r="D4972" s="1">
        <v>70965</v>
      </c>
      <c r="E4972" s="1">
        <v>100164</v>
      </c>
      <c r="F4972" s="1">
        <f t="shared" si="155"/>
        <v>30</v>
      </c>
      <c r="G4972" s="1">
        <f t="shared" si="154"/>
        <v>23</v>
      </c>
      <c r="H4972">
        <v>1</v>
      </c>
    </row>
    <row r="4973" spans="1:8" x14ac:dyDescent="0.35">
      <c r="A4973" s="1">
        <v>84971</v>
      </c>
      <c r="B4973" s="1" t="s">
        <v>41746</v>
      </c>
      <c r="C4973" s="8">
        <v>45189.757222222222</v>
      </c>
      <c r="D4973" s="1">
        <v>70381</v>
      </c>
      <c r="E4973" s="1">
        <v>100612</v>
      </c>
      <c r="F4973" s="1">
        <f t="shared" si="155"/>
        <v>25</v>
      </c>
      <c r="G4973" s="1">
        <f t="shared" si="154"/>
        <v>28</v>
      </c>
      <c r="H4973">
        <v>0</v>
      </c>
    </row>
    <row r="4974" spans="1:8" x14ac:dyDescent="0.35">
      <c r="A4974" s="1">
        <v>84972</v>
      </c>
      <c r="B4974" s="1" t="s">
        <v>52910</v>
      </c>
      <c r="C4974" s="8">
        <v>45211.852303240739</v>
      </c>
      <c r="D4974" s="1">
        <v>71230</v>
      </c>
      <c r="E4974" s="1">
        <v>101172</v>
      </c>
      <c r="F4974" s="1">
        <f t="shared" si="155"/>
        <v>31</v>
      </c>
      <c r="G4974" s="1">
        <f t="shared" si="154"/>
        <v>15</v>
      </c>
      <c r="H4974">
        <v>1</v>
      </c>
    </row>
    <row r="4975" spans="1:8" x14ac:dyDescent="0.35">
      <c r="A4975" s="1">
        <v>84973</v>
      </c>
      <c r="B4975" s="1" t="s">
        <v>47601</v>
      </c>
      <c r="C4975" s="8">
        <v>45086.683680555558</v>
      </c>
      <c r="D4975" s="1">
        <v>70408</v>
      </c>
      <c r="E4975" s="1">
        <v>100056</v>
      </c>
      <c r="F4975" s="1">
        <f t="shared" si="155"/>
        <v>23</v>
      </c>
      <c r="G4975" s="1">
        <f t="shared" si="154"/>
        <v>31</v>
      </c>
      <c r="H4975">
        <v>0</v>
      </c>
    </row>
    <row r="4976" spans="1:8" x14ac:dyDescent="0.35">
      <c r="A4976" s="1">
        <v>84974</v>
      </c>
      <c r="B4976" s="1" t="s">
        <v>35368</v>
      </c>
      <c r="C4976" s="8">
        <v>45246.998865740738</v>
      </c>
      <c r="D4976" s="1">
        <v>71070</v>
      </c>
      <c r="E4976" s="1">
        <v>100146</v>
      </c>
      <c r="F4976" s="1">
        <f t="shared" si="155"/>
        <v>31</v>
      </c>
      <c r="G4976" s="1">
        <f t="shared" si="154"/>
        <v>25</v>
      </c>
      <c r="H4976">
        <v>0</v>
      </c>
    </row>
    <row r="4977" spans="1:8" x14ac:dyDescent="0.35">
      <c r="A4977" s="1">
        <v>84975</v>
      </c>
      <c r="B4977" s="1" t="s">
        <v>44408</v>
      </c>
      <c r="C4977" s="8">
        <v>45245.462071759262</v>
      </c>
      <c r="D4977" s="1">
        <v>71296</v>
      </c>
      <c r="E4977" s="1">
        <v>100647</v>
      </c>
      <c r="F4977" s="1">
        <f t="shared" si="155"/>
        <v>31</v>
      </c>
      <c r="G4977" s="1">
        <f t="shared" si="154"/>
        <v>37</v>
      </c>
      <c r="H4977">
        <v>0</v>
      </c>
    </row>
    <row r="4978" spans="1:8" x14ac:dyDescent="0.35">
      <c r="A4978" s="1">
        <v>84976</v>
      </c>
      <c r="B4978" s="1" t="s">
        <v>34588</v>
      </c>
      <c r="C4978" s="8">
        <v>45193.028738425928</v>
      </c>
      <c r="D4978" s="1">
        <v>70846</v>
      </c>
      <c r="E4978" s="1">
        <v>101251</v>
      </c>
      <c r="F4978" s="1">
        <f t="shared" si="155"/>
        <v>35</v>
      </c>
      <c r="G4978" s="1">
        <f t="shared" si="154"/>
        <v>30</v>
      </c>
      <c r="H4978">
        <v>1</v>
      </c>
    </row>
    <row r="4979" spans="1:8" x14ac:dyDescent="0.35">
      <c r="A4979" s="1">
        <v>84977</v>
      </c>
      <c r="B4979" s="1" t="s">
        <v>46302</v>
      </c>
      <c r="C4979" s="8">
        <v>45119.670567129629</v>
      </c>
      <c r="D4979" s="1">
        <v>70787</v>
      </c>
      <c r="E4979" s="1">
        <v>100164</v>
      </c>
      <c r="F4979" s="1">
        <f t="shared" si="155"/>
        <v>27</v>
      </c>
      <c r="G4979" s="1">
        <f t="shared" si="154"/>
        <v>23</v>
      </c>
      <c r="H4979">
        <v>0</v>
      </c>
    </row>
    <row r="4980" spans="1:8" x14ac:dyDescent="0.35">
      <c r="A4980" s="1">
        <v>84978</v>
      </c>
      <c r="B4980" s="1" t="s">
        <v>34448</v>
      </c>
      <c r="C4980" s="8">
        <v>44990.52715277778</v>
      </c>
      <c r="D4980" s="1">
        <v>71542</v>
      </c>
      <c r="E4980" s="1">
        <v>100632</v>
      </c>
      <c r="F4980" s="1">
        <f t="shared" si="155"/>
        <v>28</v>
      </c>
      <c r="G4980" s="1">
        <f t="shared" si="154"/>
        <v>27</v>
      </c>
      <c r="H4980">
        <v>0</v>
      </c>
    </row>
    <row r="4981" spans="1:8" x14ac:dyDescent="0.35">
      <c r="A4981" s="1">
        <v>84979</v>
      </c>
      <c r="B4981" s="1" t="s">
        <v>39267</v>
      </c>
      <c r="C4981" s="8">
        <v>45002.59648148148</v>
      </c>
      <c r="D4981" s="1">
        <v>70089</v>
      </c>
      <c r="E4981" s="1">
        <v>100429</v>
      </c>
      <c r="F4981" s="1">
        <f t="shared" si="155"/>
        <v>25</v>
      </c>
      <c r="G4981" s="1">
        <f t="shared" si="154"/>
        <v>20</v>
      </c>
      <c r="H4981">
        <v>1</v>
      </c>
    </row>
    <row r="4982" spans="1:8" x14ac:dyDescent="0.35">
      <c r="A4982" s="1">
        <v>84980</v>
      </c>
      <c r="B4982" s="1" t="s">
        <v>50182</v>
      </c>
      <c r="C4982" s="8">
        <v>45074.710104166668</v>
      </c>
      <c r="D4982" s="1">
        <v>70469</v>
      </c>
      <c r="E4982" s="1">
        <v>100577</v>
      </c>
      <c r="F4982" s="1">
        <f t="shared" si="155"/>
        <v>30</v>
      </c>
      <c r="G4982" s="1">
        <f t="shared" si="154"/>
        <v>34</v>
      </c>
      <c r="H4982">
        <v>0</v>
      </c>
    </row>
    <row r="4983" spans="1:8" x14ac:dyDescent="0.35">
      <c r="A4983" s="1">
        <v>84981</v>
      </c>
      <c r="B4983" s="1" t="s">
        <v>49330</v>
      </c>
      <c r="C4983" s="8">
        <v>45027.258402777778</v>
      </c>
      <c r="D4983" s="1">
        <v>71286</v>
      </c>
      <c r="E4983" s="1">
        <v>100608</v>
      </c>
      <c r="F4983" s="1">
        <f t="shared" si="155"/>
        <v>21</v>
      </c>
      <c r="G4983" s="1">
        <f t="shared" si="154"/>
        <v>27</v>
      </c>
      <c r="H4983">
        <v>1</v>
      </c>
    </row>
    <row r="4984" spans="1:8" x14ac:dyDescent="0.35">
      <c r="A4984" s="1">
        <v>84982</v>
      </c>
      <c r="B4984" s="1" t="s">
        <v>30610</v>
      </c>
      <c r="C4984" s="8">
        <v>45165.897222222222</v>
      </c>
      <c r="D4984" s="1">
        <v>71141</v>
      </c>
      <c r="E4984" s="1">
        <v>100617</v>
      </c>
      <c r="F4984" s="1">
        <f t="shared" si="155"/>
        <v>31</v>
      </c>
      <c r="G4984" s="1">
        <f t="shared" si="154"/>
        <v>22</v>
      </c>
      <c r="H4984">
        <v>1</v>
      </c>
    </row>
    <row r="4985" spans="1:8" x14ac:dyDescent="0.35">
      <c r="A4985" s="1">
        <v>84983</v>
      </c>
      <c r="B4985" s="1" t="s">
        <v>47019</v>
      </c>
      <c r="C4985" s="8">
        <v>45262.213229166664</v>
      </c>
      <c r="D4985" s="1">
        <v>70490</v>
      </c>
      <c r="E4985" s="1">
        <v>100522</v>
      </c>
      <c r="F4985" s="1">
        <f t="shared" si="155"/>
        <v>30</v>
      </c>
      <c r="G4985" s="1">
        <f t="shared" si="154"/>
        <v>24</v>
      </c>
      <c r="H4985">
        <v>1</v>
      </c>
    </row>
    <row r="4986" spans="1:8" x14ac:dyDescent="0.35">
      <c r="A4986" s="1">
        <v>84984</v>
      </c>
      <c r="B4986" s="1" t="s">
        <v>51532</v>
      </c>
      <c r="C4986" s="8">
        <v>45114.218680555554</v>
      </c>
      <c r="D4986" s="1">
        <v>70543</v>
      </c>
      <c r="E4986" s="1">
        <v>101244</v>
      </c>
      <c r="F4986" s="1">
        <f t="shared" si="155"/>
        <v>41</v>
      </c>
      <c r="G4986" s="1">
        <f t="shared" si="154"/>
        <v>25</v>
      </c>
      <c r="H4986">
        <v>1</v>
      </c>
    </row>
    <row r="4987" spans="1:8" x14ac:dyDescent="0.35">
      <c r="A4987" s="1">
        <v>84985</v>
      </c>
      <c r="B4987" s="1" t="s">
        <v>40547</v>
      </c>
      <c r="C4987" s="8">
        <v>45031.298807870371</v>
      </c>
      <c r="D4987" s="1">
        <v>70380</v>
      </c>
      <c r="E4987" s="1">
        <v>100609</v>
      </c>
      <c r="F4987" s="1">
        <f t="shared" si="155"/>
        <v>26</v>
      </c>
      <c r="G4987" s="1">
        <f t="shared" si="154"/>
        <v>23</v>
      </c>
      <c r="H4987">
        <v>1</v>
      </c>
    </row>
    <row r="4988" spans="1:8" x14ac:dyDescent="0.35">
      <c r="A4988" s="1">
        <v>84986</v>
      </c>
      <c r="B4988" s="1" t="s">
        <v>47100</v>
      </c>
      <c r="C4988" s="8">
        <v>44950.561435185184</v>
      </c>
      <c r="D4988" s="1">
        <v>70706</v>
      </c>
      <c r="E4988" s="1">
        <v>101469</v>
      </c>
      <c r="F4988" s="1">
        <f t="shared" si="155"/>
        <v>32</v>
      </c>
      <c r="G4988" s="1">
        <f t="shared" si="154"/>
        <v>27</v>
      </c>
      <c r="H4988">
        <v>1</v>
      </c>
    </row>
    <row r="4989" spans="1:8" x14ac:dyDescent="0.35">
      <c r="A4989" s="1">
        <v>84987</v>
      </c>
      <c r="B4989" s="1" t="s">
        <v>43979</v>
      </c>
      <c r="C4989" s="8">
        <v>45080.638182870367</v>
      </c>
      <c r="D4989" s="1">
        <v>71387</v>
      </c>
      <c r="E4989" s="1">
        <v>101253</v>
      </c>
      <c r="F4989" s="1">
        <f t="shared" si="155"/>
        <v>42</v>
      </c>
      <c r="G4989" s="1">
        <f t="shared" si="154"/>
        <v>21</v>
      </c>
      <c r="H4989">
        <v>1</v>
      </c>
    </row>
    <row r="4990" spans="1:8" x14ac:dyDescent="0.35">
      <c r="A4990" s="1">
        <v>84988</v>
      </c>
      <c r="B4990" s="1" t="s">
        <v>30005</v>
      </c>
      <c r="C4990" s="8">
        <v>45163.863449074073</v>
      </c>
      <c r="D4990" s="1">
        <v>71427</v>
      </c>
      <c r="E4990" s="1">
        <v>101028</v>
      </c>
      <c r="F4990" s="1">
        <f t="shared" si="155"/>
        <v>27</v>
      </c>
      <c r="G4990" s="1">
        <f t="shared" si="154"/>
        <v>26</v>
      </c>
      <c r="H4990">
        <v>0</v>
      </c>
    </row>
    <row r="4991" spans="1:8" x14ac:dyDescent="0.35">
      <c r="A4991" s="1">
        <v>84989</v>
      </c>
      <c r="B4991" s="1" t="s">
        <v>49919</v>
      </c>
      <c r="C4991" s="8">
        <v>45267.334930555553</v>
      </c>
      <c r="D4991" s="1">
        <v>70795</v>
      </c>
      <c r="E4991" s="1">
        <v>100190</v>
      </c>
      <c r="F4991" s="1">
        <f t="shared" si="155"/>
        <v>33</v>
      </c>
      <c r="G4991" s="1">
        <f t="shared" si="154"/>
        <v>28</v>
      </c>
      <c r="H4991">
        <v>1</v>
      </c>
    </row>
    <row r="4992" spans="1:8" x14ac:dyDescent="0.35">
      <c r="A4992" s="1">
        <v>84990</v>
      </c>
      <c r="B4992" s="1" t="s">
        <v>42485</v>
      </c>
      <c r="C4992" s="8">
        <v>45229.746377314812</v>
      </c>
      <c r="D4992" s="1">
        <v>70057</v>
      </c>
      <c r="E4992" s="1">
        <v>101343</v>
      </c>
      <c r="F4992" s="1">
        <f t="shared" si="155"/>
        <v>35</v>
      </c>
      <c r="G4992" s="1">
        <f t="shared" si="154"/>
        <v>32</v>
      </c>
      <c r="H4992">
        <v>0</v>
      </c>
    </row>
    <row r="4993" spans="1:8" x14ac:dyDescent="0.35">
      <c r="A4993" s="1">
        <v>84991</v>
      </c>
      <c r="B4993" s="1" t="s">
        <v>46456</v>
      </c>
      <c r="C4993" s="8">
        <v>45266.430856481478</v>
      </c>
      <c r="D4993" s="1">
        <v>71027</v>
      </c>
      <c r="E4993" s="1">
        <v>100633</v>
      </c>
      <c r="F4993" s="1">
        <f t="shared" si="155"/>
        <v>19</v>
      </c>
      <c r="G4993" s="1">
        <f t="shared" si="154"/>
        <v>27</v>
      </c>
      <c r="H4993">
        <v>0</v>
      </c>
    </row>
    <row r="4994" spans="1:8" x14ac:dyDescent="0.35">
      <c r="A4994" s="1">
        <v>84992</v>
      </c>
      <c r="B4994" s="1" t="s">
        <v>38171</v>
      </c>
      <c r="C4994" s="8">
        <v>45072.550266203703</v>
      </c>
      <c r="D4994" s="1">
        <v>70693</v>
      </c>
      <c r="E4994" s="1">
        <v>101486</v>
      </c>
      <c r="F4994" s="1">
        <f t="shared" si="155"/>
        <v>26</v>
      </c>
      <c r="G4994" s="1">
        <f t="shared" si="154"/>
        <v>21</v>
      </c>
      <c r="H4994">
        <v>1</v>
      </c>
    </row>
    <row r="4995" spans="1:8" x14ac:dyDescent="0.35">
      <c r="A4995" s="1">
        <v>84993</v>
      </c>
      <c r="B4995" s="1" t="s">
        <v>29998</v>
      </c>
      <c r="C4995" s="8">
        <v>45055.722118055557</v>
      </c>
      <c r="D4995" s="1">
        <v>71011</v>
      </c>
      <c r="E4995" s="1">
        <v>100924</v>
      </c>
      <c r="F4995" s="1">
        <f t="shared" si="155"/>
        <v>40</v>
      </c>
      <c r="G4995" s="1">
        <f t="shared" ref="G4995:G5058" si="156">COUNTIF(E$1:E$41447,E4995)</f>
        <v>27</v>
      </c>
      <c r="H4995">
        <v>0</v>
      </c>
    </row>
    <row r="4996" spans="1:8" x14ac:dyDescent="0.35">
      <c r="A4996" s="1">
        <v>84994</v>
      </c>
      <c r="B4996" s="1" t="s">
        <v>33397</v>
      </c>
      <c r="C4996" s="8">
        <v>45154.032581018517</v>
      </c>
      <c r="D4996" s="1">
        <v>70799</v>
      </c>
      <c r="E4996" s="1">
        <v>100249</v>
      </c>
      <c r="F4996" s="1">
        <f t="shared" ref="F4996:F5059" si="157">COUNTIF(D$1:D$41447,D4996)</f>
        <v>25</v>
      </c>
      <c r="G4996" s="1">
        <f t="shared" si="156"/>
        <v>35</v>
      </c>
      <c r="H4996">
        <v>0</v>
      </c>
    </row>
    <row r="4997" spans="1:8" x14ac:dyDescent="0.35">
      <c r="A4997" s="1">
        <v>84995</v>
      </c>
      <c r="B4997" s="1" t="s">
        <v>35991</v>
      </c>
      <c r="C4997" s="8">
        <v>45091.85497685185</v>
      </c>
      <c r="D4997" s="1">
        <v>71047</v>
      </c>
      <c r="E4997" s="1">
        <v>100188</v>
      </c>
      <c r="F4997" s="1">
        <f t="shared" si="157"/>
        <v>25</v>
      </c>
      <c r="G4997" s="1">
        <f t="shared" si="156"/>
        <v>32</v>
      </c>
      <c r="H4997">
        <v>1</v>
      </c>
    </row>
    <row r="4998" spans="1:8" x14ac:dyDescent="0.35">
      <c r="A4998" s="1">
        <v>84996</v>
      </c>
      <c r="B4998" s="1" t="s">
        <v>45143</v>
      </c>
      <c r="C4998" s="8">
        <v>45206.704456018517</v>
      </c>
      <c r="D4998" s="1">
        <v>70369</v>
      </c>
      <c r="E4998" s="1">
        <v>101119</v>
      </c>
      <c r="F4998" s="1">
        <f t="shared" si="157"/>
        <v>35</v>
      </c>
      <c r="G4998" s="1">
        <f t="shared" si="156"/>
        <v>30</v>
      </c>
      <c r="H4998">
        <v>1</v>
      </c>
    </row>
    <row r="4999" spans="1:8" x14ac:dyDescent="0.35">
      <c r="A4999" s="1">
        <v>84997</v>
      </c>
      <c r="B4999" s="1" t="s">
        <v>39168</v>
      </c>
      <c r="C4999" s="8">
        <v>44982.772916666669</v>
      </c>
      <c r="D4999" s="1">
        <v>70816</v>
      </c>
      <c r="E4999" s="1">
        <v>101563</v>
      </c>
      <c r="F4999" s="1">
        <f t="shared" si="157"/>
        <v>29</v>
      </c>
      <c r="G4999" s="1">
        <f t="shared" si="156"/>
        <v>32</v>
      </c>
      <c r="H4999">
        <v>0</v>
      </c>
    </row>
    <row r="5000" spans="1:8" x14ac:dyDescent="0.35">
      <c r="A5000" s="1">
        <v>84998</v>
      </c>
      <c r="B5000" s="1" t="s">
        <v>45177</v>
      </c>
      <c r="C5000" s="8">
        <v>45247.653437499997</v>
      </c>
      <c r="D5000" s="1">
        <v>70806</v>
      </c>
      <c r="E5000" s="1">
        <v>100118</v>
      </c>
      <c r="F5000" s="1">
        <f t="shared" si="157"/>
        <v>28</v>
      </c>
      <c r="G5000" s="1">
        <f t="shared" si="156"/>
        <v>21</v>
      </c>
      <c r="H5000">
        <v>0</v>
      </c>
    </row>
    <row r="5001" spans="1:8" x14ac:dyDescent="0.35">
      <c r="A5001" s="1">
        <v>84999</v>
      </c>
      <c r="B5001" s="1" t="s">
        <v>51140</v>
      </c>
      <c r="C5001" s="8">
        <v>44966.663495370369</v>
      </c>
      <c r="D5001" s="1">
        <v>71018</v>
      </c>
      <c r="E5001" s="1">
        <v>101389</v>
      </c>
      <c r="F5001" s="1">
        <f t="shared" si="157"/>
        <v>31</v>
      </c>
      <c r="G5001" s="1">
        <f t="shared" si="156"/>
        <v>24</v>
      </c>
      <c r="H5001">
        <v>1</v>
      </c>
    </row>
    <row r="5002" spans="1:8" x14ac:dyDescent="0.35">
      <c r="A5002" s="1">
        <v>85000</v>
      </c>
      <c r="B5002" s="1" t="s">
        <v>31430</v>
      </c>
      <c r="C5002" s="8">
        <v>45097.815717592595</v>
      </c>
      <c r="D5002" s="1">
        <v>70475</v>
      </c>
      <c r="E5002" s="1">
        <v>100282</v>
      </c>
      <c r="F5002" s="1">
        <f t="shared" si="157"/>
        <v>34</v>
      </c>
      <c r="G5002" s="1">
        <f t="shared" si="156"/>
        <v>39</v>
      </c>
      <c r="H5002">
        <v>0</v>
      </c>
    </row>
    <row r="5003" spans="1:8" x14ac:dyDescent="0.35">
      <c r="A5003" s="1">
        <v>85001</v>
      </c>
      <c r="B5003" s="1" t="s">
        <v>46931</v>
      </c>
      <c r="C5003" s="8">
        <v>45128.302673611113</v>
      </c>
      <c r="D5003" s="1">
        <v>71237</v>
      </c>
      <c r="E5003" s="1">
        <v>100756</v>
      </c>
      <c r="F5003" s="1">
        <f t="shared" si="157"/>
        <v>13</v>
      </c>
      <c r="G5003" s="1">
        <f t="shared" si="156"/>
        <v>25</v>
      </c>
      <c r="H5003">
        <v>1</v>
      </c>
    </row>
    <row r="5004" spans="1:8" x14ac:dyDescent="0.35">
      <c r="A5004" s="1">
        <v>85002</v>
      </c>
      <c r="B5004" s="1" t="s">
        <v>50734</v>
      </c>
      <c r="C5004" s="8">
        <v>45253.386354166665</v>
      </c>
      <c r="D5004" s="1">
        <v>70977</v>
      </c>
      <c r="E5004" s="1">
        <v>101381</v>
      </c>
      <c r="F5004" s="1">
        <f t="shared" si="157"/>
        <v>27</v>
      </c>
      <c r="G5004" s="1">
        <f t="shared" si="156"/>
        <v>21</v>
      </c>
      <c r="H5004">
        <v>0</v>
      </c>
    </row>
    <row r="5005" spans="1:8" x14ac:dyDescent="0.35">
      <c r="A5005" s="1">
        <v>85003</v>
      </c>
      <c r="B5005" s="1" t="s">
        <v>52926</v>
      </c>
      <c r="C5005" s="8">
        <v>45118.274548611109</v>
      </c>
      <c r="D5005" s="1">
        <v>70776</v>
      </c>
      <c r="E5005" s="1">
        <v>100436</v>
      </c>
      <c r="F5005" s="1">
        <f t="shared" si="157"/>
        <v>27</v>
      </c>
      <c r="G5005" s="1">
        <f t="shared" si="156"/>
        <v>35</v>
      </c>
      <c r="H5005">
        <v>1</v>
      </c>
    </row>
    <row r="5006" spans="1:8" x14ac:dyDescent="0.35">
      <c r="A5006" s="1">
        <v>85004</v>
      </c>
      <c r="B5006" s="1" t="s">
        <v>44291</v>
      </c>
      <c r="C5006" s="8">
        <v>45254.315636574072</v>
      </c>
      <c r="D5006" s="1">
        <v>71559</v>
      </c>
      <c r="E5006" s="1">
        <v>100949</v>
      </c>
      <c r="F5006" s="1">
        <f t="shared" si="157"/>
        <v>32</v>
      </c>
      <c r="G5006" s="1">
        <f t="shared" si="156"/>
        <v>36</v>
      </c>
      <c r="H5006">
        <v>1</v>
      </c>
    </row>
    <row r="5007" spans="1:8" x14ac:dyDescent="0.35">
      <c r="A5007" s="1">
        <v>85005</v>
      </c>
      <c r="B5007" s="1" t="s">
        <v>47397</v>
      </c>
      <c r="C5007" s="8">
        <v>45032.541724537034</v>
      </c>
      <c r="D5007" s="1">
        <v>70473</v>
      </c>
      <c r="E5007" s="1">
        <v>101063</v>
      </c>
      <c r="F5007" s="1">
        <f t="shared" si="157"/>
        <v>30</v>
      </c>
      <c r="G5007" s="1">
        <f t="shared" si="156"/>
        <v>24</v>
      </c>
      <c r="H5007">
        <v>1</v>
      </c>
    </row>
    <row r="5008" spans="1:8" x14ac:dyDescent="0.35">
      <c r="A5008" s="1">
        <v>85006</v>
      </c>
      <c r="B5008" s="1" t="s">
        <v>33842</v>
      </c>
      <c r="C5008" s="8">
        <v>45012.135358796295</v>
      </c>
      <c r="D5008" s="1">
        <v>70043</v>
      </c>
      <c r="E5008" s="1">
        <v>100352</v>
      </c>
      <c r="F5008" s="1">
        <f t="shared" si="157"/>
        <v>26</v>
      </c>
      <c r="G5008" s="1">
        <f t="shared" si="156"/>
        <v>27</v>
      </c>
      <c r="H5008">
        <v>1</v>
      </c>
    </row>
    <row r="5009" spans="1:8" x14ac:dyDescent="0.35">
      <c r="A5009" s="1">
        <v>85007</v>
      </c>
      <c r="B5009" s="1" t="s">
        <v>39586</v>
      </c>
      <c r="C5009" s="8">
        <v>45203.491076388891</v>
      </c>
      <c r="D5009" s="1">
        <v>70658</v>
      </c>
      <c r="E5009" s="1">
        <v>101460</v>
      </c>
      <c r="F5009" s="1">
        <f t="shared" si="157"/>
        <v>30</v>
      </c>
      <c r="G5009" s="1">
        <f t="shared" si="156"/>
        <v>24</v>
      </c>
      <c r="H5009">
        <v>0</v>
      </c>
    </row>
    <row r="5010" spans="1:8" x14ac:dyDescent="0.35">
      <c r="A5010" s="1">
        <v>85008</v>
      </c>
      <c r="B5010" s="1" t="s">
        <v>28752</v>
      </c>
      <c r="C5010" s="8">
        <v>45035.002152777779</v>
      </c>
      <c r="D5010" s="1">
        <v>71525</v>
      </c>
      <c r="E5010" s="1">
        <v>101039</v>
      </c>
      <c r="F5010" s="1">
        <f t="shared" si="157"/>
        <v>29</v>
      </c>
      <c r="G5010" s="1">
        <f t="shared" si="156"/>
        <v>30</v>
      </c>
      <c r="H5010">
        <v>1</v>
      </c>
    </row>
    <row r="5011" spans="1:8" x14ac:dyDescent="0.35">
      <c r="A5011" s="1">
        <v>85009</v>
      </c>
      <c r="B5011" s="1" t="s">
        <v>43761</v>
      </c>
      <c r="C5011" s="8">
        <v>44960.148090277777</v>
      </c>
      <c r="D5011" s="1">
        <v>70699</v>
      </c>
      <c r="E5011" s="1">
        <v>100550</v>
      </c>
      <c r="F5011" s="1">
        <f t="shared" si="157"/>
        <v>31</v>
      </c>
      <c r="G5011" s="1">
        <f t="shared" si="156"/>
        <v>29</v>
      </c>
      <c r="H5011">
        <v>0</v>
      </c>
    </row>
    <row r="5012" spans="1:8" x14ac:dyDescent="0.35">
      <c r="A5012" s="1">
        <v>85010</v>
      </c>
      <c r="B5012" s="1" t="s">
        <v>36454</v>
      </c>
      <c r="C5012" s="8">
        <v>44947.347083333334</v>
      </c>
      <c r="D5012" s="1">
        <v>70590</v>
      </c>
      <c r="E5012" s="1">
        <v>100546</v>
      </c>
      <c r="F5012" s="1">
        <f t="shared" si="157"/>
        <v>20</v>
      </c>
      <c r="G5012" s="1">
        <f t="shared" si="156"/>
        <v>21</v>
      </c>
      <c r="H5012">
        <v>1</v>
      </c>
    </row>
    <row r="5013" spans="1:8" x14ac:dyDescent="0.35">
      <c r="A5013" s="1">
        <v>85011</v>
      </c>
      <c r="B5013" s="1" t="s">
        <v>30946</v>
      </c>
      <c r="C5013" s="8">
        <v>45063.724305555559</v>
      </c>
      <c r="D5013" s="1">
        <v>70296</v>
      </c>
      <c r="E5013" s="1">
        <v>101109</v>
      </c>
      <c r="F5013" s="1">
        <f t="shared" si="157"/>
        <v>30</v>
      </c>
      <c r="G5013" s="1">
        <f t="shared" si="156"/>
        <v>29</v>
      </c>
      <c r="H5013">
        <v>0</v>
      </c>
    </row>
    <row r="5014" spans="1:8" x14ac:dyDescent="0.35">
      <c r="A5014" s="1">
        <v>85012</v>
      </c>
      <c r="B5014" s="1" t="s">
        <v>36884</v>
      </c>
      <c r="C5014" s="8">
        <v>44971.301203703704</v>
      </c>
      <c r="D5014" s="1">
        <v>70215</v>
      </c>
      <c r="E5014" s="1">
        <v>101182</v>
      </c>
      <c r="F5014" s="1">
        <f t="shared" si="157"/>
        <v>34</v>
      </c>
      <c r="G5014" s="1">
        <f t="shared" si="156"/>
        <v>33</v>
      </c>
      <c r="H5014">
        <v>1</v>
      </c>
    </row>
    <row r="5015" spans="1:8" x14ac:dyDescent="0.35">
      <c r="A5015" s="1">
        <v>85013</v>
      </c>
      <c r="B5015" s="1" t="s">
        <v>30380</v>
      </c>
      <c r="C5015" s="8">
        <v>44961.292870370373</v>
      </c>
      <c r="D5015" s="1">
        <v>70101</v>
      </c>
      <c r="E5015" s="1">
        <v>101347</v>
      </c>
      <c r="F5015" s="1">
        <f t="shared" si="157"/>
        <v>25</v>
      </c>
      <c r="G5015" s="1">
        <f t="shared" si="156"/>
        <v>29</v>
      </c>
      <c r="H5015">
        <v>1</v>
      </c>
    </row>
    <row r="5016" spans="1:8" x14ac:dyDescent="0.35">
      <c r="A5016" s="1">
        <v>85014</v>
      </c>
      <c r="B5016" s="1" t="s">
        <v>46006</v>
      </c>
      <c r="C5016" s="8">
        <v>45000.386076388888</v>
      </c>
      <c r="D5016" s="1">
        <v>70464</v>
      </c>
      <c r="E5016" s="1">
        <v>100215</v>
      </c>
      <c r="F5016" s="1">
        <f t="shared" si="157"/>
        <v>22</v>
      </c>
      <c r="G5016" s="1">
        <f t="shared" si="156"/>
        <v>31</v>
      </c>
      <c r="H5016">
        <v>1</v>
      </c>
    </row>
    <row r="5017" spans="1:8" x14ac:dyDescent="0.35">
      <c r="A5017" s="1">
        <v>85015</v>
      </c>
      <c r="B5017" s="1" t="s">
        <v>48676</v>
      </c>
      <c r="C5017" s="8">
        <v>45143.574884259258</v>
      </c>
      <c r="D5017" s="1">
        <v>70466</v>
      </c>
      <c r="E5017" s="1">
        <v>101395</v>
      </c>
      <c r="F5017" s="1">
        <f t="shared" si="157"/>
        <v>32</v>
      </c>
      <c r="G5017" s="1">
        <f t="shared" si="156"/>
        <v>30</v>
      </c>
      <c r="H5017">
        <v>1</v>
      </c>
    </row>
    <row r="5018" spans="1:8" x14ac:dyDescent="0.35">
      <c r="A5018" s="1">
        <v>85016</v>
      </c>
      <c r="B5018" s="1" t="s">
        <v>32196</v>
      </c>
      <c r="C5018" s="8">
        <v>45078.004907407405</v>
      </c>
      <c r="D5018" s="1">
        <v>71265</v>
      </c>
      <c r="E5018" s="1">
        <v>100786</v>
      </c>
      <c r="F5018" s="1">
        <f t="shared" si="157"/>
        <v>29</v>
      </c>
      <c r="G5018" s="1">
        <f t="shared" si="156"/>
        <v>29</v>
      </c>
      <c r="H5018">
        <v>0</v>
      </c>
    </row>
    <row r="5019" spans="1:8" x14ac:dyDescent="0.35">
      <c r="A5019" s="1">
        <v>85017</v>
      </c>
      <c r="B5019" s="1" t="s">
        <v>50288</v>
      </c>
      <c r="C5019" s="8">
        <v>45218.544872685183</v>
      </c>
      <c r="D5019" s="1">
        <v>70545</v>
      </c>
      <c r="E5019" s="1">
        <v>100238</v>
      </c>
      <c r="F5019" s="1">
        <f t="shared" si="157"/>
        <v>31</v>
      </c>
      <c r="G5019" s="1">
        <f t="shared" si="156"/>
        <v>19</v>
      </c>
      <c r="H5019">
        <v>0</v>
      </c>
    </row>
    <row r="5020" spans="1:8" x14ac:dyDescent="0.35">
      <c r="A5020" s="1">
        <v>85018</v>
      </c>
      <c r="B5020" s="1" t="s">
        <v>45712</v>
      </c>
      <c r="C5020" s="8">
        <v>45016.348414351851</v>
      </c>
      <c r="D5020" s="1">
        <v>70894</v>
      </c>
      <c r="E5020" s="1">
        <v>101300</v>
      </c>
      <c r="F5020" s="1">
        <f t="shared" si="157"/>
        <v>31</v>
      </c>
      <c r="G5020" s="1">
        <f t="shared" si="156"/>
        <v>31</v>
      </c>
      <c r="H5020">
        <v>1</v>
      </c>
    </row>
    <row r="5021" spans="1:8" x14ac:dyDescent="0.35">
      <c r="A5021" s="1">
        <v>85019</v>
      </c>
      <c r="B5021" s="1" t="s">
        <v>40214</v>
      </c>
      <c r="C5021" s="8">
        <v>45099.894502314812</v>
      </c>
      <c r="D5021" s="1">
        <v>71556</v>
      </c>
      <c r="E5021" s="1">
        <v>100957</v>
      </c>
      <c r="F5021" s="1">
        <f t="shared" si="157"/>
        <v>37</v>
      </c>
      <c r="G5021" s="1">
        <f t="shared" si="156"/>
        <v>31</v>
      </c>
      <c r="H5021">
        <v>0</v>
      </c>
    </row>
    <row r="5022" spans="1:8" x14ac:dyDescent="0.35">
      <c r="A5022" s="1">
        <v>85020</v>
      </c>
      <c r="B5022" s="1" t="s">
        <v>40175</v>
      </c>
      <c r="C5022" s="8">
        <v>45227.233946759261</v>
      </c>
      <c r="D5022" s="1">
        <v>71380</v>
      </c>
      <c r="E5022" s="1">
        <v>100717</v>
      </c>
      <c r="F5022" s="1">
        <f t="shared" si="157"/>
        <v>39</v>
      </c>
      <c r="G5022" s="1">
        <f t="shared" si="156"/>
        <v>31</v>
      </c>
      <c r="H5022">
        <v>0</v>
      </c>
    </row>
    <row r="5023" spans="1:8" x14ac:dyDescent="0.35">
      <c r="A5023" s="1">
        <v>85021</v>
      </c>
      <c r="B5023" s="1" t="s">
        <v>30422</v>
      </c>
      <c r="C5023" s="8">
        <v>45139.511377314811</v>
      </c>
      <c r="D5023" s="1">
        <v>71278</v>
      </c>
      <c r="E5023" s="1">
        <v>100777</v>
      </c>
      <c r="F5023" s="1">
        <f t="shared" si="157"/>
        <v>34</v>
      </c>
      <c r="G5023" s="1">
        <f t="shared" si="156"/>
        <v>14</v>
      </c>
      <c r="H5023">
        <v>1</v>
      </c>
    </row>
    <row r="5024" spans="1:8" x14ac:dyDescent="0.35">
      <c r="A5024" s="1">
        <v>85022</v>
      </c>
      <c r="B5024" s="1" t="s">
        <v>37819</v>
      </c>
      <c r="C5024" s="8">
        <v>45149.873217592591</v>
      </c>
      <c r="D5024" s="1">
        <v>70248</v>
      </c>
      <c r="E5024" s="1">
        <v>101311</v>
      </c>
      <c r="F5024" s="1">
        <f t="shared" si="157"/>
        <v>36</v>
      </c>
      <c r="G5024" s="1">
        <f t="shared" si="156"/>
        <v>30</v>
      </c>
      <c r="H5024">
        <v>1</v>
      </c>
    </row>
    <row r="5025" spans="1:8" x14ac:dyDescent="0.35">
      <c r="A5025" s="1">
        <v>85023</v>
      </c>
      <c r="B5025" s="1" t="s">
        <v>43114</v>
      </c>
      <c r="C5025" s="8">
        <v>45070.118275462963</v>
      </c>
      <c r="D5025" s="1">
        <v>71471</v>
      </c>
      <c r="E5025" s="1">
        <v>100638</v>
      </c>
      <c r="F5025" s="1">
        <f t="shared" si="157"/>
        <v>26</v>
      </c>
      <c r="G5025" s="1">
        <f t="shared" si="156"/>
        <v>37</v>
      </c>
      <c r="H5025">
        <v>0</v>
      </c>
    </row>
    <row r="5026" spans="1:8" x14ac:dyDescent="0.35">
      <c r="A5026" s="1">
        <v>85024</v>
      </c>
      <c r="B5026" s="1" t="s">
        <v>40535</v>
      </c>
      <c r="C5026" s="8">
        <v>44953.286608796298</v>
      </c>
      <c r="D5026" s="1">
        <v>71457</v>
      </c>
      <c r="E5026" s="1">
        <v>100667</v>
      </c>
      <c r="F5026" s="1">
        <f t="shared" si="157"/>
        <v>26</v>
      </c>
      <c r="G5026" s="1">
        <f t="shared" si="156"/>
        <v>27</v>
      </c>
      <c r="H5026">
        <v>1</v>
      </c>
    </row>
    <row r="5027" spans="1:8" x14ac:dyDescent="0.35">
      <c r="A5027" s="1">
        <v>85025</v>
      </c>
      <c r="B5027" s="1" t="s">
        <v>33883</v>
      </c>
      <c r="C5027" s="8">
        <v>45066.705358796295</v>
      </c>
      <c r="D5027" s="1">
        <v>70383</v>
      </c>
      <c r="E5027" s="1">
        <v>101145</v>
      </c>
      <c r="F5027" s="1">
        <f t="shared" si="157"/>
        <v>36</v>
      </c>
      <c r="G5027" s="1">
        <f t="shared" si="156"/>
        <v>38</v>
      </c>
      <c r="H5027">
        <v>0</v>
      </c>
    </row>
    <row r="5028" spans="1:8" x14ac:dyDescent="0.35">
      <c r="A5028" s="1">
        <v>85026</v>
      </c>
      <c r="B5028" s="1" t="s">
        <v>38071</v>
      </c>
      <c r="C5028" s="8">
        <v>45216.409641203703</v>
      </c>
      <c r="D5028" s="1">
        <v>70718</v>
      </c>
      <c r="E5028" s="1">
        <v>100696</v>
      </c>
      <c r="F5028" s="1">
        <f t="shared" si="157"/>
        <v>32</v>
      </c>
      <c r="G5028" s="1">
        <f t="shared" si="156"/>
        <v>23</v>
      </c>
      <c r="H5028">
        <v>1</v>
      </c>
    </row>
    <row r="5029" spans="1:8" x14ac:dyDescent="0.35">
      <c r="A5029" s="1">
        <v>85027</v>
      </c>
      <c r="B5029" s="1" t="s">
        <v>46944</v>
      </c>
      <c r="C5029" s="8">
        <v>45031.638101851851</v>
      </c>
      <c r="D5029" s="1">
        <v>70175</v>
      </c>
      <c r="E5029" s="1">
        <v>100444</v>
      </c>
      <c r="F5029" s="1">
        <f t="shared" si="157"/>
        <v>28</v>
      </c>
      <c r="G5029" s="1">
        <f t="shared" si="156"/>
        <v>28</v>
      </c>
      <c r="H5029">
        <v>1</v>
      </c>
    </row>
    <row r="5030" spans="1:8" x14ac:dyDescent="0.35">
      <c r="A5030" s="1">
        <v>85028</v>
      </c>
      <c r="B5030" s="1" t="s">
        <v>34748</v>
      </c>
      <c r="C5030" s="8">
        <v>44944.028402777774</v>
      </c>
      <c r="D5030" s="1">
        <v>71250</v>
      </c>
      <c r="E5030" s="1">
        <v>101102</v>
      </c>
      <c r="F5030" s="1">
        <f t="shared" si="157"/>
        <v>23</v>
      </c>
      <c r="G5030" s="1">
        <f t="shared" si="156"/>
        <v>28</v>
      </c>
      <c r="H5030">
        <v>1</v>
      </c>
    </row>
    <row r="5031" spans="1:8" x14ac:dyDescent="0.35">
      <c r="A5031" s="1">
        <v>85029</v>
      </c>
      <c r="B5031" s="1" t="s">
        <v>39920</v>
      </c>
      <c r="C5031" s="8">
        <v>45097.075150462966</v>
      </c>
      <c r="D5031" s="1">
        <v>71442</v>
      </c>
      <c r="E5031" s="1">
        <v>101541</v>
      </c>
      <c r="F5031" s="1">
        <f t="shared" si="157"/>
        <v>31</v>
      </c>
      <c r="G5031" s="1">
        <f t="shared" si="156"/>
        <v>26</v>
      </c>
      <c r="H5031">
        <v>1</v>
      </c>
    </row>
    <row r="5032" spans="1:8" x14ac:dyDescent="0.35">
      <c r="A5032" s="1">
        <v>85030</v>
      </c>
      <c r="B5032" s="1" t="s">
        <v>36498</v>
      </c>
      <c r="C5032" s="8">
        <v>45100.753599537034</v>
      </c>
      <c r="D5032" s="1">
        <v>70045</v>
      </c>
      <c r="E5032" s="1">
        <v>100531</v>
      </c>
      <c r="F5032" s="1">
        <f t="shared" si="157"/>
        <v>26</v>
      </c>
      <c r="G5032" s="1">
        <f t="shared" si="156"/>
        <v>23</v>
      </c>
      <c r="H5032">
        <v>1</v>
      </c>
    </row>
    <row r="5033" spans="1:8" x14ac:dyDescent="0.35">
      <c r="A5033" s="1">
        <v>85031</v>
      </c>
      <c r="B5033" s="1" t="s">
        <v>47828</v>
      </c>
      <c r="C5033" s="8">
        <v>45246.203599537039</v>
      </c>
      <c r="D5033" s="1">
        <v>71525</v>
      </c>
      <c r="E5033" s="1">
        <v>100859</v>
      </c>
      <c r="F5033" s="1">
        <f t="shared" si="157"/>
        <v>29</v>
      </c>
      <c r="G5033" s="1">
        <f t="shared" si="156"/>
        <v>22</v>
      </c>
      <c r="H5033">
        <v>1</v>
      </c>
    </row>
    <row r="5034" spans="1:8" x14ac:dyDescent="0.35">
      <c r="A5034" s="1">
        <v>85032</v>
      </c>
      <c r="B5034" s="1" t="s">
        <v>40286</v>
      </c>
      <c r="C5034" s="8">
        <v>44947.767453703702</v>
      </c>
      <c r="D5034" s="1">
        <v>71484</v>
      </c>
      <c r="E5034" s="1">
        <v>100728</v>
      </c>
      <c r="F5034" s="1">
        <f t="shared" si="157"/>
        <v>35</v>
      </c>
      <c r="G5034" s="1">
        <f t="shared" si="156"/>
        <v>24</v>
      </c>
      <c r="H5034">
        <v>0</v>
      </c>
    </row>
    <row r="5035" spans="1:8" x14ac:dyDescent="0.35">
      <c r="A5035" s="1">
        <v>85033</v>
      </c>
      <c r="B5035" s="1" t="s">
        <v>42618</v>
      </c>
      <c r="C5035" s="8">
        <v>45018.297060185185</v>
      </c>
      <c r="D5035" s="1">
        <v>71207</v>
      </c>
      <c r="E5035" s="1">
        <v>100193</v>
      </c>
      <c r="F5035" s="1">
        <f t="shared" si="157"/>
        <v>26</v>
      </c>
      <c r="G5035" s="1">
        <f t="shared" si="156"/>
        <v>19</v>
      </c>
      <c r="H5035">
        <v>0</v>
      </c>
    </row>
    <row r="5036" spans="1:8" x14ac:dyDescent="0.35">
      <c r="A5036" s="1">
        <v>85034</v>
      </c>
      <c r="B5036" s="1" t="s">
        <v>49863</v>
      </c>
      <c r="C5036" s="8">
        <v>45169.422858796293</v>
      </c>
      <c r="D5036" s="1">
        <v>70081</v>
      </c>
      <c r="E5036" s="1">
        <v>100256</v>
      </c>
      <c r="F5036" s="1">
        <f t="shared" si="157"/>
        <v>33</v>
      </c>
      <c r="G5036" s="1">
        <f t="shared" si="156"/>
        <v>19</v>
      </c>
      <c r="H5036">
        <v>1</v>
      </c>
    </row>
    <row r="5037" spans="1:8" x14ac:dyDescent="0.35">
      <c r="A5037" s="1">
        <v>85035</v>
      </c>
      <c r="B5037" s="1" t="s">
        <v>47311</v>
      </c>
      <c r="C5037" s="8">
        <v>45158.494039351855</v>
      </c>
      <c r="D5037" s="1">
        <v>70506</v>
      </c>
      <c r="E5037" s="1">
        <v>100954</v>
      </c>
      <c r="F5037" s="1">
        <f t="shared" si="157"/>
        <v>20</v>
      </c>
      <c r="G5037" s="1">
        <f t="shared" si="156"/>
        <v>18</v>
      </c>
      <c r="H5037">
        <v>0</v>
      </c>
    </row>
    <row r="5038" spans="1:8" x14ac:dyDescent="0.35">
      <c r="A5038" s="1">
        <v>85036</v>
      </c>
      <c r="B5038" s="1" t="s">
        <v>43811</v>
      </c>
      <c r="C5038" s="8">
        <v>44952.04378472222</v>
      </c>
      <c r="D5038" s="1">
        <v>70554</v>
      </c>
      <c r="E5038" s="1">
        <v>100534</v>
      </c>
      <c r="F5038" s="1">
        <f t="shared" si="157"/>
        <v>23</v>
      </c>
      <c r="G5038" s="1">
        <f t="shared" si="156"/>
        <v>25</v>
      </c>
      <c r="H5038">
        <v>1</v>
      </c>
    </row>
    <row r="5039" spans="1:8" x14ac:dyDescent="0.35">
      <c r="A5039" s="1">
        <v>85037</v>
      </c>
      <c r="B5039" s="1" t="s">
        <v>49973</v>
      </c>
      <c r="C5039" s="8">
        <v>45083.963645833333</v>
      </c>
      <c r="D5039" s="1">
        <v>70992</v>
      </c>
      <c r="E5039" s="1">
        <v>101307</v>
      </c>
      <c r="F5039" s="1">
        <f t="shared" si="157"/>
        <v>32</v>
      </c>
      <c r="G5039" s="1">
        <f t="shared" si="156"/>
        <v>23</v>
      </c>
      <c r="H5039">
        <v>1</v>
      </c>
    </row>
    <row r="5040" spans="1:8" x14ac:dyDescent="0.35">
      <c r="A5040" s="1">
        <v>85038</v>
      </c>
      <c r="B5040" s="1" t="s">
        <v>41787</v>
      </c>
      <c r="C5040" s="8">
        <v>45166.663564814815</v>
      </c>
      <c r="D5040" s="1">
        <v>70900</v>
      </c>
      <c r="E5040" s="1">
        <v>101149</v>
      </c>
      <c r="F5040" s="1">
        <f t="shared" si="157"/>
        <v>31</v>
      </c>
      <c r="G5040" s="1">
        <f t="shared" si="156"/>
        <v>33</v>
      </c>
      <c r="H5040">
        <v>1</v>
      </c>
    </row>
    <row r="5041" spans="1:8" x14ac:dyDescent="0.35">
      <c r="A5041" s="1">
        <v>85039</v>
      </c>
      <c r="B5041" s="1" t="s">
        <v>40633</v>
      </c>
      <c r="C5041" s="8">
        <v>45048.848993055559</v>
      </c>
      <c r="D5041" s="1">
        <v>70915</v>
      </c>
      <c r="E5041" s="1">
        <v>101496</v>
      </c>
      <c r="F5041" s="1">
        <f t="shared" si="157"/>
        <v>28</v>
      </c>
      <c r="G5041" s="1">
        <f t="shared" si="156"/>
        <v>38</v>
      </c>
      <c r="H5041">
        <v>0</v>
      </c>
    </row>
    <row r="5042" spans="1:8" x14ac:dyDescent="0.35">
      <c r="A5042" s="1">
        <v>85040</v>
      </c>
      <c r="B5042" s="1" t="s">
        <v>37072</v>
      </c>
      <c r="C5042" s="8">
        <v>45181.840231481481</v>
      </c>
      <c r="D5042" s="1">
        <v>71129</v>
      </c>
      <c r="E5042" s="1">
        <v>100906</v>
      </c>
      <c r="F5042" s="1">
        <f t="shared" si="157"/>
        <v>28</v>
      </c>
      <c r="G5042" s="1">
        <f t="shared" si="156"/>
        <v>31</v>
      </c>
      <c r="H5042">
        <v>1</v>
      </c>
    </row>
    <row r="5043" spans="1:8" x14ac:dyDescent="0.35">
      <c r="A5043" s="1">
        <v>85041</v>
      </c>
      <c r="B5043" s="1" t="s">
        <v>53035</v>
      </c>
      <c r="C5043" s="8">
        <v>44970.141550925924</v>
      </c>
      <c r="D5043" s="1">
        <v>70485</v>
      </c>
      <c r="E5043" s="1">
        <v>100090</v>
      </c>
      <c r="F5043" s="1">
        <f t="shared" si="157"/>
        <v>33</v>
      </c>
      <c r="G5043" s="1">
        <f t="shared" si="156"/>
        <v>31</v>
      </c>
      <c r="H5043">
        <v>1</v>
      </c>
    </row>
    <row r="5044" spans="1:8" x14ac:dyDescent="0.35">
      <c r="A5044" s="1">
        <v>85042</v>
      </c>
      <c r="B5044" s="1" t="s">
        <v>37624</v>
      </c>
      <c r="C5044" s="8">
        <v>45030.466354166667</v>
      </c>
      <c r="D5044" s="1">
        <v>70858</v>
      </c>
      <c r="E5044" s="1">
        <v>101230</v>
      </c>
      <c r="F5044" s="1">
        <f t="shared" si="157"/>
        <v>26</v>
      </c>
      <c r="G5044" s="1">
        <f t="shared" si="156"/>
        <v>27</v>
      </c>
      <c r="H5044">
        <v>1</v>
      </c>
    </row>
    <row r="5045" spans="1:8" x14ac:dyDescent="0.35">
      <c r="A5045" s="1">
        <v>85043</v>
      </c>
      <c r="B5045" s="1" t="s">
        <v>35876</v>
      </c>
      <c r="C5045" s="8">
        <v>45125.607905092591</v>
      </c>
      <c r="D5045" s="1">
        <v>70494</v>
      </c>
      <c r="E5045" s="1">
        <v>101488</v>
      </c>
      <c r="F5045" s="1">
        <f t="shared" si="157"/>
        <v>29</v>
      </c>
      <c r="G5045" s="1">
        <f t="shared" si="156"/>
        <v>39</v>
      </c>
      <c r="H5045">
        <v>0</v>
      </c>
    </row>
    <row r="5046" spans="1:8" x14ac:dyDescent="0.35">
      <c r="A5046" s="1">
        <v>85044</v>
      </c>
      <c r="B5046" s="1" t="s">
        <v>41074</v>
      </c>
      <c r="C5046" s="8">
        <v>44988.811273148145</v>
      </c>
      <c r="D5046" s="1">
        <v>70635</v>
      </c>
      <c r="E5046" s="1">
        <v>100951</v>
      </c>
      <c r="F5046" s="1">
        <f t="shared" si="157"/>
        <v>25</v>
      </c>
      <c r="G5046" s="1">
        <f t="shared" si="156"/>
        <v>29</v>
      </c>
      <c r="H5046">
        <v>0</v>
      </c>
    </row>
    <row r="5047" spans="1:8" x14ac:dyDescent="0.35">
      <c r="A5047" s="1">
        <v>85045</v>
      </c>
      <c r="B5047" s="1" t="s">
        <v>33115</v>
      </c>
      <c r="C5047" s="8">
        <v>45136.639768518522</v>
      </c>
      <c r="D5047" s="1">
        <v>70579</v>
      </c>
      <c r="E5047" s="1">
        <v>100809</v>
      </c>
      <c r="F5047" s="1">
        <f t="shared" si="157"/>
        <v>32</v>
      </c>
      <c r="G5047" s="1">
        <f t="shared" si="156"/>
        <v>29</v>
      </c>
      <c r="H5047">
        <v>0</v>
      </c>
    </row>
    <row r="5048" spans="1:8" x14ac:dyDescent="0.35">
      <c r="A5048" s="1">
        <v>85046</v>
      </c>
      <c r="B5048" s="1" t="s">
        <v>50398</v>
      </c>
      <c r="C5048" s="8">
        <v>45238.417083333334</v>
      </c>
      <c r="D5048" s="1">
        <v>70466</v>
      </c>
      <c r="E5048" s="1">
        <v>100501</v>
      </c>
      <c r="F5048" s="1">
        <f t="shared" si="157"/>
        <v>32</v>
      </c>
      <c r="G5048" s="1">
        <f t="shared" si="156"/>
        <v>32</v>
      </c>
      <c r="H5048">
        <v>1</v>
      </c>
    </row>
    <row r="5049" spans="1:8" x14ac:dyDescent="0.35">
      <c r="A5049" s="1">
        <v>85047</v>
      </c>
      <c r="B5049" s="1" t="s">
        <v>36744</v>
      </c>
      <c r="C5049" s="8">
        <v>45265.174837962964</v>
      </c>
      <c r="D5049" s="1">
        <v>71277</v>
      </c>
      <c r="E5049" s="1">
        <v>101008</v>
      </c>
      <c r="F5049" s="1">
        <f t="shared" si="157"/>
        <v>19</v>
      </c>
      <c r="G5049" s="1">
        <f t="shared" si="156"/>
        <v>25</v>
      </c>
      <c r="H5049">
        <v>1</v>
      </c>
    </row>
    <row r="5050" spans="1:8" x14ac:dyDescent="0.35">
      <c r="A5050" s="1">
        <v>85048</v>
      </c>
      <c r="B5050" s="1" t="s">
        <v>50039</v>
      </c>
      <c r="C5050" s="8">
        <v>45203.829247685186</v>
      </c>
      <c r="D5050" s="1">
        <v>70280</v>
      </c>
      <c r="E5050" s="1">
        <v>101299</v>
      </c>
      <c r="F5050" s="1">
        <f t="shared" si="157"/>
        <v>24</v>
      </c>
      <c r="G5050" s="1">
        <f t="shared" si="156"/>
        <v>32</v>
      </c>
      <c r="H5050">
        <v>1</v>
      </c>
    </row>
    <row r="5051" spans="1:8" x14ac:dyDescent="0.35">
      <c r="A5051" s="1">
        <v>85049</v>
      </c>
      <c r="B5051" s="1" t="s">
        <v>28693</v>
      </c>
      <c r="C5051" s="8">
        <v>44946.74077546296</v>
      </c>
      <c r="D5051" s="1">
        <v>71419</v>
      </c>
      <c r="E5051" s="1">
        <v>101230</v>
      </c>
      <c r="F5051" s="1">
        <f t="shared" si="157"/>
        <v>24</v>
      </c>
      <c r="G5051" s="1">
        <f t="shared" si="156"/>
        <v>27</v>
      </c>
      <c r="H5051">
        <v>1</v>
      </c>
    </row>
    <row r="5052" spans="1:8" x14ac:dyDescent="0.35">
      <c r="A5052" s="1">
        <v>85050</v>
      </c>
      <c r="B5052" s="1" t="s">
        <v>51803</v>
      </c>
      <c r="C5052" s="8">
        <v>45256.700937499998</v>
      </c>
      <c r="D5052" s="1">
        <v>70490</v>
      </c>
      <c r="E5052" s="1">
        <v>101058</v>
      </c>
      <c r="F5052" s="1">
        <f t="shared" si="157"/>
        <v>30</v>
      </c>
      <c r="G5052" s="1">
        <f t="shared" si="156"/>
        <v>24</v>
      </c>
      <c r="H5052">
        <v>1</v>
      </c>
    </row>
    <row r="5053" spans="1:8" x14ac:dyDescent="0.35">
      <c r="A5053" s="1">
        <v>85051</v>
      </c>
      <c r="B5053" s="1" t="s">
        <v>29401</v>
      </c>
      <c r="C5053" s="8">
        <v>45064.326168981483</v>
      </c>
      <c r="D5053" s="1">
        <v>70884</v>
      </c>
      <c r="E5053" s="1">
        <v>100479</v>
      </c>
      <c r="F5053" s="1">
        <f t="shared" si="157"/>
        <v>25</v>
      </c>
      <c r="G5053" s="1">
        <f t="shared" si="156"/>
        <v>27</v>
      </c>
      <c r="H5053">
        <v>1</v>
      </c>
    </row>
    <row r="5054" spans="1:8" x14ac:dyDescent="0.35">
      <c r="A5054" s="1">
        <v>85052</v>
      </c>
      <c r="B5054" s="1" t="s">
        <v>35306</v>
      </c>
      <c r="C5054" s="8">
        <v>45280.894884259258</v>
      </c>
      <c r="D5054" s="1">
        <v>70698</v>
      </c>
      <c r="E5054" s="1">
        <v>101139</v>
      </c>
      <c r="F5054" s="1">
        <f t="shared" si="157"/>
        <v>25</v>
      </c>
      <c r="G5054" s="1">
        <f t="shared" si="156"/>
        <v>33</v>
      </c>
      <c r="H5054">
        <v>0</v>
      </c>
    </row>
    <row r="5055" spans="1:8" x14ac:dyDescent="0.35">
      <c r="A5055" s="1">
        <v>85053</v>
      </c>
      <c r="B5055" s="1" t="s">
        <v>37807</v>
      </c>
      <c r="C5055" s="8">
        <v>45270.972951388889</v>
      </c>
      <c r="D5055" s="1">
        <v>70862</v>
      </c>
      <c r="E5055" s="1">
        <v>100503</v>
      </c>
      <c r="F5055" s="1">
        <f t="shared" si="157"/>
        <v>29</v>
      </c>
      <c r="G5055" s="1">
        <f t="shared" si="156"/>
        <v>26</v>
      </c>
      <c r="H5055">
        <v>1</v>
      </c>
    </row>
    <row r="5056" spans="1:8" x14ac:dyDescent="0.35">
      <c r="A5056" s="1">
        <v>85054</v>
      </c>
      <c r="B5056" s="1" t="s">
        <v>45374</v>
      </c>
      <c r="C5056" s="8">
        <v>44996.575706018521</v>
      </c>
      <c r="D5056" s="1">
        <v>70018</v>
      </c>
      <c r="E5056" s="1">
        <v>101546</v>
      </c>
      <c r="F5056" s="1">
        <f t="shared" si="157"/>
        <v>23</v>
      </c>
      <c r="G5056" s="1">
        <f t="shared" si="156"/>
        <v>38</v>
      </c>
      <c r="H5056">
        <v>0</v>
      </c>
    </row>
    <row r="5057" spans="1:8" x14ac:dyDescent="0.35">
      <c r="A5057" s="1">
        <v>85055</v>
      </c>
      <c r="B5057" s="1" t="s">
        <v>51319</v>
      </c>
      <c r="C5057" s="8">
        <v>44955.634340277778</v>
      </c>
      <c r="D5057" s="1">
        <v>71288</v>
      </c>
      <c r="E5057" s="1">
        <v>100829</v>
      </c>
      <c r="F5057" s="1">
        <f t="shared" si="157"/>
        <v>26</v>
      </c>
      <c r="G5057" s="1">
        <f t="shared" si="156"/>
        <v>40</v>
      </c>
      <c r="H5057">
        <v>0</v>
      </c>
    </row>
    <row r="5058" spans="1:8" x14ac:dyDescent="0.35">
      <c r="A5058" s="1">
        <v>85056</v>
      </c>
      <c r="B5058" s="1" t="s">
        <v>42268</v>
      </c>
      <c r="C5058" s="8">
        <v>45011.291180555556</v>
      </c>
      <c r="D5058" s="1">
        <v>71162</v>
      </c>
      <c r="E5058" s="1">
        <v>100296</v>
      </c>
      <c r="F5058" s="1">
        <f t="shared" si="157"/>
        <v>34</v>
      </c>
      <c r="G5058" s="1">
        <f t="shared" si="156"/>
        <v>29</v>
      </c>
      <c r="H5058">
        <v>1</v>
      </c>
    </row>
    <row r="5059" spans="1:8" x14ac:dyDescent="0.35">
      <c r="A5059" s="1">
        <v>85057</v>
      </c>
      <c r="B5059" s="1" t="s">
        <v>40147</v>
      </c>
      <c r="C5059" s="8">
        <v>45035.785428240742</v>
      </c>
      <c r="D5059" s="1">
        <v>71514</v>
      </c>
      <c r="E5059" s="1">
        <v>101474</v>
      </c>
      <c r="F5059" s="1">
        <f t="shared" si="157"/>
        <v>28</v>
      </c>
      <c r="G5059" s="1">
        <f t="shared" ref="G5059:G5122" si="158">COUNTIF(E$1:E$41447,E5059)</f>
        <v>31</v>
      </c>
      <c r="H5059">
        <v>1</v>
      </c>
    </row>
    <row r="5060" spans="1:8" x14ac:dyDescent="0.35">
      <c r="A5060" s="1">
        <v>85058</v>
      </c>
      <c r="B5060" s="1" t="s">
        <v>49762</v>
      </c>
      <c r="C5060" s="8">
        <v>45122.496493055558</v>
      </c>
      <c r="D5060" s="1">
        <v>70724</v>
      </c>
      <c r="E5060" s="1">
        <v>101072</v>
      </c>
      <c r="F5060" s="1">
        <f t="shared" ref="F5060:F5123" si="159">COUNTIF(D$1:D$41447,D5060)</f>
        <v>25</v>
      </c>
      <c r="G5060" s="1">
        <f t="shared" si="158"/>
        <v>30</v>
      </c>
      <c r="H5060">
        <v>1</v>
      </c>
    </row>
    <row r="5061" spans="1:8" x14ac:dyDescent="0.35">
      <c r="A5061" s="1">
        <v>85059</v>
      </c>
      <c r="B5061" s="1" t="s">
        <v>50349</v>
      </c>
      <c r="C5061" s="8">
        <v>45200.565798611111</v>
      </c>
      <c r="D5061" s="1">
        <v>70240</v>
      </c>
      <c r="E5061" s="1">
        <v>100461</v>
      </c>
      <c r="F5061" s="1">
        <f t="shared" si="159"/>
        <v>29</v>
      </c>
      <c r="G5061" s="1">
        <f t="shared" si="158"/>
        <v>22</v>
      </c>
      <c r="H5061">
        <v>0</v>
      </c>
    </row>
    <row r="5062" spans="1:8" x14ac:dyDescent="0.35">
      <c r="A5062" s="1">
        <v>85060</v>
      </c>
      <c r="B5062" s="1" t="s">
        <v>32789</v>
      </c>
      <c r="C5062" s="8">
        <v>45110.538761574076</v>
      </c>
      <c r="D5062" s="1">
        <v>70954</v>
      </c>
      <c r="E5062" s="1">
        <v>101566</v>
      </c>
      <c r="F5062" s="1">
        <f t="shared" si="159"/>
        <v>33</v>
      </c>
      <c r="G5062" s="1">
        <f t="shared" si="158"/>
        <v>29</v>
      </c>
      <c r="H5062">
        <v>1</v>
      </c>
    </row>
    <row r="5063" spans="1:8" x14ac:dyDescent="0.35">
      <c r="A5063" s="1">
        <v>85061</v>
      </c>
      <c r="B5063" s="1" t="s">
        <v>40359</v>
      </c>
      <c r="C5063" s="8">
        <v>45224.510393518518</v>
      </c>
      <c r="D5063" s="1">
        <v>70699</v>
      </c>
      <c r="E5063" s="1">
        <v>100739</v>
      </c>
      <c r="F5063" s="1">
        <f t="shared" si="159"/>
        <v>31</v>
      </c>
      <c r="G5063" s="1">
        <f t="shared" si="158"/>
        <v>25</v>
      </c>
      <c r="H5063">
        <v>1</v>
      </c>
    </row>
    <row r="5064" spans="1:8" x14ac:dyDescent="0.35">
      <c r="A5064" s="1">
        <v>85062</v>
      </c>
      <c r="B5064" s="1" t="s">
        <v>29694</v>
      </c>
      <c r="C5064" s="8">
        <v>45180.286180555559</v>
      </c>
      <c r="D5064" s="1">
        <v>71429</v>
      </c>
      <c r="E5064" s="1">
        <v>101322</v>
      </c>
      <c r="F5064" s="1">
        <f t="shared" si="159"/>
        <v>30</v>
      </c>
      <c r="G5064" s="1">
        <f t="shared" si="158"/>
        <v>25</v>
      </c>
      <c r="H5064">
        <v>1</v>
      </c>
    </row>
    <row r="5065" spans="1:8" x14ac:dyDescent="0.35">
      <c r="A5065" s="1">
        <v>85063</v>
      </c>
      <c r="B5065" s="1" t="s">
        <v>47810</v>
      </c>
      <c r="C5065" s="8">
        <v>44990.99858796296</v>
      </c>
      <c r="D5065" s="1">
        <v>70324</v>
      </c>
      <c r="E5065" s="1">
        <v>101132</v>
      </c>
      <c r="F5065" s="1">
        <f t="shared" si="159"/>
        <v>22</v>
      </c>
      <c r="G5065" s="1">
        <f t="shared" si="158"/>
        <v>21</v>
      </c>
      <c r="H5065">
        <v>1</v>
      </c>
    </row>
    <row r="5066" spans="1:8" x14ac:dyDescent="0.35">
      <c r="A5066" s="1">
        <v>85064</v>
      </c>
      <c r="B5066" s="1" t="s">
        <v>33721</v>
      </c>
      <c r="C5066" s="8">
        <v>45209.789687500001</v>
      </c>
      <c r="D5066" s="1">
        <v>70606</v>
      </c>
      <c r="E5066" s="1">
        <v>100173</v>
      </c>
      <c r="F5066" s="1">
        <f t="shared" si="159"/>
        <v>20</v>
      </c>
      <c r="G5066" s="1">
        <f t="shared" si="158"/>
        <v>22</v>
      </c>
      <c r="H5066">
        <v>0</v>
      </c>
    </row>
    <row r="5067" spans="1:8" x14ac:dyDescent="0.35">
      <c r="A5067" s="1">
        <v>85065</v>
      </c>
      <c r="B5067" s="1" t="s">
        <v>50139</v>
      </c>
      <c r="C5067" s="8">
        <v>45291.641435185185</v>
      </c>
      <c r="D5067" s="1">
        <v>70262</v>
      </c>
      <c r="E5067" s="1">
        <v>101281</v>
      </c>
      <c r="F5067" s="1">
        <f t="shared" si="159"/>
        <v>32</v>
      </c>
      <c r="G5067" s="1">
        <f t="shared" si="158"/>
        <v>27</v>
      </c>
      <c r="H5067">
        <v>1</v>
      </c>
    </row>
    <row r="5068" spans="1:8" x14ac:dyDescent="0.35">
      <c r="A5068" s="1">
        <v>85066</v>
      </c>
      <c r="B5068" s="1" t="s">
        <v>49452</v>
      </c>
      <c r="C5068" s="8">
        <v>45114.728576388887</v>
      </c>
      <c r="D5068" s="1">
        <v>71295</v>
      </c>
      <c r="E5068" s="1">
        <v>100554</v>
      </c>
      <c r="F5068" s="1">
        <f t="shared" si="159"/>
        <v>26</v>
      </c>
      <c r="G5068" s="1">
        <f t="shared" si="158"/>
        <v>34</v>
      </c>
      <c r="H5068">
        <v>1</v>
      </c>
    </row>
    <row r="5069" spans="1:8" x14ac:dyDescent="0.35">
      <c r="A5069" s="1">
        <v>85067</v>
      </c>
      <c r="B5069" s="1" t="s">
        <v>44075</v>
      </c>
      <c r="C5069" s="8">
        <v>45047.357673611114</v>
      </c>
      <c r="D5069" s="1">
        <v>70116</v>
      </c>
      <c r="E5069" s="1">
        <v>101053</v>
      </c>
      <c r="F5069" s="1">
        <f t="shared" si="159"/>
        <v>30</v>
      </c>
      <c r="G5069" s="1">
        <f t="shared" si="158"/>
        <v>31</v>
      </c>
      <c r="H5069">
        <v>1</v>
      </c>
    </row>
    <row r="5070" spans="1:8" x14ac:dyDescent="0.35">
      <c r="A5070" s="1">
        <v>85068</v>
      </c>
      <c r="B5070" s="1" t="s">
        <v>36951</v>
      </c>
      <c r="C5070" s="8">
        <v>45084.517928240741</v>
      </c>
      <c r="D5070" s="1">
        <v>70074</v>
      </c>
      <c r="E5070" s="1">
        <v>101336</v>
      </c>
      <c r="F5070" s="1">
        <f t="shared" si="159"/>
        <v>28</v>
      </c>
      <c r="G5070" s="1">
        <f t="shared" si="158"/>
        <v>31</v>
      </c>
      <c r="H5070">
        <v>1</v>
      </c>
    </row>
    <row r="5071" spans="1:8" x14ac:dyDescent="0.35">
      <c r="A5071" s="1">
        <v>85069</v>
      </c>
      <c r="B5071" s="1" t="s">
        <v>32239</v>
      </c>
      <c r="C5071" s="8">
        <v>45114.542199074072</v>
      </c>
      <c r="D5071" s="1">
        <v>70435</v>
      </c>
      <c r="E5071" s="1">
        <v>101082</v>
      </c>
      <c r="F5071" s="1">
        <f t="shared" si="159"/>
        <v>35</v>
      </c>
      <c r="G5071" s="1">
        <f t="shared" si="158"/>
        <v>28</v>
      </c>
      <c r="H5071">
        <v>0</v>
      </c>
    </row>
    <row r="5072" spans="1:8" x14ac:dyDescent="0.35">
      <c r="A5072" s="1">
        <v>85070</v>
      </c>
      <c r="B5072" s="1" t="s">
        <v>32441</v>
      </c>
      <c r="C5072" s="8">
        <v>45177.913414351853</v>
      </c>
      <c r="D5072" s="1">
        <v>70712</v>
      </c>
      <c r="E5072" s="1">
        <v>100598</v>
      </c>
      <c r="F5072" s="1">
        <f t="shared" si="159"/>
        <v>31</v>
      </c>
      <c r="G5072" s="1">
        <f t="shared" si="158"/>
        <v>21</v>
      </c>
      <c r="H5072">
        <v>0</v>
      </c>
    </row>
    <row r="5073" spans="1:8" x14ac:dyDescent="0.35">
      <c r="A5073" s="1">
        <v>85071</v>
      </c>
      <c r="B5073" s="1" t="s">
        <v>40071</v>
      </c>
      <c r="C5073" s="8">
        <v>45080.392118055555</v>
      </c>
      <c r="D5073" s="1">
        <v>70453</v>
      </c>
      <c r="E5073" s="1">
        <v>100230</v>
      </c>
      <c r="F5073" s="1">
        <f t="shared" si="159"/>
        <v>25</v>
      </c>
      <c r="G5073" s="1">
        <f t="shared" si="158"/>
        <v>34</v>
      </c>
      <c r="H5073">
        <v>0</v>
      </c>
    </row>
    <row r="5074" spans="1:8" x14ac:dyDescent="0.35">
      <c r="A5074" s="1">
        <v>85072</v>
      </c>
      <c r="B5074" s="1" t="s">
        <v>47556</v>
      </c>
      <c r="C5074" s="8">
        <v>45251.706655092596</v>
      </c>
      <c r="D5074" s="1">
        <v>71158</v>
      </c>
      <c r="E5074" s="1">
        <v>101232</v>
      </c>
      <c r="F5074" s="1">
        <f t="shared" si="159"/>
        <v>36</v>
      </c>
      <c r="G5074" s="1">
        <f t="shared" si="158"/>
        <v>19</v>
      </c>
      <c r="H5074">
        <v>1</v>
      </c>
    </row>
    <row r="5075" spans="1:8" x14ac:dyDescent="0.35">
      <c r="A5075" s="1">
        <v>85073</v>
      </c>
      <c r="B5075" s="1" t="s">
        <v>46297</v>
      </c>
      <c r="C5075" s="8">
        <v>45003.149756944447</v>
      </c>
      <c r="D5075" s="1">
        <v>70117</v>
      </c>
      <c r="E5075" s="1">
        <v>100847</v>
      </c>
      <c r="F5075" s="1">
        <f t="shared" si="159"/>
        <v>21</v>
      </c>
      <c r="G5075" s="1">
        <f t="shared" si="158"/>
        <v>23</v>
      </c>
      <c r="H5075">
        <v>0</v>
      </c>
    </row>
    <row r="5076" spans="1:8" x14ac:dyDescent="0.35">
      <c r="A5076" s="1">
        <v>85074</v>
      </c>
      <c r="B5076" s="1" t="s">
        <v>45374</v>
      </c>
      <c r="C5076" s="8">
        <v>45241.845567129632</v>
      </c>
      <c r="D5076" s="1">
        <v>70352</v>
      </c>
      <c r="E5076" s="1">
        <v>100616</v>
      </c>
      <c r="F5076" s="1">
        <f t="shared" si="159"/>
        <v>27</v>
      </c>
      <c r="G5076" s="1">
        <f t="shared" si="158"/>
        <v>35</v>
      </c>
      <c r="H5076">
        <v>0</v>
      </c>
    </row>
    <row r="5077" spans="1:8" x14ac:dyDescent="0.35">
      <c r="A5077" s="1">
        <v>85075</v>
      </c>
      <c r="B5077" s="1" t="s">
        <v>40265</v>
      </c>
      <c r="C5077" s="8">
        <v>45272.313935185186</v>
      </c>
      <c r="D5077" s="1">
        <v>71470</v>
      </c>
      <c r="E5077" s="1">
        <v>101126</v>
      </c>
      <c r="F5077" s="1">
        <f t="shared" si="159"/>
        <v>36</v>
      </c>
      <c r="G5077" s="1">
        <f t="shared" si="158"/>
        <v>22</v>
      </c>
      <c r="H5077">
        <v>1</v>
      </c>
    </row>
    <row r="5078" spans="1:8" x14ac:dyDescent="0.35">
      <c r="A5078" s="1">
        <v>85076</v>
      </c>
      <c r="B5078" s="1" t="s">
        <v>31477</v>
      </c>
      <c r="C5078" s="8">
        <v>45255.001157407409</v>
      </c>
      <c r="D5078" s="1">
        <v>71423</v>
      </c>
      <c r="E5078" s="1">
        <v>100232</v>
      </c>
      <c r="F5078" s="1">
        <f t="shared" si="159"/>
        <v>33</v>
      </c>
      <c r="G5078" s="1">
        <f t="shared" si="158"/>
        <v>26</v>
      </c>
      <c r="H5078">
        <v>1</v>
      </c>
    </row>
    <row r="5079" spans="1:8" x14ac:dyDescent="0.35">
      <c r="A5079" s="1">
        <v>85077</v>
      </c>
      <c r="B5079" s="1" t="s">
        <v>38571</v>
      </c>
      <c r="C5079" s="8">
        <v>45158.164282407408</v>
      </c>
      <c r="D5079" s="1">
        <v>71087</v>
      </c>
      <c r="E5079" s="1">
        <v>101391</v>
      </c>
      <c r="F5079" s="1">
        <f t="shared" si="159"/>
        <v>27</v>
      </c>
      <c r="G5079" s="1">
        <f t="shared" si="158"/>
        <v>27</v>
      </c>
      <c r="H5079">
        <v>0</v>
      </c>
    </row>
    <row r="5080" spans="1:8" x14ac:dyDescent="0.35">
      <c r="A5080" s="1">
        <v>85078</v>
      </c>
      <c r="B5080" s="1" t="s">
        <v>33339</v>
      </c>
      <c r="C5080" s="8">
        <v>45279.821770833332</v>
      </c>
      <c r="D5080" s="1">
        <v>71383</v>
      </c>
      <c r="E5080" s="1">
        <v>100871</v>
      </c>
      <c r="F5080" s="1">
        <f t="shared" si="159"/>
        <v>33</v>
      </c>
      <c r="G5080" s="1">
        <f t="shared" si="158"/>
        <v>33</v>
      </c>
      <c r="H5080">
        <v>0</v>
      </c>
    </row>
    <row r="5081" spans="1:8" x14ac:dyDescent="0.35">
      <c r="A5081" s="1">
        <v>85079</v>
      </c>
      <c r="B5081" s="1" t="s">
        <v>48149</v>
      </c>
      <c r="C5081" s="8">
        <v>44945.8906712963</v>
      </c>
      <c r="D5081" s="1">
        <v>70500</v>
      </c>
      <c r="E5081" s="1">
        <v>101360</v>
      </c>
      <c r="F5081" s="1">
        <f t="shared" si="159"/>
        <v>18</v>
      </c>
      <c r="G5081" s="1">
        <f t="shared" si="158"/>
        <v>29</v>
      </c>
      <c r="H5081">
        <v>0</v>
      </c>
    </row>
    <row r="5082" spans="1:8" x14ac:dyDescent="0.35">
      <c r="A5082" s="1">
        <v>85080</v>
      </c>
      <c r="B5082" s="1" t="s">
        <v>39371</v>
      </c>
      <c r="C5082" s="8">
        <v>44943.396840277775</v>
      </c>
      <c r="D5082" s="1">
        <v>70545</v>
      </c>
      <c r="E5082" s="1">
        <v>101205</v>
      </c>
      <c r="F5082" s="1">
        <f t="shared" si="159"/>
        <v>31</v>
      </c>
      <c r="G5082" s="1">
        <f t="shared" si="158"/>
        <v>29</v>
      </c>
      <c r="H5082">
        <v>0</v>
      </c>
    </row>
    <row r="5083" spans="1:8" x14ac:dyDescent="0.35">
      <c r="A5083" s="1">
        <v>85081</v>
      </c>
      <c r="B5083" s="1" t="s">
        <v>29351</v>
      </c>
      <c r="C5083" s="8">
        <v>45129.777905092589</v>
      </c>
      <c r="D5083" s="1">
        <v>71112</v>
      </c>
      <c r="E5083" s="1">
        <v>100778</v>
      </c>
      <c r="F5083" s="1">
        <f t="shared" si="159"/>
        <v>38</v>
      </c>
      <c r="G5083" s="1">
        <f t="shared" si="158"/>
        <v>34</v>
      </c>
      <c r="H5083">
        <v>0</v>
      </c>
    </row>
    <row r="5084" spans="1:8" x14ac:dyDescent="0.35">
      <c r="A5084" s="1">
        <v>85082</v>
      </c>
      <c r="B5084" s="1" t="s">
        <v>40697</v>
      </c>
      <c r="C5084" s="8">
        <v>45175.316770833335</v>
      </c>
      <c r="D5084" s="1">
        <v>71563</v>
      </c>
      <c r="E5084" s="1">
        <v>100046</v>
      </c>
      <c r="F5084" s="1">
        <f t="shared" si="159"/>
        <v>33</v>
      </c>
      <c r="G5084" s="1">
        <f t="shared" si="158"/>
        <v>25</v>
      </c>
      <c r="H5084">
        <v>1</v>
      </c>
    </row>
    <row r="5085" spans="1:8" x14ac:dyDescent="0.35">
      <c r="A5085" s="1">
        <v>85083</v>
      </c>
      <c r="B5085" s="1" t="s">
        <v>49414</v>
      </c>
      <c r="C5085" s="8">
        <v>45251.856180555558</v>
      </c>
      <c r="D5085" s="1">
        <v>70997</v>
      </c>
      <c r="E5085" s="1">
        <v>101068</v>
      </c>
      <c r="F5085" s="1">
        <f t="shared" si="159"/>
        <v>24</v>
      </c>
      <c r="G5085" s="1">
        <f t="shared" si="158"/>
        <v>29</v>
      </c>
      <c r="H5085">
        <v>1</v>
      </c>
    </row>
    <row r="5086" spans="1:8" x14ac:dyDescent="0.35">
      <c r="A5086" s="1">
        <v>85084</v>
      </c>
      <c r="B5086" s="1" t="s">
        <v>30097</v>
      </c>
      <c r="C5086" s="8">
        <v>45059.26290509259</v>
      </c>
      <c r="D5086" s="1">
        <v>71480</v>
      </c>
      <c r="E5086" s="1">
        <v>100409</v>
      </c>
      <c r="F5086" s="1">
        <f t="shared" si="159"/>
        <v>35</v>
      </c>
      <c r="G5086" s="1">
        <f t="shared" si="158"/>
        <v>27</v>
      </c>
      <c r="H5086">
        <v>1</v>
      </c>
    </row>
    <row r="5087" spans="1:8" x14ac:dyDescent="0.35">
      <c r="A5087" s="1">
        <v>85085</v>
      </c>
      <c r="B5087" s="1" t="s">
        <v>32527</v>
      </c>
      <c r="C5087" s="8">
        <v>45166.451979166668</v>
      </c>
      <c r="D5087" s="1">
        <v>70838</v>
      </c>
      <c r="E5087" s="1">
        <v>100665</v>
      </c>
      <c r="F5087" s="1">
        <f t="shared" si="159"/>
        <v>31</v>
      </c>
      <c r="G5087" s="1">
        <f t="shared" si="158"/>
        <v>32</v>
      </c>
      <c r="H5087">
        <v>1</v>
      </c>
    </row>
    <row r="5088" spans="1:8" x14ac:dyDescent="0.35">
      <c r="A5088" s="1">
        <v>85086</v>
      </c>
      <c r="B5088" s="1" t="s">
        <v>37583</v>
      </c>
      <c r="C5088" s="8">
        <v>45112.885474537034</v>
      </c>
      <c r="D5088" s="1">
        <v>70869</v>
      </c>
      <c r="E5088" s="1">
        <v>100198</v>
      </c>
      <c r="F5088" s="1">
        <f t="shared" si="159"/>
        <v>24</v>
      </c>
      <c r="G5088" s="1">
        <f t="shared" si="158"/>
        <v>27</v>
      </c>
      <c r="H5088">
        <v>1</v>
      </c>
    </row>
    <row r="5089" spans="1:8" x14ac:dyDescent="0.35">
      <c r="A5089" s="1">
        <v>85087</v>
      </c>
      <c r="B5089" s="1" t="s">
        <v>45097</v>
      </c>
      <c r="C5089" s="8">
        <v>44970.111006944448</v>
      </c>
      <c r="D5089" s="1">
        <v>70068</v>
      </c>
      <c r="E5089" s="1">
        <v>100915</v>
      </c>
      <c r="F5089" s="1">
        <f t="shared" si="159"/>
        <v>26</v>
      </c>
      <c r="G5089" s="1">
        <f t="shared" si="158"/>
        <v>35</v>
      </c>
      <c r="H5089">
        <v>0</v>
      </c>
    </row>
    <row r="5090" spans="1:8" x14ac:dyDescent="0.35">
      <c r="A5090" s="1">
        <v>85088</v>
      </c>
      <c r="B5090" s="1" t="s">
        <v>47876</v>
      </c>
      <c r="C5090" s="8">
        <v>45286.624722222223</v>
      </c>
      <c r="D5090" s="1">
        <v>70324</v>
      </c>
      <c r="E5090" s="1">
        <v>101359</v>
      </c>
      <c r="F5090" s="1">
        <f t="shared" si="159"/>
        <v>22</v>
      </c>
      <c r="G5090" s="1">
        <f t="shared" si="158"/>
        <v>25</v>
      </c>
      <c r="H5090">
        <v>0</v>
      </c>
    </row>
    <row r="5091" spans="1:8" x14ac:dyDescent="0.35">
      <c r="A5091" s="1">
        <v>85089</v>
      </c>
      <c r="B5091" s="1" t="s">
        <v>40198</v>
      </c>
      <c r="C5091" s="8">
        <v>45158.004236111112</v>
      </c>
      <c r="D5091" s="1">
        <v>70054</v>
      </c>
      <c r="E5091" s="1">
        <v>100587</v>
      </c>
      <c r="F5091" s="1">
        <f t="shared" si="159"/>
        <v>37</v>
      </c>
      <c r="G5091" s="1">
        <f t="shared" si="158"/>
        <v>29</v>
      </c>
      <c r="H5091">
        <v>0</v>
      </c>
    </row>
    <row r="5092" spans="1:8" x14ac:dyDescent="0.35">
      <c r="A5092" s="1">
        <v>85090</v>
      </c>
      <c r="B5092" s="1" t="s">
        <v>44636</v>
      </c>
      <c r="C5092" s="8">
        <v>45229.455682870372</v>
      </c>
      <c r="D5092" s="1">
        <v>70542</v>
      </c>
      <c r="E5092" s="1">
        <v>100556</v>
      </c>
      <c r="F5092" s="1">
        <f t="shared" si="159"/>
        <v>27</v>
      </c>
      <c r="G5092" s="1">
        <f t="shared" si="158"/>
        <v>24</v>
      </c>
      <c r="H5092">
        <v>1</v>
      </c>
    </row>
    <row r="5093" spans="1:8" x14ac:dyDescent="0.35">
      <c r="A5093" s="1">
        <v>85091</v>
      </c>
      <c r="B5093" s="1" t="s">
        <v>33055</v>
      </c>
      <c r="C5093" s="8">
        <v>45262.598090277781</v>
      </c>
      <c r="D5093" s="1">
        <v>70931</v>
      </c>
      <c r="E5093" s="1">
        <v>100366</v>
      </c>
      <c r="F5093" s="1">
        <f t="shared" si="159"/>
        <v>22</v>
      </c>
      <c r="G5093" s="1">
        <f t="shared" si="158"/>
        <v>37</v>
      </c>
      <c r="H5093">
        <v>1</v>
      </c>
    </row>
    <row r="5094" spans="1:8" x14ac:dyDescent="0.35">
      <c r="A5094" s="1">
        <v>85092</v>
      </c>
      <c r="B5094" s="1" t="s">
        <v>32830</v>
      </c>
      <c r="C5094" s="8">
        <v>45175.091793981483</v>
      </c>
      <c r="D5094" s="1">
        <v>70743</v>
      </c>
      <c r="E5094" s="1">
        <v>100999</v>
      </c>
      <c r="F5094" s="1">
        <f t="shared" si="159"/>
        <v>26</v>
      </c>
      <c r="G5094" s="1">
        <f t="shared" si="158"/>
        <v>28</v>
      </c>
      <c r="H5094">
        <v>0</v>
      </c>
    </row>
    <row r="5095" spans="1:8" x14ac:dyDescent="0.35">
      <c r="A5095" s="1">
        <v>85093</v>
      </c>
      <c r="B5095" s="1" t="s">
        <v>32529</v>
      </c>
      <c r="C5095" s="8">
        <v>44967.868969907409</v>
      </c>
      <c r="D5095" s="1">
        <v>71020</v>
      </c>
      <c r="E5095" s="1">
        <v>100041</v>
      </c>
      <c r="F5095" s="1">
        <f t="shared" si="159"/>
        <v>30</v>
      </c>
      <c r="G5095" s="1">
        <f t="shared" si="158"/>
        <v>21</v>
      </c>
      <c r="H5095">
        <v>0</v>
      </c>
    </row>
    <row r="5096" spans="1:8" x14ac:dyDescent="0.35">
      <c r="A5096" s="1">
        <v>85094</v>
      </c>
      <c r="B5096" s="1" t="s">
        <v>42166</v>
      </c>
      <c r="C5096" s="8">
        <v>45058.837361111109</v>
      </c>
      <c r="D5096" s="1">
        <v>71452</v>
      </c>
      <c r="E5096" s="1">
        <v>101266</v>
      </c>
      <c r="F5096" s="1">
        <f t="shared" si="159"/>
        <v>34</v>
      </c>
      <c r="G5096" s="1">
        <f t="shared" si="158"/>
        <v>25</v>
      </c>
      <c r="H5096">
        <v>0</v>
      </c>
    </row>
    <row r="5097" spans="1:8" x14ac:dyDescent="0.35">
      <c r="A5097" s="1">
        <v>85095</v>
      </c>
      <c r="B5097" s="1" t="s">
        <v>37887</v>
      </c>
      <c r="C5097" s="8">
        <v>44993.709664351853</v>
      </c>
      <c r="D5097" s="1">
        <v>70877</v>
      </c>
      <c r="E5097" s="1">
        <v>100075</v>
      </c>
      <c r="F5097" s="1">
        <f t="shared" si="159"/>
        <v>29</v>
      </c>
      <c r="G5097" s="1">
        <f t="shared" si="158"/>
        <v>36</v>
      </c>
      <c r="H5097">
        <v>0</v>
      </c>
    </row>
    <row r="5098" spans="1:8" x14ac:dyDescent="0.35">
      <c r="A5098" s="1">
        <v>85096</v>
      </c>
      <c r="B5098" s="1" t="s">
        <v>40418</v>
      </c>
      <c r="C5098" s="8">
        <v>45017.793344907404</v>
      </c>
      <c r="D5098" s="1">
        <v>71170</v>
      </c>
      <c r="E5098" s="1">
        <v>101308</v>
      </c>
      <c r="F5098" s="1">
        <f t="shared" si="159"/>
        <v>29</v>
      </c>
      <c r="G5098" s="1">
        <f t="shared" si="158"/>
        <v>16</v>
      </c>
      <c r="H5098">
        <v>0</v>
      </c>
    </row>
    <row r="5099" spans="1:8" x14ac:dyDescent="0.35">
      <c r="A5099" s="1">
        <v>85097</v>
      </c>
      <c r="B5099" s="1" t="s">
        <v>51562</v>
      </c>
      <c r="C5099" s="8">
        <v>44999.717222222222</v>
      </c>
      <c r="D5099" s="1">
        <v>70142</v>
      </c>
      <c r="E5099" s="1">
        <v>100107</v>
      </c>
      <c r="F5099" s="1">
        <f t="shared" si="159"/>
        <v>30</v>
      </c>
      <c r="G5099" s="1">
        <f t="shared" si="158"/>
        <v>33</v>
      </c>
      <c r="H5099">
        <v>1</v>
      </c>
    </row>
    <row r="5100" spans="1:8" x14ac:dyDescent="0.35">
      <c r="A5100" s="1">
        <v>85098</v>
      </c>
      <c r="B5100" s="1" t="s">
        <v>34255</v>
      </c>
      <c r="C5100" s="8">
        <v>44950.559884259259</v>
      </c>
      <c r="D5100" s="1">
        <v>70860</v>
      </c>
      <c r="E5100" s="1">
        <v>100662</v>
      </c>
      <c r="F5100" s="1">
        <f t="shared" si="159"/>
        <v>29</v>
      </c>
      <c r="G5100" s="1">
        <f t="shared" si="158"/>
        <v>32</v>
      </c>
      <c r="H5100">
        <v>0</v>
      </c>
    </row>
    <row r="5101" spans="1:8" x14ac:dyDescent="0.35">
      <c r="A5101" s="1">
        <v>85099</v>
      </c>
      <c r="B5101" s="1" t="s">
        <v>38489</v>
      </c>
      <c r="C5101" s="8">
        <v>45058.136261574073</v>
      </c>
      <c r="D5101" s="1">
        <v>70776</v>
      </c>
      <c r="E5101" s="1">
        <v>101139</v>
      </c>
      <c r="F5101" s="1">
        <f t="shared" si="159"/>
        <v>27</v>
      </c>
      <c r="G5101" s="1">
        <f t="shared" si="158"/>
        <v>33</v>
      </c>
      <c r="H5101">
        <v>0</v>
      </c>
    </row>
    <row r="5102" spans="1:8" x14ac:dyDescent="0.35">
      <c r="A5102" s="1">
        <v>85100</v>
      </c>
      <c r="B5102" s="1" t="s">
        <v>35212</v>
      </c>
      <c r="C5102" s="8">
        <v>45129.956226851849</v>
      </c>
      <c r="D5102" s="1">
        <v>71205</v>
      </c>
      <c r="E5102" s="1">
        <v>101508</v>
      </c>
      <c r="F5102" s="1">
        <f t="shared" si="159"/>
        <v>31</v>
      </c>
      <c r="G5102" s="1">
        <f t="shared" si="158"/>
        <v>17</v>
      </c>
      <c r="H5102">
        <v>0</v>
      </c>
    </row>
    <row r="5103" spans="1:8" x14ac:dyDescent="0.35">
      <c r="A5103" s="1">
        <v>85101</v>
      </c>
      <c r="B5103" s="1" t="s">
        <v>40532</v>
      </c>
      <c r="C5103" s="8">
        <v>45269.524421296293</v>
      </c>
      <c r="D5103" s="1">
        <v>70031</v>
      </c>
      <c r="E5103" s="1">
        <v>100679</v>
      </c>
      <c r="F5103" s="1">
        <f t="shared" si="159"/>
        <v>33</v>
      </c>
      <c r="G5103" s="1">
        <f t="shared" si="158"/>
        <v>25</v>
      </c>
      <c r="H5103">
        <v>1</v>
      </c>
    </row>
    <row r="5104" spans="1:8" x14ac:dyDescent="0.35">
      <c r="A5104" s="1">
        <v>85102</v>
      </c>
      <c r="B5104" s="1" t="s">
        <v>52841</v>
      </c>
      <c r="C5104" s="8">
        <v>45168.765810185185</v>
      </c>
      <c r="D5104" s="1">
        <v>71209</v>
      </c>
      <c r="E5104" s="1">
        <v>100318</v>
      </c>
      <c r="F5104" s="1">
        <f t="shared" si="159"/>
        <v>33</v>
      </c>
      <c r="G5104" s="1">
        <f t="shared" si="158"/>
        <v>31</v>
      </c>
      <c r="H5104">
        <v>1</v>
      </c>
    </row>
    <row r="5105" spans="1:8" x14ac:dyDescent="0.35">
      <c r="A5105" s="1">
        <v>85103</v>
      </c>
      <c r="B5105" s="1" t="s">
        <v>50693</v>
      </c>
      <c r="C5105" s="8">
        <v>45050.573020833333</v>
      </c>
      <c r="D5105" s="1">
        <v>70895</v>
      </c>
      <c r="E5105" s="1">
        <v>100279</v>
      </c>
      <c r="F5105" s="1">
        <f t="shared" si="159"/>
        <v>31</v>
      </c>
      <c r="G5105" s="1">
        <f t="shared" si="158"/>
        <v>25</v>
      </c>
      <c r="H5105">
        <v>0</v>
      </c>
    </row>
    <row r="5106" spans="1:8" x14ac:dyDescent="0.35">
      <c r="A5106" s="1">
        <v>85104</v>
      </c>
      <c r="B5106" s="1" t="s">
        <v>28896</v>
      </c>
      <c r="C5106" s="8">
        <v>45286.293530092589</v>
      </c>
      <c r="D5106" s="1">
        <v>70465</v>
      </c>
      <c r="E5106" s="1">
        <v>101116</v>
      </c>
      <c r="F5106" s="1">
        <f t="shared" si="159"/>
        <v>27</v>
      </c>
      <c r="G5106" s="1">
        <f t="shared" si="158"/>
        <v>22</v>
      </c>
      <c r="H5106">
        <v>0</v>
      </c>
    </row>
    <row r="5107" spans="1:8" x14ac:dyDescent="0.35">
      <c r="A5107" s="1">
        <v>85105</v>
      </c>
      <c r="B5107" s="1" t="s">
        <v>46768</v>
      </c>
      <c r="C5107" s="8">
        <v>45262.650717592594</v>
      </c>
      <c r="D5107" s="1">
        <v>71142</v>
      </c>
      <c r="E5107" s="1">
        <v>100412</v>
      </c>
      <c r="F5107" s="1">
        <f t="shared" si="159"/>
        <v>26</v>
      </c>
      <c r="G5107" s="1">
        <f t="shared" si="158"/>
        <v>33</v>
      </c>
      <c r="H5107">
        <v>1</v>
      </c>
    </row>
    <row r="5108" spans="1:8" x14ac:dyDescent="0.35">
      <c r="A5108" s="1">
        <v>85106</v>
      </c>
      <c r="B5108" s="1" t="s">
        <v>38811</v>
      </c>
      <c r="C5108" s="8">
        <v>45251.248969907407</v>
      </c>
      <c r="D5108" s="1">
        <v>71403</v>
      </c>
      <c r="E5108" s="1">
        <v>101187</v>
      </c>
      <c r="F5108" s="1">
        <f t="shared" si="159"/>
        <v>24</v>
      </c>
      <c r="G5108" s="1">
        <f t="shared" si="158"/>
        <v>21</v>
      </c>
      <c r="H5108">
        <v>1</v>
      </c>
    </row>
    <row r="5109" spans="1:8" x14ac:dyDescent="0.35">
      <c r="A5109" s="1">
        <v>85107</v>
      </c>
      <c r="B5109" s="1" t="s">
        <v>48823</v>
      </c>
      <c r="C5109" s="8">
        <v>45224.161446759259</v>
      </c>
      <c r="D5109" s="1">
        <v>70893</v>
      </c>
      <c r="E5109" s="1">
        <v>100836</v>
      </c>
      <c r="F5109" s="1">
        <f t="shared" si="159"/>
        <v>27</v>
      </c>
      <c r="G5109" s="1">
        <f t="shared" si="158"/>
        <v>25</v>
      </c>
      <c r="H5109">
        <v>1</v>
      </c>
    </row>
    <row r="5110" spans="1:8" x14ac:dyDescent="0.35">
      <c r="A5110" s="1">
        <v>85108</v>
      </c>
      <c r="B5110" s="1" t="s">
        <v>29640</v>
      </c>
      <c r="C5110" s="8">
        <v>45158.201307870368</v>
      </c>
      <c r="D5110" s="1">
        <v>70231</v>
      </c>
      <c r="E5110" s="1">
        <v>100068</v>
      </c>
      <c r="F5110" s="1">
        <f t="shared" si="159"/>
        <v>23</v>
      </c>
      <c r="G5110" s="1">
        <f t="shared" si="158"/>
        <v>33</v>
      </c>
      <c r="H5110">
        <v>1</v>
      </c>
    </row>
    <row r="5111" spans="1:8" x14ac:dyDescent="0.35">
      <c r="A5111" s="1">
        <v>85109</v>
      </c>
      <c r="B5111" s="1" t="s">
        <v>30251</v>
      </c>
      <c r="C5111" s="8">
        <v>45093.680983796294</v>
      </c>
      <c r="D5111" s="1">
        <v>70107</v>
      </c>
      <c r="E5111" s="1">
        <v>100477</v>
      </c>
      <c r="F5111" s="1">
        <f t="shared" si="159"/>
        <v>26</v>
      </c>
      <c r="G5111" s="1">
        <f t="shared" si="158"/>
        <v>18</v>
      </c>
      <c r="H5111">
        <v>1</v>
      </c>
    </row>
    <row r="5112" spans="1:8" x14ac:dyDescent="0.35">
      <c r="A5112" s="1">
        <v>85110</v>
      </c>
      <c r="B5112" s="1" t="s">
        <v>39620</v>
      </c>
      <c r="C5112" s="8">
        <v>45177.035914351851</v>
      </c>
      <c r="D5112" s="1">
        <v>71387</v>
      </c>
      <c r="E5112" s="1">
        <v>101203</v>
      </c>
      <c r="F5112" s="1">
        <f t="shared" si="159"/>
        <v>42</v>
      </c>
      <c r="G5112" s="1">
        <f t="shared" si="158"/>
        <v>27</v>
      </c>
      <c r="H5112">
        <v>0</v>
      </c>
    </row>
    <row r="5113" spans="1:8" x14ac:dyDescent="0.35">
      <c r="A5113" s="1">
        <v>85111</v>
      </c>
      <c r="B5113" s="1" t="s">
        <v>44226</v>
      </c>
      <c r="C5113" s="8">
        <v>45118.450949074075</v>
      </c>
      <c r="D5113" s="1">
        <v>70071</v>
      </c>
      <c r="E5113" s="1">
        <v>100383</v>
      </c>
      <c r="F5113" s="1">
        <f t="shared" si="159"/>
        <v>25</v>
      </c>
      <c r="G5113" s="1">
        <f t="shared" si="158"/>
        <v>12</v>
      </c>
      <c r="H5113">
        <v>0</v>
      </c>
    </row>
    <row r="5114" spans="1:8" x14ac:dyDescent="0.35">
      <c r="A5114" s="1">
        <v>85112</v>
      </c>
      <c r="B5114" s="1" t="s">
        <v>29612</v>
      </c>
      <c r="C5114" s="8">
        <v>45285.609317129631</v>
      </c>
      <c r="D5114" s="1">
        <v>70395</v>
      </c>
      <c r="E5114" s="1">
        <v>100258</v>
      </c>
      <c r="F5114" s="1">
        <f t="shared" si="159"/>
        <v>27</v>
      </c>
      <c r="G5114" s="1">
        <f t="shared" si="158"/>
        <v>17</v>
      </c>
      <c r="H5114">
        <v>0</v>
      </c>
    </row>
    <row r="5115" spans="1:8" x14ac:dyDescent="0.35">
      <c r="A5115" s="1">
        <v>85113</v>
      </c>
      <c r="B5115" s="1" t="s">
        <v>39054</v>
      </c>
      <c r="C5115" s="8">
        <v>45007.193715277775</v>
      </c>
      <c r="D5115" s="1">
        <v>70851</v>
      </c>
      <c r="E5115" s="1">
        <v>101370</v>
      </c>
      <c r="F5115" s="1">
        <f t="shared" si="159"/>
        <v>39</v>
      </c>
      <c r="G5115" s="1">
        <f t="shared" si="158"/>
        <v>31</v>
      </c>
      <c r="H5115">
        <v>1</v>
      </c>
    </row>
    <row r="5116" spans="1:8" x14ac:dyDescent="0.35">
      <c r="A5116" s="1">
        <v>85114</v>
      </c>
      <c r="B5116" s="1" t="s">
        <v>51054</v>
      </c>
      <c r="C5116" s="8">
        <v>45081.465798611112</v>
      </c>
      <c r="D5116" s="1">
        <v>70990</v>
      </c>
      <c r="E5116" s="1">
        <v>100247</v>
      </c>
      <c r="F5116" s="1">
        <f t="shared" si="159"/>
        <v>36</v>
      </c>
      <c r="G5116" s="1">
        <f t="shared" si="158"/>
        <v>32</v>
      </c>
      <c r="H5116">
        <v>0</v>
      </c>
    </row>
    <row r="5117" spans="1:8" x14ac:dyDescent="0.35">
      <c r="A5117" s="1">
        <v>85115</v>
      </c>
      <c r="B5117" s="1" t="s">
        <v>52780</v>
      </c>
      <c r="C5117" s="8">
        <v>45076.029861111114</v>
      </c>
      <c r="D5117" s="1">
        <v>70781</v>
      </c>
      <c r="E5117" s="1">
        <v>100767</v>
      </c>
      <c r="F5117" s="1">
        <f t="shared" si="159"/>
        <v>26</v>
      </c>
      <c r="G5117" s="1">
        <f t="shared" si="158"/>
        <v>27</v>
      </c>
      <c r="H5117">
        <v>1</v>
      </c>
    </row>
    <row r="5118" spans="1:8" x14ac:dyDescent="0.35">
      <c r="A5118" s="1">
        <v>85116</v>
      </c>
      <c r="B5118" s="1" t="s">
        <v>40826</v>
      </c>
      <c r="C5118" s="8">
        <v>45125.894872685189</v>
      </c>
      <c r="D5118" s="1">
        <v>70094</v>
      </c>
      <c r="E5118" s="1">
        <v>100891</v>
      </c>
      <c r="F5118" s="1">
        <f t="shared" si="159"/>
        <v>30</v>
      </c>
      <c r="G5118" s="1">
        <f t="shared" si="158"/>
        <v>22</v>
      </c>
      <c r="H5118">
        <v>0</v>
      </c>
    </row>
    <row r="5119" spans="1:8" x14ac:dyDescent="0.35">
      <c r="A5119" s="1">
        <v>85117</v>
      </c>
      <c r="B5119" s="1" t="s">
        <v>33793</v>
      </c>
      <c r="C5119" s="8">
        <v>44951.826307870368</v>
      </c>
      <c r="D5119" s="1">
        <v>70680</v>
      </c>
      <c r="E5119" s="1">
        <v>101411</v>
      </c>
      <c r="F5119" s="1">
        <f t="shared" si="159"/>
        <v>30</v>
      </c>
      <c r="G5119" s="1">
        <f t="shared" si="158"/>
        <v>23</v>
      </c>
      <c r="H5119">
        <v>1</v>
      </c>
    </row>
    <row r="5120" spans="1:8" x14ac:dyDescent="0.35">
      <c r="A5120" s="1">
        <v>85118</v>
      </c>
      <c r="B5120" s="1" t="s">
        <v>34789</v>
      </c>
      <c r="C5120" s="8">
        <v>45067.288738425923</v>
      </c>
      <c r="D5120" s="1">
        <v>70946</v>
      </c>
      <c r="E5120" s="1">
        <v>101042</v>
      </c>
      <c r="F5120" s="1">
        <f t="shared" si="159"/>
        <v>24</v>
      </c>
      <c r="G5120" s="1">
        <f t="shared" si="158"/>
        <v>21</v>
      </c>
      <c r="H5120">
        <v>1</v>
      </c>
    </row>
    <row r="5121" spans="1:8" x14ac:dyDescent="0.35">
      <c r="A5121" s="1">
        <v>85119</v>
      </c>
      <c r="B5121" s="1" t="s">
        <v>47749</v>
      </c>
      <c r="C5121" s="8">
        <v>45168.080740740741</v>
      </c>
      <c r="D5121" s="1">
        <v>70235</v>
      </c>
      <c r="E5121" s="1">
        <v>100878</v>
      </c>
      <c r="F5121" s="1">
        <f t="shared" si="159"/>
        <v>32</v>
      </c>
      <c r="G5121" s="1">
        <f t="shared" si="158"/>
        <v>26</v>
      </c>
      <c r="H5121">
        <v>1</v>
      </c>
    </row>
    <row r="5122" spans="1:8" x14ac:dyDescent="0.35">
      <c r="A5122" s="1">
        <v>85120</v>
      </c>
      <c r="B5122" s="1" t="s">
        <v>44040</v>
      </c>
      <c r="C5122" s="8">
        <v>45221.049502314818</v>
      </c>
      <c r="D5122" s="1">
        <v>71126</v>
      </c>
      <c r="E5122" s="1">
        <v>101173</v>
      </c>
      <c r="F5122" s="1">
        <f t="shared" si="159"/>
        <v>33</v>
      </c>
      <c r="G5122" s="1">
        <f t="shared" si="158"/>
        <v>28</v>
      </c>
      <c r="H5122">
        <v>1</v>
      </c>
    </row>
    <row r="5123" spans="1:8" x14ac:dyDescent="0.35">
      <c r="A5123" s="1">
        <v>85121</v>
      </c>
      <c r="B5123" s="1" t="s">
        <v>48294</v>
      </c>
      <c r="C5123" s="8">
        <v>44966.054768518516</v>
      </c>
      <c r="D5123" s="1">
        <v>70637</v>
      </c>
      <c r="E5123" s="1">
        <v>100061</v>
      </c>
      <c r="F5123" s="1">
        <f t="shared" si="159"/>
        <v>28</v>
      </c>
      <c r="G5123" s="1">
        <f t="shared" ref="G5123:G5186" si="160">COUNTIF(E$1:E$41447,E5123)</f>
        <v>24</v>
      </c>
      <c r="H5123">
        <v>1</v>
      </c>
    </row>
    <row r="5124" spans="1:8" x14ac:dyDescent="0.35">
      <c r="A5124" s="1">
        <v>85122</v>
      </c>
      <c r="B5124" s="1" t="s">
        <v>31097</v>
      </c>
      <c r="C5124" s="8">
        <v>45161.094965277778</v>
      </c>
      <c r="D5124" s="1">
        <v>70045</v>
      </c>
      <c r="E5124" s="1">
        <v>100640</v>
      </c>
      <c r="F5124" s="1">
        <f t="shared" ref="F5124:F5187" si="161">COUNTIF(D$1:D$41447,D5124)</f>
        <v>26</v>
      </c>
      <c r="G5124" s="1">
        <f t="shared" si="160"/>
        <v>24</v>
      </c>
      <c r="H5124">
        <v>1</v>
      </c>
    </row>
    <row r="5125" spans="1:8" x14ac:dyDescent="0.35">
      <c r="A5125" s="1">
        <v>85123</v>
      </c>
      <c r="B5125" s="1" t="s">
        <v>34545</v>
      </c>
      <c r="C5125" s="8">
        <v>44945.383379629631</v>
      </c>
      <c r="D5125" s="1">
        <v>71007</v>
      </c>
      <c r="E5125" s="1">
        <v>101479</v>
      </c>
      <c r="F5125" s="1">
        <f t="shared" si="161"/>
        <v>31</v>
      </c>
      <c r="G5125" s="1">
        <f t="shared" si="160"/>
        <v>18</v>
      </c>
      <c r="H5125">
        <v>0</v>
      </c>
    </row>
    <row r="5126" spans="1:8" x14ac:dyDescent="0.35">
      <c r="A5126" s="1">
        <v>85124</v>
      </c>
      <c r="B5126" s="1" t="s">
        <v>41319</v>
      </c>
      <c r="C5126" s="8">
        <v>45064.127013888887</v>
      </c>
      <c r="D5126" s="1">
        <v>70931</v>
      </c>
      <c r="E5126" s="1">
        <v>100658</v>
      </c>
      <c r="F5126" s="1">
        <f t="shared" si="161"/>
        <v>22</v>
      </c>
      <c r="G5126" s="1">
        <f t="shared" si="160"/>
        <v>27</v>
      </c>
      <c r="H5126">
        <v>1</v>
      </c>
    </row>
    <row r="5127" spans="1:8" x14ac:dyDescent="0.35">
      <c r="A5127" s="1">
        <v>85125</v>
      </c>
      <c r="B5127" s="1" t="s">
        <v>46826</v>
      </c>
      <c r="C5127" s="8">
        <v>45201.478460648148</v>
      </c>
      <c r="D5127" s="1">
        <v>70726</v>
      </c>
      <c r="E5127" s="1">
        <v>101083</v>
      </c>
      <c r="F5127" s="1">
        <f t="shared" si="161"/>
        <v>34</v>
      </c>
      <c r="G5127" s="1">
        <f t="shared" si="160"/>
        <v>37</v>
      </c>
      <c r="H5127">
        <v>1</v>
      </c>
    </row>
    <row r="5128" spans="1:8" x14ac:dyDescent="0.35">
      <c r="A5128" s="1">
        <v>85126</v>
      </c>
      <c r="B5128" s="1" t="s">
        <v>42302</v>
      </c>
      <c r="C5128" s="8">
        <v>44975.773877314816</v>
      </c>
      <c r="D5128" s="1">
        <v>71385</v>
      </c>
      <c r="E5128" s="1">
        <v>101193</v>
      </c>
      <c r="F5128" s="1">
        <f t="shared" si="161"/>
        <v>19</v>
      </c>
      <c r="G5128" s="1">
        <f t="shared" si="160"/>
        <v>33</v>
      </c>
      <c r="H5128">
        <v>0</v>
      </c>
    </row>
    <row r="5129" spans="1:8" x14ac:dyDescent="0.35">
      <c r="A5129" s="1">
        <v>85127</v>
      </c>
      <c r="B5129" s="1" t="s">
        <v>27944</v>
      </c>
      <c r="C5129" s="8">
        <v>45190.664259259262</v>
      </c>
      <c r="D5129" s="1">
        <v>70303</v>
      </c>
      <c r="E5129" s="1">
        <v>101009</v>
      </c>
      <c r="F5129" s="1">
        <f t="shared" si="161"/>
        <v>35</v>
      </c>
      <c r="G5129" s="1">
        <f t="shared" si="160"/>
        <v>29</v>
      </c>
      <c r="H5129">
        <v>0</v>
      </c>
    </row>
    <row r="5130" spans="1:8" x14ac:dyDescent="0.35">
      <c r="A5130" s="1">
        <v>85128</v>
      </c>
      <c r="B5130" s="1" t="s">
        <v>29166</v>
      </c>
      <c r="C5130" s="8">
        <v>45121.100624999999</v>
      </c>
      <c r="D5130" s="1">
        <v>70385</v>
      </c>
      <c r="E5130" s="1">
        <v>101416</v>
      </c>
      <c r="F5130" s="1">
        <f t="shared" si="161"/>
        <v>32</v>
      </c>
      <c r="G5130" s="1">
        <f t="shared" si="160"/>
        <v>36</v>
      </c>
      <c r="H5130">
        <v>0</v>
      </c>
    </row>
    <row r="5131" spans="1:8" x14ac:dyDescent="0.35">
      <c r="A5131" s="1">
        <v>85129</v>
      </c>
      <c r="B5131" s="1" t="s">
        <v>47919</v>
      </c>
      <c r="C5131" s="8">
        <v>44965.675486111111</v>
      </c>
      <c r="D5131" s="1">
        <v>71469</v>
      </c>
      <c r="E5131" s="1">
        <v>101354</v>
      </c>
      <c r="F5131" s="1">
        <f t="shared" si="161"/>
        <v>32</v>
      </c>
      <c r="G5131" s="1">
        <f t="shared" si="160"/>
        <v>24</v>
      </c>
      <c r="H5131">
        <v>0</v>
      </c>
    </row>
    <row r="5132" spans="1:8" x14ac:dyDescent="0.35">
      <c r="A5132" s="1">
        <v>85130</v>
      </c>
      <c r="B5132" s="1" t="s">
        <v>48687</v>
      </c>
      <c r="C5132" s="8">
        <v>45008.395833333336</v>
      </c>
      <c r="D5132" s="1">
        <v>70053</v>
      </c>
      <c r="E5132" s="1">
        <v>100480</v>
      </c>
      <c r="F5132" s="1">
        <f t="shared" si="161"/>
        <v>24</v>
      </c>
      <c r="G5132" s="1">
        <f t="shared" si="160"/>
        <v>36</v>
      </c>
      <c r="H5132">
        <v>0</v>
      </c>
    </row>
    <row r="5133" spans="1:8" x14ac:dyDescent="0.35">
      <c r="A5133" s="1">
        <v>85131</v>
      </c>
      <c r="B5133" s="1" t="s">
        <v>45778</v>
      </c>
      <c r="C5133" s="8">
        <v>45026.07744212963</v>
      </c>
      <c r="D5133" s="1">
        <v>70428</v>
      </c>
      <c r="E5133" s="1">
        <v>100991</v>
      </c>
      <c r="F5133" s="1">
        <f t="shared" si="161"/>
        <v>22</v>
      </c>
      <c r="G5133" s="1">
        <f t="shared" si="160"/>
        <v>37</v>
      </c>
      <c r="H5133">
        <v>0</v>
      </c>
    </row>
    <row r="5134" spans="1:8" x14ac:dyDescent="0.35">
      <c r="A5134" s="1">
        <v>85132</v>
      </c>
      <c r="B5134" s="1" t="s">
        <v>28078</v>
      </c>
      <c r="C5134" s="8">
        <v>44985.140370370369</v>
      </c>
      <c r="D5134" s="1">
        <v>70827</v>
      </c>
      <c r="E5134" s="1">
        <v>100101</v>
      </c>
      <c r="F5134" s="1">
        <f t="shared" si="161"/>
        <v>22</v>
      </c>
      <c r="G5134" s="1">
        <f t="shared" si="160"/>
        <v>22</v>
      </c>
      <c r="H5134">
        <v>0</v>
      </c>
    </row>
    <row r="5135" spans="1:8" x14ac:dyDescent="0.35">
      <c r="A5135" s="1">
        <v>85133</v>
      </c>
      <c r="B5135" s="1" t="s">
        <v>35427</v>
      </c>
      <c r="C5135" s="8">
        <v>45217.277592592596</v>
      </c>
      <c r="D5135" s="1">
        <v>70571</v>
      </c>
      <c r="E5135" s="1">
        <v>100489</v>
      </c>
      <c r="F5135" s="1">
        <f t="shared" si="161"/>
        <v>34</v>
      </c>
      <c r="G5135" s="1">
        <f t="shared" si="160"/>
        <v>29</v>
      </c>
      <c r="H5135">
        <v>1</v>
      </c>
    </row>
    <row r="5136" spans="1:8" x14ac:dyDescent="0.35">
      <c r="A5136" s="1">
        <v>85134</v>
      </c>
      <c r="B5136" s="1" t="s">
        <v>40177</v>
      </c>
      <c r="C5136" s="8">
        <v>45099.415081018517</v>
      </c>
      <c r="D5136" s="1">
        <v>71381</v>
      </c>
      <c r="E5136" s="1">
        <v>101472</v>
      </c>
      <c r="F5136" s="1">
        <f t="shared" si="161"/>
        <v>35</v>
      </c>
      <c r="G5136" s="1">
        <f t="shared" si="160"/>
        <v>27</v>
      </c>
      <c r="H5136">
        <v>1</v>
      </c>
    </row>
    <row r="5137" spans="1:8" x14ac:dyDescent="0.35">
      <c r="A5137" s="1">
        <v>85135</v>
      </c>
      <c r="B5137" s="1" t="s">
        <v>45812</v>
      </c>
      <c r="C5137" s="8">
        <v>45087.322951388887</v>
      </c>
      <c r="D5137" s="1">
        <v>71239</v>
      </c>
      <c r="E5137" s="1">
        <v>101311</v>
      </c>
      <c r="F5137" s="1">
        <f t="shared" si="161"/>
        <v>23</v>
      </c>
      <c r="G5137" s="1">
        <f t="shared" si="160"/>
        <v>30</v>
      </c>
      <c r="H5137">
        <v>0</v>
      </c>
    </row>
    <row r="5138" spans="1:8" x14ac:dyDescent="0.35">
      <c r="A5138" s="1">
        <v>85136</v>
      </c>
      <c r="B5138" s="1" t="s">
        <v>38157</v>
      </c>
      <c r="C5138" s="8">
        <v>45291.850856481484</v>
      </c>
      <c r="D5138" s="1">
        <v>70802</v>
      </c>
      <c r="E5138" s="1">
        <v>100420</v>
      </c>
      <c r="F5138" s="1">
        <f t="shared" si="161"/>
        <v>32</v>
      </c>
      <c r="G5138" s="1">
        <f t="shared" si="160"/>
        <v>20</v>
      </c>
      <c r="H5138">
        <v>0</v>
      </c>
    </row>
    <row r="5139" spans="1:8" x14ac:dyDescent="0.35">
      <c r="A5139" s="1">
        <v>85137</v>
      </c>
      <c r="B5139" s="1" t="s">
        <v>28646</v>
      </c>
      <c r="C5139" s="8">
        <v>45263.289525462962</v>
      </c>
      <c r="D5139" s="1">
        <v>70338</v>
      </c>
      <c r="E5139" s="1">
        <v>100410</v>
      </c>
      <c r="F5139" s="1">
        <f t="shared" si="161"/>
        <v>33</v>
      </c>
      <c r="G5139" s="1">
        <f t="shared" si="160"/>
        <v>26</v>
      </c>
      <c r="H5139">
        <v>1</v>
      </c>
    </row>
    <row r="5140" spans="1:8" x14ac:dyDescent="0.35">
      <c r="A5140" s="1">
        <v>85138</v>
      </c>
      <c r="B5140" s="1" t="s">
        <v>42688</v>
      </c>
      <c r="C5140" s="8">
        <v>45288.304803240739</v>
      </c>
      <c r="D5140" s="1">
        <v>70092</v>
      </c>
      <c r="E5140" s="1">
        <v>100393</v>
      </c>
      <c r="F5140" s="1">
        <f t="shared" si="161"/>
        <v>28</v>
      </c>
      <c r="G5140" s="1">
        <f t="shared" si="160"/>
        <v>32</v>
      </c>
      <c r="H5140">
        <v>0</v>
      </c>
    </row>
    <row r="5141" spans="1:8" x14ac:dyDescent="0.35">
      <c r="A5141" s="1">
        <v>85139</v>
      </c>
      <c r="B5141" s="1" t="s">
        <v>39870</v>
      </c>
      <c r="C5141" s="8">
        <v>45075.381203703706</v>
      </c>
      <c r="D5141" s="1">
        <v>70641</v>
      </c>
      <c r="E5141" s="1">
        <v>101536</v>
      </c>
      <c r="F5141" s="1">
        <f t="shared" si="161"/>
        <v>21</v>
      </c>
      <c r="G5141" s="1">
        <f t="shared" si="160"/>
        <v>23</v>
      </c>
      <c r="H5141">
        <v>1</v>
      </c>
    </row>
    <row r="5142" spans="1:8" x14ac:dyDescent="0.35">
      <c r="A5142" s="1">
        <v>85140</v>
      </c>
      <c r="B5142" s="1" t="s">
        <v>45466</v>
      </c>
      <c r="C5142" s="8">
        <v>45062.09983796296</v>
      </c>
      <c r="D5142" s="1">
        <v>70568</v>
      </c>
      <c r="E5142" s="1">
        <v>101044</v>
      </c>
      <c r="F5142" s="1">
        <f t="shared" si="161"/>
        <v>26</v>
      </c>
      <c r="G5142" s="1">
        <f t="shared" si="160"/>
        <v>27</v>
      </c>
      <c r="H5142">
        <v>0</v>
      </c>
    </row>
    <row r="5143" spans="1:8" x14ac:dyDescent="0.35">
      <c r="A5143" s="1">
        <v>85141</v>
      </c>
      <c r="B5143" s="1" t="s">
        <v>40906</v>
      </c>
      <c r="C5143" s="8">
        <v>45234.430497685185</v>
      </c>
      <c r="D5143" s="1">
        <v>70141</v>
      </c>
      <c r="E5143" s="1">
        <v>100390</v>
      </c>
      <c r="F5143" s="1">
        <f t="shared" si="161"/>
        <v>30</v>
      </c>
      <c r="G5143" s="1">
        <f t="shared" si="160"/>
        <v>26</v>
      </c>
      <c r="H5143">
        <v>0</v>
      </c>
    </row>
    <row r="5144" spans="1:8" x14ac:dyDescent="0.35">
      <c r="A5144" s="1">
        <v>85142</v>
      </c>
      <c r="B5144" s="1" t="s">
        <v>42960</v>
      </c>
      <c r="C5144" s="8">
        <v>45105.207141203704</v>
      </c>
      <c r="D5144" s="1">
        <v>71379</v>
      </c>
      <c r="E5144" s="1">
        <v>100362</v>
      </c>
      <c r="F5144" s="1">
        <f t="shared" si="161"/>
        <v>39</v>
      </c>
      <c r="G5144" s="1">
        <f t="shared" si="160"/>
        <v>24</v>
      </c>
      <c r="H5144">
        <v>0</v>
      </c>
    </row>
    <row r="5145" spans="1:8" x14ac:dyDescent="0.35">
      <c r="A5145" s="1">
        <v>85143</v>
      </c>
      <c r="B5145" s="1" t="s">
        <v>51785</v>
      </c>
      <c r="C5145" s="8">
        <v>45190.49962962963</v>
      </c>
      <c r="D5145" s="1">
        <v>71272</v>
      </c>
      <c r="E5145" s="1">
        <v>100511</v>
      </c>
      <c r="F5145" s="1">
        <f t="shared" si="161"/>
        <v>29</v>
      </c>
      <c r="G5145" s="1">
        <f t="shared" si="160"/>
        <v>27</v>
      </c>
      <c r="H5145">
        <v>0</v>
      </c>
    </row>
    <row r="5146" spans="1:8" x14ac:dyDescent="0.35">
      <c r="A5146" s="1">
        <v>85144</v>
      </c>
      <c r="B5146" s="1" t="s">
        <v>48211</v>
      </c>
      <c r="C5146" s="8">
        <v>45247.112685185188</v>
      </c>
      <c r="D5146" s="1">
        <v>70381</v>
      </c>
      <c r="E5146" s="1">
        <v>100822</v>
      </c>
      <c r="F5146" s="1">
        <f t="shared" si="161"/>
        <v>25</v>
      </c>
      <c r="G5146" s="1">
        <f t="shared" si="160"/>
        <v>32</v>
      </c>
      <c r="H5146">
        <v>1</v>
      </c>
    </row>
    <row r="5147" spans="1:8" x14ac:dyDescent="0.35">
      <c r="A5147" s="1">
        <v>85145</v>
      </c>
      <c r="B5147" s="1" t="s">
        <v>31636</v>
      </c>
      <c r="C5147" s="8">
        <v>44957.439467592594</v>
      </c>
      <c r="D5147" s="1">
        <v>71292</v>
      </c>
      <c r="E5147" s="1">
        <v>101246</v>
      </c>
      <c r="F5147" s="1">
        <f t="shared" si="161"/>
        <v>21</v>
      </c>
      <c r="G5147" s="1">
        <f t="shared" si="160"/>
        <v>25</v>
      </c>
      <c r="H5147">
        <v>0</v>
      </c>
    </row>
    <row r="5148" spans="1:8" x14ac:dyDescent="0.35">
      <c r="A5148" s="1">
        <v>85146</v>
      </c>
      <c r="B5148" s="1" t="s">
        <v>41344</v>
      </c>
      <c r="C5148" s="8">
        <v>45090.545740740738</v>
      </c>
      <c r="D5148" s="1">
        <v>70555</v>
      </c>
      <c r="E5148" s="1">
        <v>101387</v>
      </c>
      <c r="F5148" s="1">
        <f t="shared" si="161"/>
        <v>25</v>
      </c>
      <c r="G5148" s="1">
        <f t="shared" si="160"/>
        <v>39</v>
      </c>
      <c r="H5148">
        <v>0</v>
      </c>
    </row>
    <row r="5149" spans="1:8" x14ac:dyDescent="0.35">
      <c r="A5149" s="1">
        <v>85147</v>
      </c>
      <c r="B5149" s="1" t="s">
        <v>40289</v>
      </c>
      <c r="C5149" s="8">
        <v>44981.552893518521</v>
      </c>
      <c r="D5149" s="1">
        <v>70267</v>
      </c>
      <c r="E5149" s="1">
        <v>100334</v>
      </c>
      <c r="F5149" s="1">
        <f t="shared" si="161"/>
        <v>33</v>
      </c>
      <c r="G5149" s="1">
        <f t="shared" si="160"/>
        <v>34</v>
      </c>
      <c r="H5149">
        <v>1</v>
      </c>
    </row>
    <row r="5150" spans="1:8" x14ac:dyDescent="0.35">
      <c r="A5150" s="1">
        <v>85148</v>
      </c>
      <c r="B5150" s="1" t="s">
        <v>34741</v>
      </c>
      <c r="C5150" s="8">
        <v>45131.732395833336</v>
      </c>
      <c r="D5150" s="1">
        <v>70560</v>
      </c>
      <c r="E5150" s="1">
        <v>100302</v>
      </c>
      <c r="F5150" s="1">
        <f t="shared" si="161"/>
        <v>22</v>
      </c>
      <c r="G5150" s="1">
        <f t="shared" si="160"/>
        <v>27</v>
      </c>
      <c r="H5150">
        <v>0</v>
      </c>
    </row>
    <row r="5151" spans="1:8" x14ac:dyDescent="0.35">
      <c r="A5151" s="1">
        <v>85149</v>
      </c>
      <c r="B5151" s="1" t="s">
        <v>49568</v>
      </c>
      <c r="C5151" s="8">
        <v>45119.569456018522</v>
      </c>
      <c r="D5151" s="1">
        <v>70964</v>
      </c>
      <c r="E5151" s="1">
        <v>101196</v>
      </c>
      <c r="F5151" s="1">
        <f t="shared" si="161"/>
        <v>26</v>
      </c>
      <c r="G5151" s="1">
        <f t="shared" si="160"/>
        <v>29</v>
      </c>
      <c r="H5151">
        <v>0</v>
      </c>
    </row>
    <row r="5152" spans="1:8" x14ac:dyDescent="0.35">
      <c r="A5152" s="1">
        <v>85150</v>
      </c>
      <c r="B5152" s="1" t="s">
        <v>43767</v>
      </c>
      <c r="C5152" s="8">
        <v>45167.100312499999</v>
      </c>
      <c r="D5152" s="1">
        <v>71136</v>
      </c>
      <c r="E5152" s="1">
        <v>100831</v>
      </c>
      <c r="F5152" s="1">
        <f t="shared" si="161"/>
        <v>31</v>
      </c>
      <c r="G5152" s="1">
        <f t="shared" si="160"/>
        <v>27</v>
      </c>
      <c r="H5152">
        <v>0</v>
      </c>
    </row>
    <row r="5153" spans="1:8" x14ac:dyDescent="0.35">
      <c r="A5153" s="1">
        <v>85151</v>
      </c>
      <c r="B5153" s="1" t="s">
        <v>42909</v>
      </c>
      <c r="C5153" s="8">
        <v>45224.000625000001</v>
      </c>
      <c r="D5153" s="1">
        <v>70030</v>
      </c>
      <c r="E5153" s="1">
        <v>101200</v>
      </c>
      <c r="F5153" s="1">
        <f t="shared" si="161"/>
        <v>35</v>
      </c>
      <c r="G5153" s="1">
        <f t="shared" si="160"/>
        <v>30</v>
      </c>
      <c r="H5153">
        <v>1</v>
      </c>
    </row>
    <row r="5154" spans="1:8" x14ac:dyDescent="0.35">
      <c r="A5154" s="1">
        <v>85152</v>
      </c>
      <c r="B5154" s="1" t="s">
        <v>50245</v>
      </c>
      <c r="C5154" s="8">
        <v>45115.075289351851</v>
      </c>
      <c r="D5154" s="1">
        <v>70040</v>
      </c>
      <c r="E5154" s="1">
        <v>100286</v>
      </c>
      <c r="F5154" s="1">
        <f t="shared" si="161"/>
        <v>37</v>
      </c>
      <c r="G5154" s="1">
        <f t="shared" si="160"/>
        <v>27</v>
      </c>
      <c r="H5154">
        <v>0</v>
      </c>
    </row>
    <row r="5155" spans="1:8" x14ac:dyDescent="0.35">
      <c r="A5155" s="1">
        <v>85153</v>
      </c>
      <c r="B5155" s="1" t="s">
        <v>47426</v>
      </c>
      <c r="C5155" s="8">
        <v>45076.277673611112</v>
      </c>
      <c r="D5155" s="1">
        <v>70520</v>
      </c>
      <c r="E5155" s="1">
        <v>101175</v>
      </c>
      <c r="F5155" s="1">
        <f t="shared" si="161"/>
        <v>29</v>
      </c>
      <c r="G5155" s="1">
        <f t="shared" si="160"/>
        <v>30</v>
      </c>
      <c r="H5155">
        <v>1</v>
      </c>
    </row>
    <row r="5156" spans="1:8" x14ac:dyDescent="0.35">
      <c r="A5156" s="1">
        <v>85154</v>
      </c>
      <c r="B5156" s="1" t="s">
        <v>33603</v>
      </c>
      <c r="C5156" s="8">
        <v>44936.071956018517</v>
      </c>
      <c r="D5156" s="1">
        <v>70913</v>
      </c>
      <c r="E5156" s="1">
        <v>100890</v>
      </c>
      <c r="F5156" s="1">
        <f t="shared" si="161"/>
        <v>32</v>
      </c>
      <c r="G5156" s="1">
        <f t="shared" si="160"/>
        <v>25</v>
      </c>
      <c r="H5156">
        <v>0</v>
      </c>
    </row>
    <row r="5157" spans="1:8" x14ac:dyDescent="0.35">
      <c r="A5157" s="1">
        <v>85155</v>
      </c>
      <c r="B5157" s="1" t="s">
        <v>39312</v>
      </c>
      <c r="C5157" s="8">
        <v>45181.765011574076</v>
      </c>
      <c r="D5157" s="1">
        <v>70243</v>
      </c>
      <c r="E5157" s="1">
        <v>100621</v>
      </c>
      <c r="F5157" s="1">
        <f t="shared" si="161"/>
        <v>17</v>
      </c>
      <c r="G5157" s="1">
        <f t="shared" si="160"/>
        <v>27</v>
      </c>
      <c r="H5157">
        <v>0</v>
      </c>
    </row>
    <row r="5158" spans="1:8" x14ac:dyDescent="0.35">
      <c r="A5158" s="1">
        <v>85156</v>
      </c>
      <c r="B5158" s="1" t="s">
        <v>29131</v>
      </c>
      <c r="C5158" s="8">
        <v>45289.514502314814</v>
      </c>
      <c r="D5158" s="1">
        <v>70103</v>
      </c>
      <c r="E5158" s="1">
        <v>101051</v>
      </c>
      <c r="F5158" s="1">
        <f t="shared" si="161"/>
        <v>29</v>
      </c>
      <c r="G5158" s="1">
        <f t="shared" si="160"/>
        <v>22</v>
      </c>
      <c r="H5158">
        <v>0</v>
      </c>
    </row>
    <row r="5159" spans="1:8" x14ac:dyDescent="0.35">
      <c r="A5159" s="1">
        <v>85157</v>
      </c>
      <c r="B5159" s="1" t="s">
        <v>28381</v>
      </c>
      <c r="C5159" s="8">
        <v>45113.176539351851</v>
      </c>
      <c r="D5159" s="1">
        <v>70091</v>
      </c>
      <c r="E5159" s="1">
        <v>100609</v>
      </c>
      <c r="F5159" s="1">
        <f t="shared" si="161"/>
        <v>25</v>
      </c>
      <c r="G5159" s="1">
        <f t="shared" si="160"/>
        <v>23</v>
      </c>
      <c r="H5159">
        <v>0</v>
      </c>
    </row>
    <row r="5160" spans="1:8" x14ac:dyDescent="0.35">
      <c r="A5160" s="1">
        <v>85158</v>
      </c>
      <c r="B5160" s="1" t="s">
        <v>40629</v>
      </c>
      <c r="C5160" s="8">
        <v>45270.819988425923</v>
      </c>
      <c r="D5160" s="1">
        <v>70667</v>
      </c>
      <c r="E5160" s="1">
        <v>101439</v>
      </c>
      <c r="F5160" s="1">
        <f t="shared" si="161"/>
        <v>32</v>
      </c>
      <c r="G5160" s="1">
        <f t="shared" si="160"/>
        <v>26</v>
      </c>
      <c r="H5160">
        <v>0</v>
      </c>
    </row>
    <row r="5161" spans="1:8" x14ac:dyDescent="0.35">
      <c r="A5161" s="1">
        <v>85159</v>
      </c>
      <c r="B5161" s="1" t="s">
        <v>38065</v>
      </c>
      <c r="C5161" s="8">
        <v>44943.340289351851</v>
      </c>
      <c r="D5161" s="1">
        <v>70976</v>
      </c>
      <c r="E5161" s="1">
        <v>101317</v>
      </c>
      <c r="F5161" s="1">
        <f t="shared" si="161"/>
        <v>41</v>
      </c>
      <c r="G5161" s="1">
        <f t="shared" si="160"/>
        <v>27</v>
      </c>
      <c r="H5161">
        <v>1</v>
      </c>
    </row>
    <row r="5162" spans="1:8" x14ac:dyDescent="0.35">
      <c r="A5162" s="1">
        <v>85160</v>
      </c>
      <c r="B5162" s="1" t="s">
        <v>28714</v>
      </c>
      <c r="C5162" s="8">
        <v>45244.66233796296</v>
      </c>
      <c r="D5162" s="1">
        <v>70024</v>
      </c>
      <c r="E5162" s="1">
        <v>100717</v>
      </c>
      <c r="F5162" s="1">
        <f t="shared" si="161"/>
        <v>20</v>
      </c>
      <c r="G5162" s="1">
        <f t="shared" si="160"/>
        <v>31</v>
      </c>
      <c r="H5162">
        <v>1</v>
      </c>
    </row>
    <row r="5163" spans="1:8" x14ac:dyDescent="0.35">
      <c r="A5163" s="1">
        <v>85161</v>
      </c>
      <c r="B5163" s="1" t="s">
        <v>37949</v>
      </c>
      <c r="C5163" s="8">
        <v>45207.585104166668</v>
      </c>
      <c r="D5163" s="1">
        <v>70494</v>
      </c>
      <c r="E5163" s="1">
        <v>100808</v>
      </c>
      <c r="F5163" s="1">
        <f t="shared" si="161"/>
        <v>29</v>
      </c>
      <c r="G5163" s="1">
        <f t="shared" si="160"/>
        <v>22</v>
      </c>
      <c r="H5163">
        <v>0</v>
      </c>
    </row>
    <row r="5164" spans="1:8" x14ac:dyDescent="0.35">
      <c r="A5164" s="1">
        <v>85162</v>
      </c>
      <c r="B5164" s="1" t="s">
        <v>30362</v>
      </c>
      <c r="C5164" s="8">
        <v>45191.180937500001</v>
      </c>
      <c r="D5164" s="1">
        <v>70491</v>
      </c>
      <c r="E5164" s="1">
        <v>100366</v>
      </c>
      <c r="F5164" s="1">
        <f t="shared" si="161"/>
        <v>40</v>
      </c>
      <c r="G5164" s="1">
        <f t="shared" si="160"/>
        <v>37</v>
      </c>
      <c r="H5164">
        <v>0</v>
      </c>
    </row>
    <row r="5165" spans="1:8" x14ac:dyDescent="0.35">
      <c r="A5165" s="1">
        <v>85163</v>
      </c>
      <c r="B5165" s="1" t="s">
        <v>28377</v>
      </c>
      <c r="C5165" s="8">
        <v>45272.93482638889</v>
      </c>
      <c r="D5165" s="1">
        <v>70513</v>
      </c>
      <c r="E5165" s="1">
        <v>100573</v>
      </c>
      <c r="F5165" s="1">
        <f t="shared" si="161"/>
        <v>37</v>
      </c>
      <c r="G5165" s="1">
        <f t="shared" si="160"/>
        <v>27</v>
      </c>
      <c r="H5165">
        <v>0</v>
      </c>
    </row>
    <row r="5166" spans="1:8" x14ac:dyDescent="0.35">
      <c r="A5166" s="1">
        <v>85164</v>
      </c>
      <c r="B5166" s="1" t="s">
        <v>37098</v>
      </c>
      <c r="C5166" s="8">
        <v>45210.458148148151</v>
      </c>
      <c r="D5166" s="1">
        <v>71295</v>
      </c>
      <c r="E5166" s="1">
        <v>100104</v>
      </c>
      <c r="F5166" s="1">
        <f t="shared" si="161"/>
        <v>26</v>
      </c>
      <c r="G5166" s="1">
        <f t="shared" si="160"/>
        <v>34</v>
      </c>
      <c r="H5166">
        <v>1</v>
      </c>
    </row>
    <row r="5167" spans="1:8" x14ac:dyDescent="0.35">
      <c r="A5167" s="1">
        <v>85165</v>
      </c>
      <c r="B5167" s="1" t="s">
        <v>38906</v>
      </c>
      <c r="C5167" s="8">
        <v>45265.294247685182</v>
      </c>
      <c r="D5167" s="1">
        <v>70447</v>
      </c>
      <c r="E5167" s="1">
        <v>100074</v>
      </c>
      <c r="F5167" s="1">
        <f t="shared" si="161"/>
        <v>20</v>
      </c>
      <c r="G5167" s="1">
        <f t="shared" si="160"/>
        <v>25</v>
      </c>
      <c r="H5167">
        <v>0</v>
      </c>
    </row>
    <row r="5168" spans="1:8" x14ac:dyDescent="0.35">
      <c r="A5168" s="1">
        <v>85166</v>
      </c>
      <c r="B5168" s="1" t="s">
        <v>48700</v>
      </c>
      <c r="C5168" s="8">
        <v>45128.857210648152</v>
      </c>
      <c r="D5168" s="1">
        <v>70462</v>
      </c>
      <c r="E5168" s="1">
        <v>101349</v>
      </c>
      <c r="F5168" s="1">
        <f t="shared" si="161"/>
        <v>20</v>
      </c>
      <c r="G5168" s="1">
        <f t="shared" si="160"/>
        <v>25</v>
      </c>
      <c r="H5168">
        <v>0</v>
      </c>
    </row>
    <row r="5169" spans="1:8" x14ac:dyDescent="0.35">
      <c r="A5169" s="1">
        <v>85167</v>
      </c>
      <c r="B5169" s="1" t="s">
        <v>38750</v>
      </c>
      <c r="C5169" s="8">
        <v>44968.686932870369</v>
      </c>
      <c r="D5169" s="1">
        <v>71177</v>
      </c>
      <c r="E5169" s="1">
        <v>101355</v>
      </c>
      <c r="F5169" s="1">
        <f t="shared" si="161"/>
        <v>26</v>
      </c>
      <c r="G5169" s="1">
        <f t="shared" si="160"/>
        <v>35</v>
      </c>
      <c r="H5169">
        <v>1</v>
      </c>
    </row>
    <row r="5170" spans="1:8" x14ac:dyDescent="0.35">
      <c r="A5170" s="1">
        <v>85168</v>
      </c>
      <c r="B5170" s="1" t="s">
        <v>45748</v>
      </c>
      <c r="C5170" s="8">
        <v>45231.938668981478</v>
      </c>
      <c r="D5170" s="1">
        <v>71062</v>
      </c>
      <c r="E5170" s="1">
        <v>100911</v>
      </c>
      <c r="F5170" s="1">
        <f t="shared" si="161"/>
        <v>20</v>
      </c>
      <c r="G5170" s="1">
        <f t="shared" si="160"/>
        <v>26</v>
      </c>
      <c r="H5170">
        <v>0</v>
      </c>
    </row>
    <row r="5171" spans="1:8" x14ac:dyDescent="0.35">
      <c r="A5171" s="1">
        <v>85169</v>
      </c>
      <c r="B5171" s="1" t="s">
        <v>36957</v>
      </c>
      <c r="C5171" s="8">
        <v>44955.644745370373</v>
      </c>
      <c r="D5171" s="1">
        <v>70875</v>
      </c>
      <c r="E5171" s="1">
        <v>101497</v>
      </c>
      <c r="F5171" s="1">
        <f t="shared" si="161"/>
        <v>26</v>
      </c>
      <c r="G5171" s="1">
        <f t="shared" si="160"/>
        <v>19</v>
      </c>
      <c r="H5171">
        <v>1</v>
      </c>
    </row>
    <row r="5172" spans="1:8" x14ac:dyDescent="0.35">
      <c r="A5172" s="1">
        <v>85170</v>
      </c>
      <c r="B5172" s="1" t="s">
        <v>34367</v>
      </c>
      <c r="C5172" s="8">
        <v>45230.880636574075</v>
      </c>
      <c r="D5172" s="1">
        <v>70865</v>
      </c>
      <c r="E5172" s="1">
        <v>101374</v>
      </c>
      <c r="F5172" s="1">
        <f t="shared" si="161"/>
        <v>27</v>
      </c>
      <c r="G5172" s="1">
        <f t="shared" si="160"/>
        <v>28</v>
      </c>
      <c r="H5172">
        <v>0</v>
      </c>
    </row>
    <row r="5173" spans="1:8" x14ac:dyDescent="0.35">
      <c r="A5173" s="1">
        <v>85171</v>
      </c>
      <c r="B5173" s="1" t="s">
        <v>44989</v>
      </c>
      <c r="C5173" s="8">
        <v>45175.818240740744</v>
      </c>
      <c r="D5173" s="1">
        <v>70902</v>
      </c>
      <c r="E5173" s="1">
        <v>101188</v>
      </c>
      <c r="F5173" s="1">
        <f t="shared" si="161"/>
        <v>28</v>
      </c>
      <c r="G5173" s="1">
        <f t="shared" si="160"/>
        <v>26</v>
      </c>
      <c r="H5173">
        <v>0</v>
      </c>
    </row>
    <row r="5174" spans="1:8" x14ac:dyDescent="0.35">
      <c r="A5174" s="1">
        <v>85172</v>
      </c>
      <c r="B5174" s="1" t="s">
        <v>40671</v>
      </c>
      <c r="C5174" s="8">
        <v>45113.16034722222</v>
      </c>
      <c r="D5174" s="1">
        <v>70088</v>
      </c>
      <c r="E5174" s="1">
        <v>101427</v>
      </c>
      <c r="F5174" s="1">
        <f t="shared" si="161"/>
        <v>26</v>
      </c>
      <c r="G5174" s="1">
        <f t="shared" si="160"/>
        <v>24</v>
      </c>
      <c r="H5174">
        <v>0</v>
      </c>
    </row>
    <row r="5175" spans="1:8" x14ac:dyDescent="0.35">
      <c r="A5175" s="1">
        <v>85173</v>
      </c>
      <c r="B5175" s="1" t="s">
        <v>37046</v>
      </c>
      <c r="C5175" s="8">
        <v>45189.176689814813</v>
      </c>
      <c r="D5175" s="1">
        <v>70922</v>
      </c>
      <c r="E5175" s="1">
        <v>100604</v>
      </c>
      <c r="F5175" s="1">
        <f t="shared" si="161"/>
        <v>31</v>
      </c>
      <c r="G5175" s="1">
        <f t="shared" si="160"/>
        <v>31</v>
      </c>
      <c r="H5175">
        <v>1</v>
      </c>
    </row>
    <row r="5176" spans="1:8" x14ac:dyDescent="0.35">
      <c r="A5176" s="1">
        <v>85174</v>
      </c>
      <c r="B5176" s="1" t="s">
        <v>43886</v>
      </c>
      <c r="C5176" s="8">
        <v>45013.240451388891</v>
      </c>
      <c r="D5176" s="1">
        <v>70582</v>
      </c>
      <c r="E5176" s="1">
        <v>101068</v>
      </c>
      <c r="F5176" s="1">
        <f t="shared" si="161"/>
        <v>33</v>
      </c>
      <c r="G5176" s="1">
        <f t="shared" si="160"/>
        <v>29</v>
      </c>
      <c r="H5176">
        <v>0</v>
      </c>
    </row>
    <row r="5177" spans="1:8" x14ac:dyDescent="0.35">
      <c r="A5177" s="1">
        <v>85175</v>
      </c>
      <c r="B5177" s="1" t="s">
        <v>34226</v>
      </c>
      <c r="C5177" s="8">
        <v>45115.033125000002</v>
      </c>
      <c r="D5177" s="1">
        <v>70867</v>
      </c>
      <c r="E5177" s="1">
        <v>100893</v>
      </c>
      <c r="F5177" s="1">
        <f t="shared" si="161"/>
        <v>27</v>
      </c>
      <c r="G5177" s="1">
        <f t="shared" si="160"/>
        <v>21</v>
      </c>
      <c r="H5177">
        <v>1</v>
      </c>
    </row>
    <row r="5178" spans="1:8" x14ac:dyDescent="0.35">
      <c r="A5178" s="1">
        <v>85176</v>
      </c>
      <c r="B5178" s="1" t="s">
        <v>49192</v>
      </c>
      <c r="C5178" s="8">
        <v>45141.059155092589</v>
      </c>
      <c r="D5178" s="1">
        <v>70723</v>
      </c>
      <c r="E5178" s="1">
        <v>100352</v>
      </c>
      <c r="F5178" s="1">
        <f t="shared" si="161"/>
        <v>22</v>
      </c>
      <c r="G5178" s="1">
        <f t="shared" si="160"/>
        <v>27</v>
      </c>
      <c r="H5178">
        <v>1</v>
      </c>
    </row>
    <row r="5179" spans="1:8" x14ac:dyDescent="0.35">
      <c r="A5179" s="1">
        <v>85177</v>
      </c>
      <c r="B5179" s="1" t="s">
        <v>41326</v>
      </c>
      <c r="C5179" s="8">
        <v>45246.203229166669</v>
      </c>
      <c r="D5179" s="1">
        <v>70678</v>
      </c>
      <c r="E5179" s="1">
        <v>100658</v>
      </c>
      <c r="F5179" s="1">
        <f t="shared" si="161"/>
        <v>37</v>
      </c>
      <c r="G5179" s="1">
        <f t="shared" si="160"/>
        <v>27</v>
      </c>
      <c r="H5179">
        <v>0</v>
      </c>
    </row>
    <row r="5180" spans="1:8" x14ac:dyDescent="0.35">
      <c r="A5180" s="1">
        <v>85178</v>
      </c>
      <c r="B5180" s="1" t="s">
        <v>34317</v>
      </c>
      <c r="C5180" s="8">
        <v>45258.639282407406</v>
      </c>
      <c r="D5180" s="1">
        <v>70586</v>
      </c>
      <c r="E5180" s="1">
        <v>101563</v>
      </c>
      <c r="F5180" s="1">
        <f t="shared" si="161"/>
        <v>20</v>
      </c>
      <c r="G5180" s="1">
        <f t="shared" si="160"/>
        <v>32</v>
      </c>
      <c r="H5180">
        <v>1</v>
      </c>
    </row>
    <row r="5181" spans="1:8" x14ac:dyDescent="0.35">
      <c r="A5181" s="1">
        <v>85179</v>
      </c>
      <c r="B5181" s="1" t="s">
        <v>35585</v>
      </c>
      <c r="C5181" s="8">
        <v>45213.918749999997</v>
      </c>
      <c r="D5181" s="1">
        <v>70331</v>
      </c>
      <c r="E5181" s="1">
        <v>100768</v>
      </c>
      <c r="F5181" s="1">
        <f t="shared" si="161"/>
        <v>28</v>
      </c>
      <c r="G5181" s="1">
        <f t="shared" si="160"/>
        <v>22</v>
      </c>
      <c r="H5181">
        <v>0</v>
      </c>
    </row>
    <row r="5182" spans="1:8" x14ac:dyDescent="0.35">
      <c r="A5182" s="1">
        <v>85180</v>
      </c>
      <c r="B5182" s="1" t="s">
        <v>41014</v>
      </c>
      <c r="C5182" s="8">
        <v>45140.270972222221</v>
      </c>
      <c r="D5182" s="1">
        <v>71558</v>
      </c>
      <c r="E5182" s="1">
        <v>100941</v>
      </c>
      <c r="F5182" s="1">
        <f t="shared" si="161"/>
        <v>28</v>
      </c>
      <c r="G5182" s="1">
        <f t="shared" si="160"/>
        <v>31</v>
      </c>
      <c r="H5182">
        <v>1</v>
      </c>
    </row>
    <row r="5183" spans="1:8" x14ac:dyDescent="0.35">
      <c r="A5183" s="1">
        <v>85181</v>
      </c>
      <c r="B5183" s="1" t="s">
        <v>37634</v>
      </c>
      <c r="C5183" s="8">
        <v>45225.40896990741</v>
      </c>
      <c r="D5183" s="1">
        <v>70036</v>
      </c>
      <c r="E5183" s="1">
        <v>101350</v>
      </c>
      <c r="F5183" s="1">
        <f t="shared" si="161"/>
        <v>29</v>
      </c>
      <c r="G5183" s="1">
        <f t="shared" si="160"/>
        <v>27</v>
      </c>
      <c r="H5183">
        <v>0</v>
      </c>
    </row>
    <row r="5184" spans="1:8" x14ac:dyDescent="0.35">
      <c r="A5184" s="1">
        <v>85182</v>
      </c>
      <c r="B5184" s="1" t="s">
        <v>34513</v>
      </c>
      <c r="C5184" s="8">
        <v>45136.909282407411</v>
      </c>
      <c r="D5184" s="1">
        <v>70850</v>
      </c>
      <c r="E5184" s="1">
        <v>100685</v>
      </c>
      <c r="F5184" s="1">
        <f t="shared" si="161"/>
        <v>32</v>
      </c>
      <c r="G5184" s="1">
        <f t="shared" si="160"/>
        <v>36</v>
      </c>
      <c r="H5184">
        <v>1</v>
      </c>
    </row>
    <row r="5185" spans="1:8" x14ac:dyDescent="0.35">
      <c r="A5185" s="1">
        <v>85183</v>
      </c>
      <c r="B5185" s="1" t="s">
        <v>51017</v>
      </c>
      <c r="C5185" s="8">
        <v>45047.090289351851</v>
      </c>
      <c r="D5185" s="1">
        <v>70235</v>
      </c>
      <c r="E5185" s="1">
        <v>100954</v>
      </c>
      <c r="F5185" s="1">
        <f t="shared" si="161"/>
        <v>32</v>
      </c>
      <c r="G5185" s="1">
        <f t="shared" si="160"/>
        <v>18</v>
      </c>
      <c r="H5185">
        <v>1</v>
      </c>
    </row>
    <row r="5186" spans="1:8" x14ac:dyDescent="0.35">
      <c r="A5186" s="1">
        <v>85184</v>
      </c>
      <c r="B5186" s="1" t="s">
        <v>29251</v>
      </c>
      <c r="C5186" s="8">
        <v>45162.642222222225</v>
      </c>
      <c r="D5186" s="1">
        <v>70843</v>
      </c>
      <c r="E5186" s="1">
        <v>100139</v>
      </c>
      <c r="F5186" s="1">
        <f t="shared" si="161"/>
        <v>39</v>
      </c>
      <c r="G5186" s="1">
        <f t="shared" si="160"/>
        <v>29</v>
      </c>
      <c r="H5186">
        <v>1</v>
      </c>
    </row>
    <row r="5187" spans="1:8" x14ac:dyDescent="0.35">
      <c r="A5187" s="1">
        <v>85185</v>
      </c>
      <c r="B5187" s="1" t="s">
        <v>37007</v>
      </c>
      <c r="C5187" s="8">
        <v>45287.812662037039</v>
      </c>
      <c r="D5187" s="1">
        <v>71547</v>
      </c>
      <c r="E5187" s="1">
        <v>101205</v>
      </c>
      <c r="F5187" s="1">
        <f t="shared" si="161"/>
        <v>26</v>
      </c>
      <c r="G5187" s="1">
        <f t="shared" ref="G5187:G5250" si="162">COUNTIF(E$1:E$41447,E5187)</f>
        <v>29</v>
      </c>
      <c r="H5187">
        <v>1</v>
      </c>
    </row>
    <row r="5188" spans="1:8" x14ac:dyDescent="0.35">
      <c r="A5188" s="1">
        <v>85186</v>
      </c>
      <c r="B5188" s="1" t="s">
        <v>28907</v>
      </c>
      <c r="C5188" s="8">
        <v>45182.618564814817</v>
      </c>
      <c r="D5188" s="1">
        <v>70235</v>
      </c>
      <c r="E5188" s="1">
        <v>101250</v>
      </c>
      <c r="F5188" s="1">
        <f t="shared" ref="F5188:F5251" si="163">COUNTIF(D$1:D$41447,D5188)</f>
        <v>32</v>
      </c>
      <c r="G5188" s="1">
        <f t="shared" si="162"/>
        <v>34</v>
      </c>
      <c r="H5188">
        <v>0</v>
      </c>
    </row>
    <row r="5189" spans="1:8" x14ac:dyDescent="0.35">
      <c r="A5189" s="1">
        <v>85187</v>
      </c>
      <c r="B5189" s="1" t="s">
        <v>35572</v>
      </c>
      <c r="C5189" s="8">
        <v>45269.672500000001</v>
      </c>
      <c r="D5189" s="1">
        <v>70582</v>
      </c>
      <c r="E5189" s="1">
        <v>100304</v>
      </c>
      <c r="F5189" s="1">
        <f t="shared" si="163"/>
        <v>33</v>
      </c>
      <c r="G5189" s="1">
        <f t="shared" si="162"/>
        <v>33</v>
      </c>
      <c r="H5189">
        <v>0</v>
      </c>
    </row>
    <row r="5190" spans="1:8" x14ac:dyDescent="0.35">
      <c r="A5190" s="1">
        <v>85188</v>
      </c>
      <c r="B5190" s="1" t="s">
        <v>33215</v>
      </c>
      <c r="C5190" s="8">
        <v>45126.510925925926</v>
      </c>
      <c r="D5190" s="1">
        <v>70731</v>
      </c>
      <c r="E5190" s="1">
        <v>101256</v>
      </c>
      <c r="F5190" s="1">
        <f t="shared" si="163"/>
        <v>24</v>
      </c>
      <c r="G5190" s="1">
        <f t="shared" si="162"/>
        <v>31</v>
      </c>
      <c r="H5190">
        <v>1</v>
      </c>
    </row>
    <row r="5191" spans="1:8" x14ac:dyDescent="0.35">
      <c r="A5191" s="1">
        <v>85189</v>
      </c>
      <c r="B5191" s="1" t="s">
        <v>38480</v>
      </c>
      <c r="C5191" s="8">
        <v>45071.127824074072</v>
      </c>
      <c r="D5191" s="1">
        <v>70788</v>
      </c>
      <c r="E5191" s="1">
        <v>100874</v>
      </c>
      <c r="F5191" s="1">
        <f t="shared" si="163"/>
        <v>32</v>
      </c>
      <c r="G5191" s="1">
        <f t="shared" si="162"/>
        <v>24</v>
      </c>
      <c r="H5191">
        <v>1</v>
      </c>
    </row>
    <row r="5192" spans="1:8" x14ac:dyDescent="0.35">
      <c r="A5192" s="1">
        <v>85190</v>
      </c>
      <c r="B5192" s="1" t="s">
        <v>36820</v>
      </c>
      <c r="C5192" s="8">
        <v>45161.501180555555</v>
      </c>
      <c r="D5192" s="1">
        <v>70244</v>
      </c>
      <c r="E5192" s="1">
        <v>101261</v>
      </c>
      <c r="F5192" s="1">
        <f t="shared" si="163"/>
        <v>31</v>
      </c>
      <c r="G5192" s="1">
        <f t="shared" si="162"/>
        <v>31</v>
      </c>
      <c r="H5192">
        <v>1</v>
      </c>
    </row>
    <row r="5193" spans="1:8" x14ac:dyDescent="0.35">
      <c r="A5193" s="1">
        <v>85191</v>
      </c>
      <c r="B5193" s="1" t="s">
        <v>47548</v>
      </c>
      <c r="C5193" s="8">
        <v>45011.207685185182</v>
      </c>
      <c r="D5193" s="1">
        <v>70015</v>
      </c>
      <c r="E5193" s="1">
        <v>101339</v>
      </c>
      <c r="F5193" s="1">
        <f t="shared" si="163"/>
        <v>17</v>
      </c>
      <c r="G5193" s="1">
        <f t="shared" si="162"/>
        <v>24</v>
      </c>
      <c r="H5193">
        <v>0</v>
      </c>
    </row>
    <row r="5194" spans="1:8" x14ac:dyDescent="0.35">
      <c r="A5194" s="1">
        <v>85192</v>
      </c>
      <c r="B5194" s="1" t="s">
        <v>39370</v>
      </c>
      <c r="C5194" s="8">
        <v>45149.953333333331</v>
      </c>
      <c r="D5194" s="1">
        <v>71218</v>
      </c>
      <c r="E5194" s="1">
        <v>100066</v>
      </c>
      <c r="F5194" s="1">
        <f t="shared" si="163"/>
        <v>28</v>
      </c>
      <c r="G5194" s="1">
        <f t="shared" si="162"/>
        <v>26</v>
      </c>
      <c r="H5194">
        <v>0</v>
      </c>
    </row>
    <row r="5195" spans="1:8" x14ac:dyDescent="0.35">
      <c r="A5195" s="1">
        <v>85193</v>
      </c>
      <c r="B5195" s="1" t="s">
        <v>31402</v>
      </c>
      <c r="C5195" s="8">
        <v>45042.039490740739</v>
      </c>
      <c r="D5195" s="1">
        <v>71051</v>
      </c>
      <c r="E5195" s="1">
        <v>101311</v>
      </c>
      <c r="F5195" s="1">
        <f t="shared" si="163"/>
        <v>19</v>
      </c>
      <c r="G5195" s="1">
        <f t="shared" si="162"/>
        <v>30</v>
      </c>
      <c r="H5195">
        <v>1</v>
      </c>
    </row>
    <row r="5196" spans="1:8" x14ac:dyDescent="0.35">
      <c r="A5196" s="1">
        <v>85194</v>
      </c>
      <c r="B5196" s="1" t="s">
        <v>47261</v>
      </c>
      <c r="C5196" s="8">
        <v>44961.402094907404</v>
      </c>
      <c r="D5196" s="1">
        <v>70620</v>
      </c>
      <c r="E5196" s="1">
        <v>101055</v>
      </c>
      <c r="F5196" s="1">
        <f t="shared" si="163"/>
        <v>28</v>
      </c>
      <c r="G5196" s="1">
        <f t="shared" si="162"/>
        <v>22</v>
      </c>
      <c r="H5196">
        <v>0</v>
      </c>
    </row>
    <row r="5197" spans="1:8" x14ac:dyDescent="0.35">
      <c r="A5197" s="1">
        <v>85195</v>
      </c>
      <c r="B5197" s="1" t="s">
        <v>29448</v>
      </c>
      <c r="C5197" s="8">
        <v>45121.766018518516</v>
      </c>
      <c r="D5197" s="1">
        <v>71154</v>
      </c>
      <c r="E5197" s="1">
        <v>101064</v>
      </c>
      <c r="F5197" s="1">
        <f t="shared" si="163"/>
        <v>24</v>
      </c>
      <c r="G5197" s="1">
        <f t="shared" si="162"/>
        <v>28</v>
      </c>
      <c r="H5197">
        <v>0</v>
      </c>
    </row>
    <row r="5198" spans="1:8" x14ac:dyDescent="0.35">
      <c r="A5198" s="1">
        <v>85196</v>
      </c>
      <c r="B5198" s="1" t="s">
        <v>47561</v>
      </c>
      <c r="C5198" s="8">
        <v>45195.972997685189</v>
      </c>
      <c r="D5198" s="1">
        <v>70919</v>
      </c>
      <c r="E5198" s="1">
        <v>100399</v>
      </c>
      <c r="F5198" s="1">
        <f t="shared" si="163"/>
        <v>33</v>
      </c>
      <c r="G5198" s="1">
        <f t="shared" si="162"/>
        <v>33</v>
      </c>
      <c r="H5198">
        <v>0</v>
      </c>
    </row>
    <row r="5199" spans="1:8" x14ac:dyDescent="0.35">
      <c r="A5199" s="1">
        <v>85197</v>
      </c>
      <c r="B5199" s="1" t="s">
        <v>50331</v>
      </c>
      <c r="C5199" s="8">
        <v>45122.671712962961</v>
      </c>
      <c r="D5199" s="1">
        <v>71541</v>
      </c>
      <c r="E5199" s="1">
        <v>101236</v>
      </c>
      <c r="F5199" s="1">
        <f t="shared" si="163"/>
        <v>28</v>
      </c>
      <c r="G5199" s="1">
        <f t="shared" si="162"/>
        <v>20</v>
      </c>
      <c r="H5199">
        <v>1</v>
      </c>
    </row>
    <row r="5200" spans="1:8" x14ac:dyDescent="0.35">
      <c r="A5200" s="1">
        <v>85198</v>
      </c>
      <c r="B5200" s="1" t="s">
        <v>52865</v>
      </c>
      <c r="C5200" s="8">
        <v>45162.366469907407</v>
      </c>
      <c r="D5200" s="1">
        <v>70384</v>
      </c>
      <c r="E5200" s="1">
        <v>101496</v>
      </c>
      <c r="F5200" s="1">
        <f t="shared" si="163"/>
        <v>20</v>
      </c>
      <c r="G5200" s="1">
        <f t="shared" si="162"/>
        <v>38</v>
      </c>
      <c r="H5200">
        <v>0</v>
      </c>
    </row>
    <row r="5201" spans="1:8" x14ac:dyDescent="0.35">
      <c r="A5201" s="1">
        <v>85199</v>
      </c>
      <c r="B5201" s="1" t="s">
        <v>39333</v>
      </c>
      <c r="C5201" s="8">
        <v>45025.584965277776</v>
      </c>
      <c r="D5201" s="1">
        <v>71056</v>
      </c>
      <c r="E5201" s="1">
        <v>100025</v>
      </c>
      <c r="F5201" s="1">
        <f t="shared" si="163"/>
        <v>41</v>
      </c>
      <c r="G5201" s="1">
        <f t="shared" si="162"/>
        <v>25</v>
      </c>
      <c r="H5201">
        <v>0</v>
      </c>
    </row>
    <row r="5202" spans="1:8" x14ac:dyDescent="0.35">
      <c r="A5202" s="1">
        <v>85200</v>
      </c>
      <c r="B5202" s="1" t="s">
        <v>38668</v>
      </c>
      <c r="C5202" s="8">
        <v>45172.424861111111</v>
      </c>
      <c r="D5202" s="1">
        <v>70981</v>
      </c>
      <c r="E5202" s="1">
        <v>101185</v>
      </c>
      <c r="F5202" s="1">
        <f t="shared" si="163"/>
        <v>20</v>
      </c>
      <c r="G5202" s="1">
        <f t="shared" si="162"/>
        <v>33</v>
      </c>
      <c r="H5202">
        <v>0</v>
      </c>
    </row>
    <row r="5203" spans="1:8" x14ac:dyDescent="0.35">
      <c r="A5203" s="1">
        <v>85201</v>
      </c>
      <c r="B5203" s="1" t="s">
        <v>42275</v>
      </c>
      <c r="C5203" s="8">
        <v>45227.591851851852</v>
      </c>
      <c r="D5203" s="1">
        <v>70320</v>
      </c>
      <c r="E5203" s="1">
        <v>100873</v>
      </c>
      <c r="F5203" s="1">
        <f t="shared" si="163"/>
        <v>25</v>
      </c>
      <c r="G5203" s="1">
        <f t="shared" si="162"/>
        <v>20</v>
      </c>
      <c r="H5203">
        <v>1</v>
      </c>
    </row>
    <row r="5204" spans="1:8" x14ac:dyDescent="0.35">
      <c r="A5204" s="1">
        <v>85202</v>
      </c>
      <c r="B5204" s="1" t="s">
        <v>47746</v>
      </c>
      <c r="C5204" s="8">
        <v>44957.896168981482</v>
      </c>
      <c r="D5204" s="1">
        <v>70656</v>
      </c>
      <c r="E5204" s="1">
        <v>101183</v>
      </c>
      <c r="F5204" s="1">
        <f t="shared" si="163"/>
        <v>29</v>
      </c>
      <c r="G5204" s="1">
        <f t="shared" si="162"/>
        <v>29</v>
      </c>
      <c r="H5204">
        <v>0</v>
      </c>
    </row>
    <row r="5205" spans="1:8" x14ac:dyDescent="0.35">
      <c r="A5205" s="1">
        <v>85203</v>
      </c>
      <c r="B5205" s="1" t="s">
        <v>37925</v>
      </c>
      <c r="C5205" s="8">
        <v>45160.340208333335</v>
      </c>
      <c r="D5205" s="1">
        <v>71426</v>
      </c>
      <c r="E5205" s="1">
        <v>100131</v>
      </c>
      <c r="F5205" s="1">
        <f t="shared" si="163"/>
        <v>29</v>
      </c>
      <c r="G5205" s="1">
        <f t="shared" si="162"/>
        <v>33</v>
      </c>
      <c r="H5205">
        <v>1</v>
      </c>
    </row>
    <row r="5206" spans="1:8" x14ac:dyDescent="0.35">
      <c r="A5206" s="1">
        <v>85204</v>
      </c>
      <c r="B5206" s="1" t="s">
        <v>52803</v>
      </c>
      <c r="C5206" s="8">
        <v>45170.220034722224</v>
      </c>
      <c r="D5206" s="1">
        <v>70680</v>
      </c>
      <c r="E5206" s="1">
        <v>100943</v>
      </c>
      <c r="F5206" s="1">
        <f t="shared" si="163"/>
        <v>30</v>
      </c>
      <c r="G5206" s="1">
        <f t="shared" si="162"/>
        <v>30</v>
      </c>
      <c r="H5206">
        <v>0</v>
      </c>
    </row>
    <row r="5207" spans="1:8" x14ac:dyDescent="0.35">
      <c r="A5207" s="1">
        <v>85205</v>
      </c>
      <c r="B5207" s="1" t="s">
        <v>35990</v>
      </c>
      <c r="C5207" s="8">
        <v>45290.776828703703</v>
      </c>
      <c r="D5207" s="1">
        <v>70150</v>
      </c>
      <c r="E5207" s="1">
        <v>100411</v>
      </c>
      <c r="F5207" s="1">
        <f t="shared" si="163"/>
        <v>30</v>
      </c>
      <c r="G5207" s="1">
        <f t="shared" si="162"/>
        <v>24</v>
      </c>
      <c r="H5207">
        <v>1</v>
      </c>
    </row>
    <row r="5208" spans="1:8" x14ac:dyDescent="0.35">
      <c r="A5208" s="1">
        <v>85206</v>
      </c>
      <c r="B5208" s="1" t="s">
        <v>35113</v>
      </c>
      <c r="C5208" s="8">
        <v>45107.715381944443</v>
      </c>
      <c r="D5208" s="1">
        <v>70500</v>
      </c>
      <c r="E5208" s="1">
        <v>100233</v>
      </c>
      <c r="F5208" s="1">
        <f t="shared" si="163"/>
        <v>18</v>
      </c>
      <c r="G5208" s="1">
        <f t="shared" si="162"/>
        <v>36</v>
      </c>
      <c r="H5208">
        <v>0</v>
      </c>
    </row>
    <row r="5209" spans="1:8" x14ac:dyDescent="0.35">
      <c r="A5209" s="1">
        <v>85207</v>
      </c>
      <c r="B5209" s="1" t="s">
        <v>51029</v>
      </c>
      <c r="C5209" s="8">
        <v>45171.107175925928</v>
      </c>
      <c r="D5209" s="1">
        <v>71131</v>
      </c>
      <c r="E5209" s="1">
        <v>100483</v>
      </c>
      <c r="F5209" s="1">
        <f t="shared" si="163"/>
        <v>36</v>
      </c>
      <c r="G5209" s="1">
        <f t="shared" si="162"/>
        <v>31</v>
      </c>
      <c r="H5209">
        <v>0</v>
      </c>
    </row>
    <row r="5210" spans="1:8" x14ac:dyDescent="0.35">
      <c r="A5210" s="1">
        <v>85208</v>
      </c>
      <c r="B5210" s="1" t="s">
        <v>46781</v>
      </c>
      <c r="C5210" s="8">
        <v>44993.18953703704</v>
      </c>
      <c r="D5210" s="1">
        <v>71002</v>
      </c>
      <c r="E5210" s="1">
        <v>100898</v>
      </c>
      <c r="F5210" s="1">
        <f t="shared" si="163"/>
        <v>20</v>
      </c>
      <c r="G5210" s="1">
        <f t="shared" si="162"/>
        <v>29</v>
      </c>
      <c r="H5210">
        <v>0</v>
      </c>
    </row>
    <row r="5211" spans="1:8" x14ac:dyDescent="0.35">
      <c r="A5211" s="1">
        <v>85209</v>
      </c>
      <c r="B5211" s="1" t="s">
        <v>44230</v>
      </c>
      <c r="C5211" s="8">
        <v>45156.907037037039</v>
      </c>
      <c r="D5211" s="1">
        <v>70797</v>
      </c>
      <c r="E5211" s="1">
        <v>100242</v>
      </c>
      <c r="F5211" s="1">
        <f t="shared" si="163"/>
        <v>35</v>
      </c>
      <c r="G5211" s="1">
        <f t="shared" si="162"/>
        <v>22</v>
      </c>
      <c r="H5211">
        <v>1</v>
      </c>
    </row>
    <row r="5212" spans="1:8" x14ac:dyDescent="0.35">
      <c r="A5212" s="1">
        <v>85210</v>
      </c>
      <c r="B5212" s="1" t="s">
        <v>51724</v>
      </c>
      <c r="C5212" s="8">
        <v>45031.611168981479</v>
      </c>
      <c r="D5212" s="1">
        <v>71447</v>
      </c>
      <c r="E5212" s="1">
        <v>101152</v>
      </c>
      <c r="F5212" s="1">
        <f t="shared" si="163"/>
        <v>38</v>
      </c>
      <c r="G5212" s="1">
        <f t="shared" si="162"/>
        <v>25</v>
      </c>
      <c r="H5212">
        <v>0</v>
      </c>
    </row>
    <row r="5213" spans="1:8" x14ac:dyDescent="0.35">
      <c r="A5213" s="1">
        <v>85211</v>
      </c>
      <c r="B5213" s="1" t="s">
        <v>45719</v>
      </c>
      <c r="C5213" s="8">
        <v>45060.629895833335</v>
      </c>
      <c r="D5213" s="1">
        <v>70149</v>
      </c>
      <c r="E5213" s="1">
        <v>101562</v>
      </c>
      <c r="F5213" s="1">
        <f t="shared" si="163"/>
        <v>24</v>
      </c>
      <c r="G5213" s="1">
        <f t="shared" si="162"/>
        <v>22</v>
      </c>
      <c r="H5213">
        <v>1</v>
      </c>
    </row>
    <row r="5214" spans="1:8" x14ac:dyDescent="0.35">
      <c r="A5214" s="1">
        <v>85212</v>
      </c>
      <c r="B5214" s="1" t="s">
        <v>49127</v>
      </c>
      <c r="C5214" s="8">
        <v>45277.277499999997</v>
      </c>
      <c r="D5214" s="1">
        <v>70030</v>
      </c>
      <c r="E5214" s="1">
        <v>101296</v>
      </c>
      <c r="F5214" s="1">
        <f t="shared" si="163"/>
        <v>35</v>
      </c>
      <c r="G5214" s="1">
        <f t="shared" si="162"/>
        <v>25</v>
      </c>
      <c r="H5214">
        <v>0</v>
      </c>
    </row>
    <row r="5215" spans="1:8" x14ac:dyDescent="0.35">
      <c r="A5215" s="1">
        <v>85213</v>
      </c>
      <c r="B5215" s="1" t="s">
        <v>45482</v>
      </c>
      <c r="C5215" s="8">
        <v>45157.48096064815</v>
      </c>
      <c r="D5215" s="1">
        <v>70765</v>
      </c>
      <c r="E5215" s="1">
        <v>100517</v>
      </c>
      <c r="F5215" s="1">
        <f t="shared" si="163"/>
        <v>33</v>
      </c>
      <c r="G5215" s="1">
        <f t="shared" si="162"/>
        <v>29</v>
      </c>
      <c r="H5215">
        <v>0</v>
      </c>
    </row>
    <row r="5216" spans="1:8" x14ac:dyDescent="0.35">
      <c r="A5216" s="1">
        <v>85214</v>
      </c>
      <c r="B5216" s="1" t="s">
        <v>31248</v>
      </c>
      <c r="C5216" s="8">
        <v>45142.342962962961</v>
      </c>
      <c r="D5216" s="1">
        <v>70930</v>
      </c>
      <c r="E5216" s="1">
        <v>100917</v>
      </c>
      <c r="F5216" s="1">
        <f t="shared" si="163"/>
        <v>28</v>
      </c>
      <c r="G5216" s="1">
        <f t="shared" si="162"/>
        <v>23</v>
      </c>
      <c r="H5216">
        <v>1</v>
      </c>
    </row>
    <row r="5217" spans="1:8" x14ac:dyDescent="0.35">
      <c r="A5217" s="1">
        <v>85215</v>
      </c>
      <c r="B5217" s="1" t="s">
        <v>31560</v>
      </c>
      <c r="C5217" s="8">
        <v>44936.389826388891</v>
      </c>
      <c r="D5217" s="1">
        <v>71150</v>
      </c>
      <c r="E5217" s="1">
        <v>100513</v>
      </c>
      <c r="F5217" s="1">
        <f t="shared" si="163"/>
        <v>30</v>
      </c>
      <c r="G5217" s="1">
        <f t="shared" si="162"/>
        <v>31</v>
      </c>
      <c r="H5217">
        <v>1</v>
      </c>
    </row>
    <row r="5218" spans="1:8" x14ac:dyDescent="0.35">
      <c r="A5218" s="1">
        <v>85216</v>
      </c>
      <c r="B5218" s="1" t="s">
        <v>49340</v>
      </c>
      <c r="C5218" s="8">
        <v>45138.62568287037</v>
      </c>
      <c r="D5218" s="1">
        <v>70095</v>
      </c>
      <c r="E5218" s="1">
        <v>100121</v>
      </c>
      <c r="F5218" s="1">
        <f t="shared" si="163"/>
        <v>24</v>
      </c>
      <c r="G5218" s="1">
        <f t="shared" si="162"/>
        <v>27</v>
      </c>
      <c r="H5218">
        <v>0</v>
      </c>
    </row>
    <row r="5219" spans="1:8" x14ac:dyDescent="0.35">
      <c r="A5219" s="1">
        <v>85217</v>
      </c>
      <c r="B5219" s="1" t="s">
        <v>40010</v>
      </c>
      <c r="C5219" s="8">
        <v>45130.46707175926</v>
      </c>
      <c r="D5219" s="1">
        <v>70415</v>
      </c>
      <c r="E5219" s="1">
        <v>100124</v>
      </c>
      <c r="F5219" s="1">
        <f t="shared" si="163"/>
        <v>28</v>
      </c>
      <c r="G5219" s="1">
        <f t="shared" si="162"/>
        <v>30</v>
      </c>
      <c r="H5219">
        <v>0</v>
      </c>
    </row>
    <row r="5220" spans="1:8" x14ac:dyDescent="0.35">
      <c r="A5220" s="1">
        <v>85218</v>
      </c>
      <c r="B5220" s="1" t="s">
        <v>33753</v>
      </c>
      <c r="C5220" s="8">
        <v>44979.188379629632</v>
      </c>
      <c r="D5220" s="1">
        <v>71245</v>
      </c>
      <c r="E5220" s="1">
        <v>100643</v>
      </c>
      <c r="F5220" s="1">
        <f t="shared" si="163"/>
        <v>34</v>
      </c>
      <c r="G5220" s="1">
        <f t="shared" si="162"/>
        <v>30</v>
      </c>
      <c r="H5220">
        <v>1</v>
      </c>
    </row>
    <row r="5221" spans="1:8" x14ac:dyDescent="0.35">
      <c r="A5221" s="1">
        <v>85219</v>
      </c>
      <c r="B5221" s="1" t="s">
        <v>49792</v>
      </c>
      <c r="C5221" s="8">
        <v>45207.439340277779</v>
      </c>
      <c r="D5221" s="1">
        <v>70034</v>
      </c>
      <c r="E5221" s="1">
        <v>100015</v>
      </c>
      <c r="F5221" s="1">
        <f t="shared" si="163"/>
        <v>34</v>
      </c>
      <c r="G5221" s="1">
        <f t="shared" si="162"/>
        <v>22</v>
      </c>
      <c r="H5221">
        <v>1</v>
      </c>
    </row>
    <row r="5222" spans="1:8" x14ac:dyDescent="0.35">
      <c r="A5222" s="1">
        <v>85220</v>
      </c>
      <c r="B5222" s="1" t="s">
        <v>36491</v>
      </c>
      <c r="C5222" s="8">
        <v>45248.590173611112</v>
      </c>
      <c r="D5222" s="1">
        <v>70117</v>
      </c>
      <c r="E5222" s="1">
        <v>100963</v>
      </c>
      <c r="F5222" s="1">
        <f t="shared" si="163"/>
        <v>21</v>
      </c>
      <c r="G5222" s="1">
        <f t="shared" si="162"/>
        <v>27</v>
      </c>
      <c r="H5222">
        <v>0</v>
      </c>
    </row>
    <row r="5223" spans="1:8" x14ac:dyDescent="0.35">
      <c r="A5223" s="1">
        <v>85221</v>
      </c>
      <c r="B5223" s="1" t="s">
        <v>33627</v>
      </c>
      <c r="C5223" s="8">
        <v>44994.000960648147</v>
      </c>
      <c r="D5223" s="1">
        <v>70231</v>
      </c>
      <c r="E5223" s="1">
        <v>100787</v>
      </c>
      <c r="F5223" s="1">
        <f t="shared" si="163"/>
        <v>23</v>
      </c>
      <c r="G5223" s="1">
        <f t="shared" si="162"/>
        <v>28</v>
      </c>
      <c r="H5223">
        <v>1</v>
      </c>
    </row>
    <row r="5224" spans="1:8" x14ac:dyDescent="0.35">
      <c r="A5224" s="1">
        <v>85222</v>
      </c>
      <c r="B5224" s="1" t="s">
        <v>32169</v>
      </c>
      <c r="C5224" s="8">
        <v>45225.904537037037</v>
      </c>
      <c r="D5224" s="1">
        <v>71441</v>
      </c>
      <c r="E5224" s="1">
        <v>100904</v>
      </c>
      <c r="F5224" s="1">
        <f t="shared" si="163"/>
        <v>32</v>
      </c>
      <c r="G5224" s="1">
        <f t="shared" si="162"/>
        <v>24</v>
      </c>
      <c r="H5224">
        <v>0</v>
      </c>
    </row>
    <row r="5225" spans="1:8" x14ac:dyDescent="0.35">
      <c r="A5225" s="1">
        <v>85223</v>
      </c>
      <c r="B5225" s="1" t="s">
        <v>28812</v>
      </c>
      <c r="C5225" s="8">
        <v>44970.319837962961</v>
      </c>
      <c r="D5225" s="1">
        <v>71512</v>
      </c>
      <c r="E5225" s="1">
        <v>100935</v>
      </c>
      <c r="F5225" s="1">
        <f t="shared" si="163"/>
        <v>35</v>
      </c>
      <c r="G5225" s="1">
        <f t="shared" si="162"/>
        <v>37</v>
      </c>
      <c r="H5225">
        <v>1</v>
      </c>
    </row>
    <row r="5226" spans="1:8" x14ac:dyDescent="0.35">
      <c r="A5226" s="1">
        <v>85224</v>
      </c>
      <c r="B5226" s="1" t="s">
        <v>50690</v>
      </c>
      <c r="C5226" s="8">
        <v>45221.512986111113</v>
      </c>
      <c r="D5226" s="1">
        <v>71264</v>
      </c>
      <c r="E5226" s="1">
        <v>100490</v>
      </c>
      <c r="F5226" s="1">
        <f t="shared" si="163"/>
        <v>27</v>
      </c>
      <c r="G5226" s="1">
        <f t="shared" si="162"/>
        <v>35</v>
      </c>
      <c r="H5226">
        <v>1</v>
      </c>
    </row>
    <row r="5227" spans="1:8" x14ac:dyDescent="0.35">
      <c r="A5227" s="1">
        <v>85225</v>
      </c>
      <c r="B5227" s="1" t="s">
        <v>29395</v>
      </c>
      <c r="C5227" s="8">
        <v>44984.291354166664</v>
      </c>
      <c r="D5227" s="1">
        <v>70844</v>
      </c>
      <c r="E5227" s="1">
        <v>100143</v>
      </c>
      <c r="F5227" s="1">
        <f t="shared" si="163"/>
        <v>22</v>
      </c>
      <c r="G5227" s="1">
        <f t="shared" si="162"/>
        <v>31</v>
      </c>
      <c r="H5227">
        <v>1</v>
      </c>
    </row>
    <row r="5228" spans="1:8" x14ac:dyDescent="0.35">
      <c r="A5228" s="1">
        <v>85226</v>
      </c>
      <c r="B5228" s="1" t="s">
        <v>42269</v>
      </c>
      <c r="C5228" s="8">
        <v>45068.13486111111</v>
      </c>
      <c r="D5228" s="1">
        <v>70348</v>
      </c>
      <c r="E5228" s="1">
        <v>100080</v>
      </c>
      <c r="F5228" s="1">
        <f t="shared" si="163"/>
        <v>24</v>
      </c>
      <c r="G5228" s="1">
        <f t="shared" si="162"/>
        <v>27</v>
      </c>
      <c r="H5228">
        <v>1</v>
      </c>
    </row>
    <row r="5229" spans="1:8" x14ac:dyDescent="0.35">
      <c r="A5229" s="1">
        <v>85227</v>
      </c>
      <c r="B5229" s="1" t="s">
        <v>30912</v>
      </c>
      <c r="C5229" s="8">
        <v>45052.536493055559</v>
      </c>
      <c r="D5229" s="1">
        <v>70046</v>
      </c>
      <c r="E5229" s="1">
        <v>100339</v>
      </c>
      <c r="F5229" s="1">
        <f t="shared" si="163"/>
        <v>26</v>
      </c>
      <c r="G5229" s="1">
        <f t="shared" si="162"/>
        <v>15</v>
      </c>
      <c r="H5229">
        <v>0</v>
      </c>
    </row>
    <row r="5230" spans="1:8" x14ac:dyDescent="0.35">
      <c r="A5230" s="1">
        <v>85228</v>
      </c>
      <c r="B5230" s="1" t="s">
        <v>34626</v>
      </c>
      <c r="C5230" s="8">
        <v>45154.362743055557</v>
      </c>
      <c r="D5230" s="1">
        <v>70973</v>
      </c>
      <c r="E5230" s="1">
        <v>101154</v>
      </c>
      <c r="F5230" s="1">
        <f t="shared" si="163"/>
        <v>31</v>
      </c>
      <c r="G5230" s="1">
        <f t="shared" si="162"/>
        <v>20</v>
      </c>
      <c r="H5230">
        <v>0</v>
      </c>
    </row>
    <row r="5231" spans="1:8" x14ac:dyDescent="0.35">
      <c r="A5231" s="1">
        <v>85229</v>
      </c>
      <c r="B5231" s="1" t="s">
        <v>41104</v>
      </c>
      <c r="C5231" s="8">
        <v>45162.401377314818</v>
      </c>
      <c r="D5231" s="1">
        <v>70379</v>
      </c>
      <c r="E5231" s="1">
        <v>101512</v>
      </c>
      <c r="F5231" s="1">
        <f t="shared" si="163"/>
        <v>28</v>
      </c>
      <c r="G5231" s="1">
        <f t="shared" si="162"/>
        <v>29</v>
      </c>
      <c r="H5231">
        <v>0</v>
      </c>
    </row>
    <row r="5232" spans="1:8" x14ac:dyDescent="0.35">
      <c r="A5232" s="1">
        <v>85230</v>
      </c>
      <c r="B5232" s="1" t="s">
        <v>35420</v>
      </c>
      <c r="C5232" s="8">
        <v>45037.281342592592</v>
      </c>
      <c r="D5232" s="1">
        <v>70026</v>
      </c>
      <c r="E5232" s="1">
        <v>100919</v>
      </c>
      <c r="F5232" s="1">
        <f t="shared" si="163"/>
        <v>21</v>
      </c>
      <c r="G5232" s="1">
        <f t="shared" si="162"/>
        <v>34</v>
      </c>
      <c r="H5232">
        <v>1</v>
      </c>
    </row>
    <row r="5233" spans="1:8" x14ac:dyDescent="0.35">
      <c r="A5233" s="1">
        <v>85231</v>
      </c>
      <c r="B5233" s="1" t="s">
        <v>35887</v>
      </c>
      <c r="C5233" s="8">
        <v>44963.201354166667</v>
      </c>
      <c r="D5233" s="1">
        <v>70346</v>
      </c>
      <c r="E5233" s="1">
        <v>101393</v>
      </c>
      <c r="F5233" s="1">
        <f t="shared" si="163"/>
        <v>23</v>
      </c>
      <c r="G5233" s="1">
        <f t="shared" si="162"/>
        <v>21</v>
      </c>
      <c r="H5233">
        <v>0</v>
      </c>
    </row>
    <row r="5234" spans="1:8" x14ac:dyDescent="0.35">
      <c r="A5234" s="1">
        <v>85232</v>
      </c>
      <c r="B5234" s="1" t="s">
        <v>33678</v>
      </c>
      <c r="C5234" s="8">
        <v>45011.219849537039</v>
      </c>
      <c r="D5234" s="1">
        <v>70092</v>
      </c>
      <c r="E5234" s="1">
        <v>101507</v>
      </c>
      <c r="F5234" s="1">
        <f t="shared" si="163"/>
        <v>28</v>
      </c>
      <c r="G5234" s="1">
        <f t="shared" si="162"/>
        <v>24</v>
      </c>
      <c r="H5234">
        <v>0</v>
      </c>
    </row>
    <row r="5235" spans="1:8" x14ac:dyDescent="0.35">
      <c r="A5235" s="1">
        <v>85233</v>
      </c>
      <c r="B5235" s="1" t="s">
        <v>35399</v>
      </c>
      <c r="C5235" s="8">
        <v>45228.217222222222</v>
      </c>
      <c r="D5235" s="1">
        <v>70044</v>
      </c>
      <c r="E5235" s="1">
        <v>100037</v>
      </c>
      <c r="F5235" s="1">
        <f t="shared" si="163"/>
        <v>21</v>
      </c>
      <c r="G5235" s="1">
        <f t="shared" si="162"/>
        <v>19</v>
      </c>
      <c r="H5235">
        <v>1</v>
      </c>
    </row>
    <row r="5236" spans="1:8" x14ac:dyDescent="0.35">
      <c r="A5236" s="1">
        <v>85234</v>
      </c>
      <c r="B5236" s="1" t="s">
        <v>28199</v>
      </c>
      <c r="C5236" s="8">
        <v>45022.356851851851</v>
      </c>
      <c r="D5236" s="1">
        <v>70688</v>
      </c>
      <c r="E5236" s="1">
        <v>100759</v>
      </c>
      <c r="F5236" s="1">
        <f t="shared" si="163"/>
        <v>31</v>
      </c>
      <c r="G5236" s="1">
        <f t="shared" si="162"/>
        <v>33</v>
      </c>
      <c r="H5236">
        <v>0</v>
      </c>
    </row>
    <row r="5237" spans="1:8" x14ac:dyDescent="0.35">
      <c r="A5237" s="1">
        <v>85235</v>
      </c>
      <c r="B5237" s="1" t="s">
        <v>49072</v>
      </c>
      <c r="C5237" s="8">
        <v>45046.962407407409</v>
      </c>
      <c r="D5237" s="1">
        <v>70030</v>
      </c>
      <c r="E5237" s="1">
        <v>100578</v>
      </c>
      <c r="F5237" s="1">
        <f t="shared" si="163"/>
        <v>35</v>
      </c>
      <c r="G5237" s="1">
        <f t="shared" si="162"/>
        <v>27</v>
      </c>
      <c r="H5237">
        <v>1</v>
      </c>
    </row>
    <row r="5238" spans="1:8" x14ac:dyDescent="0.35">
      <c r="A5238" s="1">
        <v>85236</v>
      </c>
      <c r="B5238" s="1" t="s">
        <v>48543</v>
      </c>
      <c r="C5238" s="8">
        <v>45038.916307870371</v>
      </c>
      <c r="D5238" s="1">
        <v>70748</v>
      </c>
      <c r="E5238" s="1">
        <v>100226</v>
      </c>
      <c r="F5238" s="1">
        <f t="shared" si="163"/>
        <v>36</v>
      </c>
      <c r="G5238" s="1">
        <f t="shared" si="162"/>
        <v>23</v>
      </c>
      <c r="H5238">
        <v>0</v>
      </c>
    </row>
    <row r="5239" spans="1:8" x14ac:dyDescent="0.35">
      <c r="A5239" s="1">
        <v>85237</v>
      </c>
      <c r="B5239" s="1" t="s">
        <v>45674</v>
      </c>
      <c r="C5239" s="8">
        <v>45156.065011574072</v>
      </c>
      <c r="D5239" s="1">
        <v>71210</v>
      </c>
      <c r="E5239" s="1">
        <v>100908</v>
      </c>
      <c r="F5239" s="1">
        <f t="shared" si="163"/>
        <v>20</v>
      </c>
      <c r="G5239" s="1">
        <f t="shared" si="162"/>
        <v>29</v>
      </c>
      <c r="H5239">
        <v>1</v>
      </c>
    </row>
    <row r="5240" spans="1:8" x14ac:dyDescent="0.35">
      <c r="A5240" s="1">
        <v>85238</v>
      </c>
      <c r="B5240" s="1" t="s">
        <v>36763</v>
      </c>
      <c r="C5240" s="8">
        <v>45186.418298611112</v>
      </c>
      <c r="D5240" s="1">
        <v>70317</v>
      </c>
      <c r="E5240" s="1">
        <v>101045</v>
      </c>
      <c r="F5240" s="1">
        <f t="shared" si="163"/>
        <v>32</v>
      </c>
      <c r="G5240" s="1">
        <f t="shared" si="162"/>
        <v>24</v>
      </c>
      <c r="H5240">
        <v>1</v>
      </c>
    </row>
    <row r="5241" spans="1:8" x14ac:dyDescent="0.35">
      <c r="A5241" s="1">
        <v>85239</v>
      </c>
      <c r="B5241" s="1" t="s">
        <v>52997</v>
      </c>
      <c r="C5241" s="8">
        <v>45044.871446759258</v>
      </c>
      <c r="D5241" s="1">
        <v>70158</v>
      </c>
      <c r="E5241" s="1">
        <v>100515</v>
      </c>
      <c r="F5241" s="1">
        <f t="shared" si="163"/>
        <v>27</v>
      </c>
      <c r="G5241" s="1">
        <f t="shared" si="162"/>
        <v>30</v>
      </c>
      <c r="H5241">
        <v>1</v>
      </c>
    </row>
    <row r="5242" spans="1:8" x14ac:dyDescent="0.35">
      <c r="A5242" s="1">
        <v>85240</v>
      </c>
      <c r="B5242" s="1" t="s">
        <v>38834</v>
      </c>
      <c r="C5242" s="8">
        <v>44992.698657407411</v>
      </c>
      <c r="D5242" s="1">
        <v>71045</v>
      </c>
      <c r="E5242" s="1">
        <v>100075</v>
      </c>
      <c r="F5242" s="1">
        <f t="shared" si="163"/>
        <v>26</v>
      </c>
      <c r="G5242" s="1">
        <f t="shared" si="162"/>
        <v>36</v>
      </c>
      <c r="H5242">
        <v>1</v>
      </c>
    </row>
    <row r="5243" spans="1:8" x14ac:dyDescent="0.35">
      <c r="A5243" s="1">
        <v>85241</v>
      </c>
      <c r="B5243" s="1" t="s">
        <v>38735</v>
      </c>
      <c r="C5243" s="8">
        <v>44948.67763888889</v>
      </c>
      <c r="D5243" s="1">
        <v>70951</v>
      </c>
      <c r="E5243" s="1">
        <v>100638</v>
      </c>
      <c r="F5243" s="1">
        <f t="shared" si="163"/>
        <v>32</v>
      </c>
      <c r="G5243" s="1">
        <f t="shared" si="162"/>
        <v>37</v>
      </c>
      <c r="H5243">
        <v>1</v>
      </c>
    </row>
    <row r="5244" spans="1:8" x14ac:dyDescent="0.35">
      <c r="A5244" s="1">
        <v>85242</v>
      </c>
      <c r="B5244" s="1" t="s">
        <v>46448</v>
      </c>
      <c r="C5244" s="8">
        <v>45069.262939814813</v>
      </c>
      <c r="D5244" s="1">
        <v>70733</v>
      </c>
      <c r="E5244" s="1">
        <v>100587</v>
      </c>
      <c r="F5244" s="1">
        <f t="shared" si="163"/>
        <v>32</v>
      </c>
      <c r="G5244" s="1">
        <f t="shared" si="162"/>
        <v>29</v>
      </c>
      <c r="H5244">
        <v>0</v>
      </c>
    </row>
    <row r="5245" spans="1:8" x14ac:dyDescent="0.35">
      <c r="A5245" s="1">
        <v>85243</v>
      </c>
      <c r="B5245" s="1" t="s">
        <v>47773</v>
      </c>
      <c r="C5245" s="8">
        <v>45136.50880787037</v>
      </c>
      <c r="D5245" s="1">
        <v>70727</v>
      </c>
      <c r="E5245" s="1">
        <v>100708</v>
      </c>
      <c r="F5245" s="1">
        <f t="shared" si="163"/>
        <v>33</v>
      </c>
      <c r="G5245" s="1">
        <f t="shared" si="162"/>
        <v>28</v>
      </c>
      <c r="H5245">
        <v>1</v>
      </c>
    </row>
    <row r="5246" spans="1:8" x14ac:dyDescent="0.35">
      <c r="A5246" s="1">
        <v>85244</v>
      </c>
      <c r="B5246" s="1" t="s">
        <v>49805</v>
      </c>
      <c r="C5246" s="8">
        <v>44927.259259259263</v>
      </c>
      <c r="D5246" s="1">
        <v>70138</v>
      </c>
      <c r="E5246" s="1">
        <v>101072</v>
      </c>
      <c r="F5246" s="1">
        <f t="shared" si="163"/>
        <v>34</v>
      </c>
      <c r="G5246" s="1">
        <f t="shared" si="162"/>
        <v>30</v>
      </c>
      <c r="H5246">
        <v>1</v>
      </c>
    </row>
    <row r="5247" spans="1:8" x14ac:dyDescent="0.35">
      <c r="A5247" s="1">
        <v>85245</v>
      </c>
      <c r="B5247" s="1" t="s">
        <v>31441</v>
      </c>
      <c r="C5247" s="8">
        <v>45095.753020833334</v>
      </c>
      <c r="D5247" s="1">
        <v>70095</v>
      </c>
      <c r="E5247" s="1">
        <v>101013</v>
      </c>
      <c r="F5247" s="1">
        <f t="shared" si="163"/>
        <v>24</v>
      </c>
      <c r="G5247" s="1">
        <f t="shared" si="162"/>
        <v>16</v>
      </c>
      <c r="H5247">
        <v>1</v>
      </c>
    </row>
    <row r="5248" spans="1:8" x14ac:dyDescent="0.35">
      <c r="A5248" s="1">
        <v>85246</v>
      </c>
      <c r="B5248" s="1" t="s">
        <v>38850</v>
      </c>
      <c r="C5248" s="8">
        <v>45072.38003472222</v>
      </c>
      <c r="D5248" s="1">
        <v>71146</v>
      </c>
      <c r="E5248" s="1">
        <v>100950</v>
      </c>
      <c r="F5248" s="1">
        <f t="shared" si="163"/>
        <v>21</v>
      </c>
      <c r="G5248" s="1">
        <f t="shared" si="162"/>
        <v>32</v>
      </c>
      <c r="H5248">
        <v>0</v>
      </c>
    </row>
    <row r="5249" spans="1:8" x14ac:dyDescent="0.35">
      <c r="A5249" s="1">
        <v>85247</v>
      </c>
      <c r="B5249" s="1" t="s">
        <v>39138</v>
      </c>
      <c r="C5249" s="8">
        <v>44935.231168981481</v>
      </c>
      <c r="D5249" s="1">
        <v>71017</v>
      </c>
      <c r="E5249" s="1">
        <v>100569</v>
      </c>
      <c r="F5249" s="1">
        <f t="shared" si="163"/>
        <v>27</v>
      </c>
      <c r="G5249" s="1">
        <f t="shared" si="162"/>
        <v>18</v>
      </c>
      <c r="H5249">
        <v>0</v>
      </c>
    </row>
    <row r="5250" spans="1:8" x14ac:dyDescent="0.35">
      <c r="A5250" s="1">
        <v>85248</v>
      </c>
      <c r="B5250" s="1" t="s">
        <v>51279</v>
      </c>
      <c r="C5250" s="8">
        <v>45118.009386574071</v>
      </c>
      <c r="D5250" s="1">
        <v>70094</v>
      </c>
      <c r="E5250" s="1">
        <v>100198</v>
      </c>
      <c r="F5250" s="1">
        <f t="shared" si="163"/>
        <v>30</v>
      </c>
      <c r="G5250" s="1">
        <f t="shared" si="162"/>
        <v>27</v>
      </c>
      <c r="H5250">
        <v>1</v>
      </c>
    </row>
    <row r="5251" spans="1:8" x14ac:dyDescent="0.35">
      <c r="A5251" s="1">
        <v>85249</v>
      </c>
      <c r="B5251" s="1" t="s">
        <v>50062</v>
      </c>
      <c r="C5251" s="8">
        <v>44971.44091435185</v>
      </c>
      <c r="D5251" s="1">
        <v>70460</v>
      </c>
      <c r="E5251" s="1">
        <v>101306</v>
      </c>
      <c r="F5251" s="1">
        <f t="shared" si="163"/>
        <v>28</v>
      </c>
      <c r="G5251" s="1">
        <f t="shared" ref="G5251:G5314" si="164">COUNTIF(E$1:E$41447,E5251)</f>
        <v>25</v>
      </c>
      <c r="H5251">
        <v>1</v>
      </c>
    </row>
    <row r="5252" spans="1:8" x14ac:dyDescent="0.35">
      <c r="A5252" s="1">
        <v>85250</v>
      </c>
      <c r="B5252" s="1" t="s">
        <v>45744</v>
      </c>
      <c r="C5252" s="8">
        <v>45206.254988425928</v>
      </c>
      <c r="D5252" s="1">
        <v>70595</v>
      </c>
      <c r="E5252" s="1">
        <v>101254</v>
      </c>
      <c r="F5252" s="1">
        <f t="shared" ref="F5252:F5315" si="165">COUNTIF(D$1:D$41447,D5252)</f>
        <v>28</v>
      </c>
      <c r="G5252" s="1">
        <f t="shared" si="164"/>
        <v>23</v>
      </c>
      <c r="H5252">
        <v>0</v>
      </c>
    </row>
    <row r="5253" spans="1:8" x14ac:dyDescent="0.35">
      <c r="A5253" s="1">
        <v>85251</v>
      </c>
      <c r="B5253" s="1" t="s">
        <v>48113</v>
      </c>
      <c r="C5253" s="8">
        <v>45262.699363425927</v>
      </c>
      <c r="D5253" s="1">
        <v>70405</v>
      </c>
      <c r="E5253" s="1">
        <v>100882</v>
      </c>
      <c r="F5253" s="1">
        <f t="shared" si="165"/>
        <v>30</v>
      </c>
      <c r="G5253" s="1">
        <f t="shared" si="164"/>
        <v>23</v>
      </c>
      <c r="H5253">
        <v>1</v>
      </c>
    </row>
    <row r="5254" spans="1:8" x14ac:dyDescent="0.35">
      <c r="A5254" s="1">
        <v>85252</v>
      </c>
      <c r="B5254" s="1" t="s">
        <v>49464</v>
      </c>
      <c r="C5254" s="8">
        <v>44955.867002314815</v>
      </c>
      <c r="D5254" s="1">
        <v>71220</v>
      </c>
      <c r="E5254" s="1">
        <v>100859</v>
      </c>
      <c r="F5254" s="1">
        <f t="shared" si="165"/>
        <v>36</v>
      </c>
      <c r="G5254" s="1">
        <f t="shared" si="164"/>
        <v>22</v>
      </c>
      <c r="H5254">
        <v>1</v>
      </c>
    </row>
    <row r="5255" spans="1:8" x14ac:dyDescent="0.35">
      <c r="A5255" s="1">
        <v>85253</v>
      </c>
      <c r="B5255" s="1" t="s">
        <v>31664</v>
      </c>
      <c r="C5255" s="8">
        <v>45196.363449074073</v>
      </c>
      <c r="D5255" s="1">
        <v>70446</v>
      </c>
      <c r="E5255" s="1">
        <v>101215</v>
      </c>
      <c r="F5255" s="1">
        <f t="shared" si="165"/>
        <v>29</v>
      </c>
      <c r="G5255" s="1">
        <f t="shared" si="164"/>
        <v>36</v>
      </c>
      <c r="H5255">
        <v>0</v>
      </c>
    </row>
    <row r="5256" spans="1:8" x14ac:dyDescent="0.35">
      <c r="A5256" s="1">
        <v>85254</v>
      </c>
      <c r="B5256" s="1" t="s">
        <v>51196</v>
      </c>
      <c r="C5256" s="8">
        <v>45270.834317129629</v>
      </c>
      <c r="D5256" s="1">
        <v>70716</v>
      </c>
      <c r="E5256" s="1">
        <v>101087</v>
      </c>
      <c r="F5256" s="1">
        <f t="shared" si="165"/>
        <v>26</v>
      </c>
      <c r="G5256" s="1">
        <f t="shared" si="164"/>
        <v>24</v>
      </c>
      <c r="H5256">
        <v>1</v>
      </c>
    </row>
    <row r="5257" spans="1:8" x14ac:dyDescent="0.35">
      <c r="A5257" s="1">
        <v>85255</v>
      </c>
      <c r="B5257" s="1" t="s">
        <v>35251</v>
      </c>
      <c r="C5257" s="8">
        <v>45126.202164351853</v>
      </c>
      <c r="D5257" s="1">
        <v>71086</v>
      </c>
      <c r="E5257" s="1">
        <v>100227</v>
      </c>
      <c r="F5257" s="1">
        <f t="shared" si="165"/>
        <v>23</v>
      </c>
      <c r="G5257" s="1">
        <f t="shared" si="164"/>
        <v>32</v>
      </c>
      <c r="H5257">
        <v>0</v>
      </c>
    </row>
    <row r="5258" spans="1:8" x14ac:dyDescent="0.35">
      <c r="A5258" s="1">
        <v>85256</v>
      </c>
      <c r="B5258" s="1" t="s">
        <v>34261</v>
      </c>
      <c r="C5258" s="8">
        <v>44952.348090277781</v>
      </c>
      <c r="D5258" s="1">
        <v>71413</v>
      </c>
      <c r="E5258" s="1">
        <v>101277</v>
      </c>
      <c r="F5258" s="1">
        <f t="shared" si="165"/>
        <v>18</v>
      </c>
      <c r="G5258" s="1">
        <f t="shared" si="164"/>
        <v>30</v>
      </c>
      <c r="H5258">
        <v>0</v>
      </c>
    </row>
    <row r="5259" spans="1:8" x14ac:dyDescent="0.35">
      <c r="A5259" s="1">
        <v>85257</v>
      </c>
      <c r="B5259" s="1" t="s">
        <v>32533</v>
      </c>
      <c r="C5259" s="8">
        <v>45257.448518518519</v>
      </c>
      <c r="D5259" s="1">
        <v>70261</v>
      </c>
      <c r="E5259" s="1">
        <v>100616</v>
      </c>
      <c r="F5259" s="1">
        <f t="shared" si="165"/>
        <v>30</v>
      </c>
      <c r="G5259" s="1">
        <f t="shared" si="164"/>
        <v>35</v>
      </c>
      <c r="H5259">
        <v>0</v>
      </c>
    </row>
    <row r="5260" spans="1:8" x14ac:dyDescent="0.35">
      <c r="A5260" s="1">
        <v>85258</v>
      </c>
      <c r="B5260" s="1" t="s">
        <v>37973</v>
      </c>
      <c r="C5260" s="8">
        <v>45141.972824074073</v>
      </c>
      <c r="D5260" s="1">
        <v>70047</v>
      </c>
      <c r="E5260" s="1">
        <v>101204</v>
      </c>
      <c r="F5260" s="1">
        <f t="shared" si="165"/>
        <v>32</v>
      </c>
      <c r="G5260" s="1">
        <f t="shared" si="164"/>
        <v>24</v>
      </c>
      <c r="H5260">
        <v>0</v>
      </c>
    </row>
    <row r="5261" spans="1:8" x14ac:dyDescent="0.35">
      <c r="A5261" s="1">
        <v>85259</v>
      </c>
      <c r="B5261" s="1" t="s">
        <v>35896</v>
      </c>
      <c r="C5261" s="8">
        <v>45081.969305555554</v>
      </c>
      <c r="D5261" s="1">
        <v>70976</v>
      </c>
      <c r="E5261" s="1">
        <v>100319</v>
      </c>
      <c r="F5261" s="1">
        <f t="shared" si="165"/>
        <v>41</v>
      </c>
      <c r="G5261" s="1">
        <f t="shared" si="164"/>
        <v>24</v>
      </c>
      <c r="H5261">
        <v>0</v>
      </c>
    </row>
    <row r="5262" spans="1:8" x14ac:dyDescent="0.35">
      <c r="A5262" s="1">
        <v>85260</v>
      </c>
      <c r="B5262" s="1" t="s">
        <v>45495</v>
      </c>
      <c r="C5262" s="8">
        <v>45174.001469907409</v>
      </c>
      <c r="D5262" s="1">
        <v>70728</v>
      </c>
      <c r="E5262" s="1">
        <v>101410</v>
      </c>
      <c r="F5262" s="1">
        <f t="shared" si="165"/>
        <v>24</v>
      </c>
      <c r="G5262" s="1">
        <f t="shared" si="164"/>
        <v>24</v>
      </c>
      <c r="H5262">
        <v>0</v>
      </c>
    </row>
    <row r="5263" spans="1:8" x14ac:dyDescent="0.35">
      <c r="A5263" s="1">
        <v>85261</v>
      </c>
      <c r="B5263" s="1" t="s">
        <v>49142</v>
      </c>
      <c r="C5263" s="8">
        <v>45223.325057870374</v>
      </c>
      <c r="D5263" s="1">
        <v>71289</v>
      </c>
      <c r="E5263" s="1">
        <v>100799</v>
      </c>
      <c r="F5263" s="1">
        <f t="shared" si="165"/>
        <v>23</v>
      </c>
      <c r="G5263" s="1">
        <f t="shared" si="164"/>
        <v>32</v>
      </c>
      <c r="H5263">
        <v>0</v>
      </c>
    </row>
    <row r="5264" spans="1:8" x14ac:dyDescent="0.35">
      <c r="A5264" s="1">
        <v>85262</v>
      </c>
      <c r="B5264" s="1" t="s">
        <v>41854</v>
      </c>
      <c r="C5264" s="8">
        <v>45177.562361111108</v>
      </c>
      <c r="D5264" s="1">
        <v>71209</v>
      </c>
      <c r="E5264" s="1">
        <v>100276</v>
      </c>
      <c r="F5264" s="1">
        <f t="shared" si="165"/>
        <v>33</v>
      </c>
      <c r="G5264" s="1">
        <f t="shared" si="164"/>
        <v>24</v>
      </c>
      <c r="H5264">
        <v>1</v>
      </c>
    </row>
    <row r="5265" spans="1:8" x14ac:dyDescent="0.35">
      <c r="A5265" s="1">
        <v>85263</v>
      </c>
      <c r="B5265" s="1" t="s">
        <v>40878</v>
      </c>
      <c r="C5265" s="8">
        <v>45165.645648148151</v>
      </c>
      <c r="D5265" s="1">
        <v>71240</v>
      </c>
      <c r="E5265" s="1">
        <v>100851</v>
      </c>
      <c r="F5265" s="1">
        <f t="shared" si="165"/>
        <v>33</v>
      </c>
      <c r="G5265" s="1">
        <f t="shared" si="164"/>
        <v>22</v>
      </c>
      <c r="H5265">
        <v>1</v>
      </c>
    </row>
    <row r="5266" spans="1:8" x14ac:dyDescent="0.35">
      <c r="A5266" s="1">
        <v>85264</v>
      </c>
      <c r="B5266" s="1" t="s">
        <v>28321</v>
      </c>
      <c r="C5266" s="8">
        <v>45193.037291666667</v>
      </c>
      <c r="D5266" s="1">
        <v>70689</v>
      </c>
      <c r="E5266" s="1">
        <v>100454</v>
      </c>
      <c r="F5266" s="1">
        <f t="shared" si="165"/>
        <v>19</v>
      </c>
      <c r="G5266" s="1">
        <f t="shared" si="164"/>
        <v>36</v>
      </c>
      <c r="H5266">
        <v>1</v>
      </c>
    </row>
    <row r="5267" spans="1:8" x14ac:dyDescent="0.35">
      <c r="A5267" s="1">
        <v>85265</v>
      </c>
      <c r="B5267" s="1" t="s">
        <v>37864</v>
      </c>
      <c r="C5267" s="8">
        <v>45144.078680555554</v>
      </c>
      <c r="D5267" s="1">
        <v>70827</v>
      </c>
      <c r="E5267" s="1">
        <v>100540</v>
      </c>
      <c r="F5267" s="1">
        <f t="shared" si="165"/>
        <v>22</v>
      </c>
      <c r="G5267" s="1">
        <f t="shared" si="164"/>
        <v>25</v>
      </c>
      <c r="H5267">
        <v>1</v>
      </c>
    </row>
    <row r="5268" spans="1:8" x14ac:dyDescent="0.35">
      <c r="A5268" s="1">
        <v>85266</v>
      </c>
      <c r="B5268" s="1" t="s">
        <v>52882</v>
      </c>
      <c r="C5268" s="8">
        <v>45256.940474537034</v>
      </c>
      <c r="D5268" s="1">
        <v>70697</v>
      </c>
      <c r="E5268" s="1">
        <v>101404</v>
      </c>
      <c r="F5268" s="1">
        <f t="shared" si="165"/>
        <v>17</v>
      </c>
      <c r="G5268" s="1">
        <f t="shared" si="164"/>
        <v>24</v>
      </c>
      <c r="H5268">
        <v>1</v>
      </c>
    </row>
    <row r="5269" spans="1:8" x14ac:dyDescent="0.35">
      <c r="A5269" s="1">
        <v>85267</v>
      </c>
      <c r="B5269" s="1" t="s">
        <v>45137</v>
      </c>
      <c r="C5269" s="8">
        <v>45087.158067129632</v>
      </c>
      <c r="D5269" s="1">
        <v>71368</v>
      </c>
      <c r="E5269" s="1">
        <v>100161</v>
      </c>
      <c r="F5269" s="1">
        <f t="shared" si="165"/>
        <v>27</v>
      </c>
      <c r="G5269" s="1">
        <f t="shared" si="164"/>
        <v>19</v>
      </c>
      <c r="H5269">
        <v>0</v>
      </c>
    </row>
    <row r="5270" spans="1:8" x14ac:dyDescent="0.35">
      <c r="A5270" s="1">
        <v>85268</v>
      </c>
      <c r="B5270" s="1" t="s">
        <v>29627</v>
      </c>
      <c r="C5270" s="8">
        <v>45191.833495370367</v>
      </c>
      <c r="D5270" s="1">
        <v>71466</v>
      </c>
      <c r="E5270" s="1">
        <v>101461</v>
      </c>
      <c r="F5270" s="1">
        <f t="shared" si="165"/>
        <v>26</v>
      </c>
      <c r="G5270" s="1">
        <f t="shared" si="164"/>
        <v>28</v>
      </c>
      <c r="H5270">
        <v>0</v>
      </c>
    </row>
    <row r="5271" spans="1:8" x14ac:dyDescent="0.35">
      <c r="A5271" s="1">
        <v>85269</v>
      </c>
      <c r="B5271" s="1" t="s">
        <v>35034</v>
      </c>
      <c r="C5271" s="8">
        <v>45111.150173611109</v>
      </c>
      <c r="D5271" s="1">
        <v>70269</v>
      </c>
      <c r="E5271" s="1">
        <v>101553</v>
      </c>
      <c r="F5271" s="1">
        <f t="shared" si="165"/>
        <v>27</v>
      </c>
      <c r="G5271" s="1">
        <f t="shared" si="164"/>
        <v>31</v>
      </c>
      <c r="H5271">
        <v>0</v>
      </c>
    </row>
    <row r="5272" spans="1:8" x14ac:dyDescent="0.35">
      <c r="A5272" s="1">
        <v>85270</v>
      </c>
      <c r="B5272" s="1" t="s">
        <v>30454</v>
      </c>
      <c r="C5272" s="8">
        <v>45140.780173611114</v>
      </c>
      <c r="D5272" s="1">
        <v>70318</v>
      </c>
      <c r="E5272" s="1">
        <v>101145</v>
      </c>
      <c r="F5272" s="1">
        <f t="shared" si="165"/>
        <v>21</v>
      </c>
      <c r="G5272" s="1">
        <f t="shared" si="164"/>
        <v>38</v>
      </c>
      <c r="H5272">
        <v>1</v>
      </c>
    </row>
    <row r="5273" spans="1:8" x14ac:dyDescent="0.35">
      <c r="A5273" s="1">
        <v>85271</v>
      </c>
      <c r="B5273" s="1" t="s">
        <v>53734</v>
      </c>
      <c r="C5273" s="8">
        <v>45154.799629629626</v>
      </c>
      <c r="D5273" s="1">
        <v>71069</v>
      </c>
      <c r="E5273" s="1">
        <v>100262</v>
      </c>
      <c r="F5273" s="1">
        <f t="shared" si="165"/>
        <v>25</v>
      </c>
      <c r="G5273" s="1">
        <f t="shared" si="164"/>
        <v>27</v>
      </c>
      <c r="H5273">
        <v>0</v>
      </c>
    </row>
    <row r="5274" spans="1:8" x14ac:dyDescent="0.35">
      <c r="A5274" s="1">
        <v>85272</v>
      </c>
      <c r="B5274" s="1" t="s">
        <v>45020</v>
      </c>
      <c r="C5274" s="8">
        <v>45001.184872685182</v>
      </c>
      <c r="D5274" s="1">
        <v>70084</v>
      </c>
      <c r="E5274" s="1">
        <v>101448</v>
      </c>
      <c r="F5274" s="1">
        <f t="shared" si="165"/>
        <v>35</v>
      </c>
      <c r="G5274" s="1">
        <f t="shared" si="164"/>
        <v>25</v>
      </c>
      <c r="H5274">
        <v>0</v>
      </c>
    </row>
    <row r="5275" spans="1:8" x14ac:dyDescent="0.35">
      <c r="A5275" s="1">
        <v>85273</v>
      </c>
      <c r="B5275" s="1" t="s">
        <v>49607</v>
      </c>
      <c r="C5275" s="8">
        <v>45220.612372685187</v>
      </c>
      <c r="D5275" s="1">
        <v>71362</v>
      </c>
      <c r="E5275" s="1">
        <v>101551</v>
      </c>
      <c r="F5275" s="1">
        <f t="shared" si="165"/>
        <v>24</v>
      </c>
      <c r="G5275" s="1">
        <f t="shared" si="164"/>
        <v>20</v>
      </c>
      <c r="H5275">
        <v>1</v>
      </c>
    </row>
    <row r="5276" spans="1:8" x14ac:dyDescent="0.35">
      <c r="A5276" s="1">
        <v>85274</v>
      </c>
      <c r="B5276" s="1" t="s">
        <v>52604</v>
      </c>
      <c r="C5276" s="8">
        <v>45006.81318287037</v>
      </c>
      <c r="D5276" s="1">
        <v>70796</v>
      </c>
      <c r="E5276" s="1">
        <v>100336</v>
      </c>
      <c r="F5276" s="1">
        <f t="shared" si="165"/>
        <v>39</v>
      </c>
      <c r="G5276" s="1">
        <f t="shared" si="164"/>
        <v>24</v>
      </c>
      <c r="H5276">
        <v>0</v>
      </c>
    </row>
    <row r="5277" spans="1:8" x14ac:dyDescent="0.35">
      <c r="A5277" s="1">
        <v>85275</v>
      </c>
      <c r="B5277" s="1" t="s">
        <v>29456</v>
      </c>
      <c r="C5277" s="8">
        <v>45200.168645833335</v>
      </c>
      <c r="D5277" s="1">
        <v>70049</v>
      </c>
      <c r="E5277" s="1">
        <v>100851</v>
      </c>
      <c r="F5277" s="1">
        <f t="shared" si="165"/>
        <v>26</v>
      </c>
      <c r="G5277" s="1">
        <f t="shared" si="164"/>
        <v>22</v>
      </c>
      <c r="H5277">
        <v>0</v>
      </c>
    </row>
    <row r="5278" spans="1:8" x14ac:dyDescent="0.35">
      <c r="A5278" s="1">
        <v>85276</v>
      </c>
      <c r="B5278" s="1" t="s">
        <v>28117</v>
      </c>
      <c r="C5278" s="8">
        <v>45152.969085648147</v>
      </c>
      <c r="D5278" s="1">
        <v>70705</v>
      </c>
      <c r="E5278" s="1">
        <v>101260</v>
      </c>
      <c r="F5278" s="1">
        <f t="shared" si="165"/>
        <v>41</v>
      </c>
      <c r="G5278" s="1">
        <f t="shared" si="164"/>
        <v>27</v>
      </c>
      <c r="H5278">
        <v>0</v>
      </c>
    </row>
    <row r="5279" spans="1:8" x14ac:dyDescent="0.35">
      <c r="A5279" s="1">
        <v>85277</v>
      </c>
      <c r="B5279" s="1" t="s">
        <v>33251</v>
      </c>
      <c r="C5279" s="8">
        <v>45053.237337962964</v>
      </c>
      <c r="D5279" s="1">
        <v>70941</v>
      </c>
      <c r="E5279" s="1">
        <v>101240</v>
      </c>
      <c r="F5279" s="1">
        <f t="shared" si="165"/>
        <v>28</v>
      </c>
      <c r="G5279" s="1">
        <f t="shared" si="164"/>
        <v>28</v>
      </c>
      <c r="H5279">
        <v>1</v>
      </c>
    </row>
    <row r="5280" spans="1:8" x14ac:dyDescent="0.35">
      <c r="A5280" s="1">
        <v>85278</v>
      </c>
      <c r="B5280" s="1" t="s">
        <v>49282</v>
      </c>
      <c r="C5280" s="8">
        <v>45258.906354166669</v>
      </c>
      <c r="D5280" s="1">
        <v>70407</v>
      </c>
      <c r="E5280" s="1">
        <v>100873</v>
      </c>
      <c r="F5280" s="1">
        <f t="shared" si="165"/>
        <v>28</v>
      </c>
      <c r="G5280" s="1">
        <f t="shared" si="164"/>
        <v>20</v>
      </c>
      <c r="H5280">
        <v>0</v>
      </c>
    </row>
    <row r="5281" spans="1:8" x14ac:dyDescent="0.35">
      <c r="A5281" s="1">
        <v>85279</v>
      </c>
      <c r="B5281" s="1" t="s">
        <v>49800</v>
      </c>
      <c r="C5281" s="8">
        <v>45266.564050925925</v>
      </c>
      <c r="D5281" s="1">
        <v>70955</v>
      </c>
      <c r="E5281" s="1">
        <v>100879</v>
      </c>
      <c r="F5281" s="1">
        <f t="shared" si="165"/>
        <v>23</v>
      </c>
      <c r="G5281" s="1">
        <f t="shared" si="164"/>
        <v>27</v>
      </c>
      <c r="H5281">
        <v>0</v>
      </c>
    </row>
    <row r="5282" spans="1:8" x14ac:dyDescent="0.35">
      <c r="A5282" s="1">
        <v>85280</v>
      </c>
      <c r="B5282" s="1" t="s">
        <v>35247</v>
      </c>
      <c r="C5282" s="8">
        <v>45246.438101851854</v>
      </c>
      <c r="D5282" s="1">
        <v>70754</v>
      </c>
      <c r="E5282" s="1">
        <v>100702</v>
      </c>
      <c r="F5282" s="1">
        <f t="shared" si="165"/>
        <v>27</v>
      </c>
      <c r="G5282" s="1">
        <f t="shared" si="164"/>
        <v>28</v>
      </c>
      <c r="H5282">
        <v>0</v>
      </c>
    </row>
    <row r="5283" spans="1:8" x14ac:dyDescent="0.35">
      <c r="A5283" s="1">
        <v>85281</v>
      </c>
      <c r="B5283" s="1" t="s">
        <v>28673</v>
      </c>
      <c r="C5283" s="8">
        <v>45100.643321759257</v>
      </c>
      <c r="D5283" s="1">
        <v>70952</v>
      </c>
      <c r="E5283" s="1">
        <v>100315</v>
      </c>
      <c r="F5283" s="1">
        <f t="shared" si="165"/>
        <v>31</v>
      </c>
      <c r="G5283" s="1">
        <f t="shared" si="164"/>
        <v>23</v>
      </c>
      <c r="H5283">
        <v>0</v>
      </c>
    </row>
    <row r="5284" spans="1:8" x14ac:dyDescent="0.35">
      <c r="A5284" s="1">
        <v>85282</v>
      </c>
      <c r="B5284" s="1" t="s">
        <v>49289</v>
      </c>
      <c r="C5284" s="8">
        <v>45042.689849537041</v>
      </c>
      <c r="D5284" s="1">
        <v>70087</v>
      </c>
      <c r="E5284" s="1">
        <v>101558</v>
      </c>
      <c r="F5284" s="1">
        <f t="shared" si="165"/>
        <v>39</v>
      </c>
      <c r="G5284" s="1">
        <f t="shared" si="164"/>
        <v>24</v>
      </c>
      <c r="H5284">
        <v>0</v>
      </c>
    </row>
    <row r="5285" spans="1:8" x14ac:dyDescent="0.35">
      <c r="A5285" s="1">
        <v>85283</v>
      </c>
      <c r="B5285" s="1" t="s">
        <v>34859</v>
      </c>
      <c r="C5285" s="8">
        <v>44954.041817129626</v>
      </c>
      <c r="D5285" s="1">
        <v>70964</v>
      </c>
      <c r="E5285" s="1">
        <v>101414</v>
      </c>
      <c r="F5285" s="1">
        <f t="shared" si="165"/>
        <v>26</v>
      </c>
      <c r="G5285" s="1">
        <f t="shared" si="164"/>
        <v>25</v>
      </c>
      <c r="H5285">
        <v>0</v>
      </c>
    </row>
    <row r="5286" spans="1:8" x14ac:dyDescent="0.35">
      <c r="A5286" s="1">
        <v>85284</v>
      </c>
      <c r="B5286" s="1" t="s">
        <v>49364</v>
      </c>
      <c r="C5286" s="8">
        <v>45177.449629629627</v>
      </c>
      <c r="D5286" s="1">
        <v>70869</v>
      </c>
      <c r="E5286" s="1">
        <v>100980</v>
      </c>
      <c r="F5286" s="1">
        <f t="shared" si="165"/>
        <v>24</v>
      </c>
      <c r="G5286" s="1">
        <f t="shared" si="164"/>
        <v>37</v>
      </c>
      <c r="H5286">
        <v>0</v>
      </c>
    </row>
    <row r="5287" spans="1:8" x14ac:dyDescent="0.35">
      <c r="A5287" s="1">
        <v>85285</v>
      </c>
      <c r="B5287" s="1" t="s">
        <v>40643</v>
      </c>
      <c r="C5287" s="8">
        <v>45095.266967592594</v>
      </c>
      <c r="D5287" s="1">
        <v>70390</v>
      </c>
      <c r="E5287" s="1">
        <v>100783</v>
      </c>
      <c r="F5287" s="1">
        <f t="shared" si="165"/>
        <v>30</v>
      </c>
      <c r="G5287" s="1">
        <f t="shared" si="164"/>
        <v>30</v>
      </c>
      <c r="H5287">
        <v>1</v>
      </c>
    </row>
    <row r="5288" spans="1:8" x14ac:dyDescent="0.35">
      <c r="A5288" s="1">
        <v>85286</v>
      </c>
      <c r="B5288" s="1" t="s">
        <v>32824</v>
      </c>
      <c r="C5288" s="8">
        <v>45141.030486111114</v>
      </c>
      <c r="D5288" s="1">
        <v>70684</v>
      </c>
      <c r="E5288" s="1">
        <v>100442</v>
      </c>
      <c r="F5288" s="1">
        <f t="shared" si="165"/>
        <v>21</v>
      </c>
      <c r="G5288" s="1">
        <f t="shared" si="164"/>
        <v>26</v>
      </c>
      <c r="H5288">
        <v>1</v>
      </c>
    </row>
    <row r="5289" spans="1:8" x14ac:dyDescent="0.35">
      <c r="A5289" s="1">
        <v>85287</v>
      </c>
      <c r="B5289" s="1" t="s">
        <v>51779</v>
      </c>
      <c r="C5289" s="8">
        <v>45010.910370370373</v>
      </c>
      <c r="D5289" s="1">
        <v>71056</v>
      </c>
      <c r="E5289" s="1">
        <v>100245</v>
      </c>
      <c r="F5289" s="1">
        <f t="shared" si="165"/>
        <v>41</v>
      </c>
      <c r="G5289" s="1">
        <f t="shared" si="164"/>
        <v>23</v>
      </c>
      <c r="H5289">
        <v>1</v>
      </c>
    </row>
    <row r="5290" spans="1:8" x14ac:dyDescent="0.35">
      <c r="A5290" s="1">
        <v>85288</v>
      </c>
      <c r="B5290" s="1" t="s">
        <v>39430</v>
      </c>
      <c r="C5290" s="8">
        <v>44962.954317129632</v>
      </c>
      <c r="D5290" s="1">
        <v>70470</v>
      </c>
      <c r="E5290" s="1">
        <v>100243</v>
      </c>
      <c r="F5290" s="1">
        <f t="shared" si="165"/>
        <v>22</v>
      </c>
      <c r="G5290" s="1">
        <f t="shared" si="164"/>
        <v>25</v>
      </c>
      <c r="H5290">
        <v>1</v>
      </c>
    </row>
    <row r="5291" spans="1:8" x14ac:dyDescent="0.35">
      <c r="A5291" s="1">
        <v>85289</v>
      </c>
      <c r="B5291" s="1" t="s">
        <v>48332</v>
      </c>
      <c r="C5291" s="8">
        <v>45252.027488425927</v>
      </c>
      <c r="D5291" s="1">
        <v>70528</v>
      </c>
      <c r="E5291" s="1">
        <v>101274</v>
      </c>
      <c r="F5291" s="1">
        <f t="shared" si="165"/>
        <v>25</v>
      </c>
      <c r="G5291" s="1">
        <f t="shared" si="164"/>
        <v>38</v>
      </c>
      <c r="H5291">
        <v>1</v>
      </c>
    </row>
    <row r="5292" spans="1:8" x14ac:dyDescent="0.35">
      <c r="A5292" s="1">
        <v>85290</v>
      </c>
      <c r="B5292" s="1" t="s">
        <v>49666</v>
      </c>
      <c r="C5292" s="8">
        <v>45180.701840277776</v>
      </c>
      <c r="D5292" s="1">
        <v>70843</v>
      </c>
      <c r="E5292" s="1">
        <v>100992</v>
      </c>
      <c r="F5292" s="1">
        <f t="shared" si="165"/>
        <v>39</v>
      </c>
      <c r="G5292" s="1">
        <f t="shared" si="164"/>
        <v>34</v>
      </c>
      <c r="H5292">
        <v>1</v>
      </c>
    </row>
    <row r="5293" spans="1:8" x14ac:dyDescent="0.35">
      <c r="A5293" s="1">
        <v>85291</v>
      </c>
      <c r="B5293" s="1" t="s">
        <v>48187</v>
      </c>
      <c r="C5293" s="8">
        <v>45035.216284722221</v>
      </c>
      <c r="D5293" s="1">
        <v>70374</v>
      </c>
      <c r="E5293" s="1">
        <v>100449</v>
      </c>
      <c r="F5293" s="1">
        <f t="shared" si="165"/>
        <v>33</v>
      </c>
      <c r="G5293" s="1">
        <f t="shared" si="164"/>
        <v>27</v>
      </c>
      <c r="H5293">
        <v>0</v>
      </c>
    </row>
    <row r="5294" spans="1:8" x14ac:dyDescent="0.35">
      <c r="A5294" s="1">
        <v>85292</v>
      </c>
      <c r="B5294" s="1" t="s">
        <v>31396</v>
      </c>
      <c r="C5294" s="8">
        <v>45036.977083333331</v>
      </c>
      <c r="D5294" s="1">
        <v>70892</v>
      </c>
      <c r="E5294" s="1">
        <v>101202</v>
      </c>
      <c r="F5294" s="1">
        <f t="shared" si="165"/>
        <v>26</v>
      </c>
      <c r="G5294" s="1">
        <f t="shared" si="164"/>
        <v>22</v>
      </c>
      <c r="H5294">
        <v>1</v>
      </c>
    </row>
    <row r="5295" spans="1:8" x14ac:dyDescent="0.35">
      <c r="A5295" s="1">
        <v>85293</v>
      </c>
      <c r="B5295" s="1" t="s">
        <v>28527</v>
      </c>
      <c r="C5295" s="8">
        <v>44934.353159722225</v>
      </c>
      <c r="D5295" s="1">
        <v>70975</v>
      </c>
      <c r="E5295" s="1">
        <v>100301</v>
      </c>
      <c r="F5295" s="1">
        <f t="shared" si="165"/>
        <v>27</v>
      </c>
      <c r="G5295" s="1">
        <f t="shared" si="164"/>
        <v>26</v>
      </c>
      <c r="H5295">
        <v>1</v>
      </c>
    </row>
    <row r="5296" spans="1:8" x14ac:dyDescent="0.35">
      <c r="A5296" s="1">
        <v>85294</v>
      </c>
      <c r="B5296" s="1" t="s">
        <v>43772</v>
      </c>
      <c r="C5296" s="8">
        <v>45102.544247685182</v>
      </c>
      <c r="D5296" s="1">
        <v>70083</v>
      </c>
      <c r="E5296" s="1">
        <v>100616</v>
      </c>
      <c r="F5296" s="1">
        <f t="shared" si="165"/>
        <v>15</v>
      </c>
      <c r="G5296" s="1">
        <f t="shared" si="164"/>
        <v>35</v>
      </c>
      <c r="H5296">
        <v>0</v>
      </c>
    </row>
    <row r="5297" spans="1:8" x14ac:dyDescent="0.35">
      <c r="A5297" s="1">
        <v>85295</v>
      </c>
      <c r="B5297" s="1" t="s">
        <v>50623</v>
      </c>
      <c r="C5297" s="8">
        <v>45036.29011574074</v>
      </c>
      <c r="D5297" s="1">
        <v>70260</v>
      </c>
      <c r="E5297" s="1">
        <v>100385</v>
      </c>
      <c r="F5297" s="1">
        <f t="shared" si="165"/>
        <v>31</v>
      </c>
      <c r="G5297" s="1">
        <f t="shared" si="164"/>
        <v>37</v>
      </c>
      <c r="H5297">
        <v>0</v>
      </c>
    </row>
    <row r="5298" spans="1:8" x14ac:dyDescent="0.35">
      <c r="A5298" s="1">
        <v>85296</v>
      </c>
      <c r="B5298" s="1" t="s">
        <v>31511</v>
      </c>
      <c r="C5298" s="8">
        <v>45094.911921296298</v>
      </c>
      <c r="D5298" s="1">
        <v>70446</v>
      </c>
      <c r="E5298" s="1">
        <v>101330</v>
      </c>
      <c r="F5298" s="1">
        <f t="shared" si="165"/>
        <v>29</v>
      </c>
      <c r="G5298" s="1">
        <f t="shared" si="164"/>
        <v>26</v>
      </c>
      <c r="H5298">
        <v>1</v>
      </c>
    </row>
    <row r="5299" spans="1:8" x14ac:dyDescent="0.35">
      <c r="A5299" s="1">
        <v>85297</v>
      </c>
      <c r="B5299" s="1" t="s">
        <v>30571</v>
      </c>
      <c r="C5299" s="8">
        <v>45095.925243055557</v>
      </c>
      <c r="D5299" s="1">
        <v>71253</v>
      </c>
      <c r="E5299" s="1">
        <v>100102</v>
      </c>
      <c r="F5299" s="1">
        <f t="shared" si="165"/>
        <v>27</v>
      </c>
      <c r="G5299" s="1">
        <f t="shared" si="164"/>
        <v>38</v>
      </c>
      <c r="H5299">
        <v>0</v>
      </c>
    </row>
    <row r="5300" spans="1:8" x14ac:dyDescent="0.35">
      <c r="A5300" s="1">
        <v>85298</v>
      </c>
      <c r="B5300" s="1" t="s">
        <v>39812</v>
      </c>
      <c r="C5300" s="8">
        <v>45119.875104166669</v>
      </c>
      <c r="D5300" s="1">
        <v>71144</v>
      </c>
      <c r="E5300" s="1">
        <v>100033</v>
      </c>
      <c r="F5300" s="1">
        <f t="shared" si="165"/>
        <v>29</v>
      </c>
      <c r="G5300" s="1">
        <f t="shared" si="164"/>
        <v>34</v>
      </c>
      <c r="H5300">
        <v>1</v>
      </c>
    </row>
    <row r="5301" spans="1:8" x14ac:dyDescent="0.35">
      <c r="A5301" s="1">
        <v>85299</v>
      </c>
      <c r="B5301" s="1" t="s">
        <v>45305</v>
      </c>
      <c r="C5301" s="8">
        <v>45015.230856481481</v>
      </c>
      <c r="D5301" s="1">
        <v>71444</v>
      </c>
      <c r="E5301" s="1">
        <v>100475</v>
      </c>
      <c r="F5301" s="1">
        <f t="shared" si="165"/>
        <v>27</v>
      </c>
      <c r="G5301" s="1">
        <f t="shared" si="164"/>
        <v>29</v>
      </c>
      <c r="H5301">
        <v>1</v>
      </c>
    </row>
    <row r="5302" spans="1:8" x14ac:dyDescent="0.35">
      <c r="A5302" s="1">
        <v>85300</v>
      </c>
      <c r="B5302" s="1" t="s">
        <v>28787</v>
      </c>
      <c r="C5302" s="8">
        <v>45126.043368055558</v>
      </c>
      <c r="D5302" s="1">
        <v>70262</v>
      </c>
      <c r="E5302" s="1">
        <v>100508</v>
      </c>
      <c r="F5302" s="1">
        <f t="shared" si="165"/>
        <v>32</v>
      </c>
      <c r="G5302" s="1">
        <f t="shared" si="164"/>
        <v>23</v>
      </c>
      <c r="H5302">
        <v>1</v>
      </c>
    </row>
    <row r="5303" spans="1:8" x14ac:dyDescent="0.35">
      <c r="A5303" s="1">
        <v>85301</v>
      </c>
      <c r="B5303" s="1" t="s">
        <v>37655</v>
      </c>
      <c r="C5303" s="8">
        <v>45158.558263888888</v>
      </c>
      <c r="D5303" s="1">
        <v>71111</v>
      </c>
      <c r="E5303" s="1">
        <v>101224</v>
      </c>
      <c r="F5303" s="1">
        <f t="shared" si="165"/>
        <v>27</v>
      </c>
      <c r="G5303" s="1">
        <f t="shared" si="164"/>
        <v>33</v>
      </c>
      <c r="H5303">
        <v>1</v>
      </c>
    </row>
    <row r="5304" spans="1:8" x14ac:dyDescent="0.35">
      <c r="A5304" s="1">
        <v>85302</v>
      </c>
      <c r="B5304" s="1" t="s">
        <v>35541</v>
      </c>
      <c r="C5304" s="8">
        <v>45046.398333333331</v>
      </c>
      <c r="D5304" s="1">
        <v>70990</v>
      </c>
      <c r="E5304" s="1">
        <v>101357</v>
      </c>
      <c r="F5304" s="1">
        <f t="shared" si="165"/>
        <v>36</v>
      </c>
      <c r="G5304" s="1">
        <f t="shared" si="164"/>
        <v>39</v>
      </c>
      <c r="H5304">
        <v>0</v>
      </c>
    </row>
    <row r="5305" spans="1:8" x14ac:dyDescent="0.35">
      <c r="A5305" s="1">
        <v>85303</v>
      </c>
      <c r="B5305" s="1" t="s">
        <v>47594</v>
      </c>
      <c r="C5305" s="8">
        <v>45067.968113425923</v>
      </c>
      <c r="D5305" s="1">
        <v>71291</v>
      </c>
      <c r="E5305" s="1">
        <v>100792</v>
      </c>
      <c r="F5305" s="1">
        <f t="shared" si="165"/>
        <v>22</v>
      </c>
      <c r="G5305" s="1">
        <f t="shared" si="164"/>
        <v>15</v>
      </c>
      <c r="H5305">
        <v>1</v>
      </c>
    </row>
    <row r="5306" spans="1:8" x14ac:dyDescent="0.35">
      <c r="A5306" s="1">
        <v>85304</v>
      </c>
      <c r="B5306" s="1" t="s">
        <v>36331</v>
      </c>
      <c r="C5306" s="8">
        <v>45204.581967592596</v>
      </c>
      <c r="D5306" s="1">
        <v>70410</v>
      </c>
      <c r="E5306" s="1">
        <v>101450</v>
      </c>
      <c r="F5306" s="1">
        <f t="shared" si="165"/>
        <v>35</v>
      </c>
      <c r="G5306" s="1">
        <f t="shared" si="164"/>
        <v>25</v>
      </c>
      <c r="H5306">
        <v>1</v>
      </c>
    </row>
    <row r="5307" spans="1:8" x14ac:dyDescent="0.35">
      <c r="A5307" s="1">
        <v>85305</v>
      </c>
      <c r="B5307" s="1" t="s">
        <v>47106</v>
      </c>
      <c r="C5307" s="8">
        <v>45152.035694444443</v>
      </c>
      <c r="D5307" s="1">
        <v>70764</v>
      </c>
      <c r="E5307" s="1">
        <v>101200</v>
      </c>
      <c r="F5307" s="1">
        <f t="shared" si="165"/>
        <v>29</v>
      </c>
      <c r="G5307" s="1">
        <f t="shared" si="164"/>
        <v>30</v>
      </c>
      <c r="H5307">
        <v>1</v>
      </c>
    </row>
    <row r="5308" spans="1:8" x14ac:dyDescent="0.35">
      <c r="A5308" s="1">
        <v>85306</v>
      </c>
      <c r="B5308" s="1" t="s">
        <v>29713</v>
      </c>
      <c r="C5308" s="8">
        <v>45201.034143518518</v>
      </c>
      <c r="D5308" s="1">
        <v>70433</v>
      </c>
      <c r="E5308" s="1">
        <v>101489</v>
      </c>
      <c r="F5308" s="1">
        <f t="shared" si="165"/>
        <v>22</v>
      </c>
      <c r="G5308" s="1">
        <f t="shared" si="164"/>
        <v>32</v>
      </c>
      <c r="H5308">
        <v>0</v>
      </c>
    </row>
    <row r="5309" spans="1:8" x14ac:dyDescent="0.35">
      <c r="A5309" s="1">
        <v>85307</v>
      </c>
      <c r="B5309" s="1" t="s">
        <v>49569</v>
      </c>
      <c r="C5309" s="8">
        <v>45274.509745370371</v>
      </c>
      <c r="D5309" s="1">
        <v>70796</v>
      </c>
      <c r="E5309" s="1">
        <v>100321</v>
      </c>
      <c r="F5309" s="1">
        <f t="shared" si="165"/>
        <v>39</v>
      </c>
      <c r="G5309" s="1">
        <f t="shared" si="164"/>
        <v>31</v>
      </c>
      <c r="H5309">
        <v>1</v>
      </c>
    </row>
    <row r="5310" spans="1:8" x14ac:dyDescent="0.35">
      <c r="A5310" s="1">
        <v>85308</v>
      </c>
      <c r="B5310" s="1" t="s">
        <v>33048</v>
      </c>
      <c r="C5310" s="8">
        <v>45033.510243055556</v>
      </c>
      <c r="D5310" s="1">
        <v>71106</v>
      </c>
      <c r="E5310" s="1">
        <v>100547</v>
      </c>
      <c r="F5310" s="1">
        <f t="shared" si="165"/>
        <v>27</v>
      </c>
      <c r="G5310" s="1">
        <f t="shared" si="164"/>
        <v>30</v>
      </c>
      <c r="H5310">
        <v>1</v>
      </c>
    </row>
    <row r="5311" spans="1:8" x14ac:dyDescent="0.35">
      <c r="A5311" s="1">
        <v>85309</v>
      </c>
      <c r="B5311" s="1" t="s">
        <v>39536</v>
      </c>
      <c r="C5311" s="8">
        <v>45148.504502314812</v>
      </c>
      <c r="D5311" s="1">
        <v>71135</v>
      </c>
      <c r="E5311" s="1">
        <v>100700</v>
      </c>
      <c r="F5311" s="1">
        <f t="shared" si="165"/>
        <v>38</v>
      </c>
      <c r="G5311" s="1">
        <f t="shared" si="164"/>
        <v>20</v>
      </c>
      <c r="H5311">
        <v>0</v>
      </c>
    </row>
    <row r="5312" spans="1:8" x14ac:dyDescent="0.35">
      <c r="A5312" s="1">
        <v>85310</v>
      </c>
      <c r="B5312" s="1" t="s">
        <v>52454</v>
      </c>
      <c r="C5312" s="8">
        <v>45290.885138888887</v>
      </c>
      <c r="D5312" s="1">
        <v>71482</v>
      </c>
      <c r="E5312" s="1">
        <v>100952</v>
      </c>
      <c r="F5312" s="1">
        <f t="shared" si="165"/>
        <v>31</v>
      </c>
      <c r="G5312" s="1">
        <f t="shared" si="164"/>
        <v>23</v>
      </c>
      <c r="H5312">
        <v>1</v>
      </c>
    </row>
    <row r="5313" spans="1:8" x14ac:dyDescent="0.35">
      <c r="A5313" s="1">
        <v>85311</v>
      </c>
      <c r="B5313" s="1" t="s">
        <v>50782</v>
      </c>
      <c r="C5313" s="8">
        <v>45200.187395833331</v>
      </c>
      <c r="D5313" s="1">
        <v>70901</v>
      </c>
      <c r="E5313" s="1">
        <v>100246</v>
      </c>
      <c r="F5313" s="1">
        <f t="shared" si="165"/>
        <v>23</v>
      </c>
      <c r="G5313" s="1">
        <f t="shared" si="164"/>
        <v>29</v>
      </c>
      <c r="H5313">
        <v>0</v>
      </c>
    </row>
    <row r="5314" spans="1:8" x14ac:dyDescent="0.35">
      <c r="A5314" s="1">
        <v>85312</v>
      </c>
      <c r="B5314" s="1" t="s">
        <v>53788</v>
      </c>
      <c r="C5314" s="8">
        <v>45241.236458333333</v>
      </c>
      <c r="D5314" s="1">
        <v>70537</v>
      </c>
      <c r="E5314" s="1">
        <v>100991</v>
      </c>
      <c r="F5314" s="1">
        <f t="shared" si="165"/>
        <v>30</v>
      </c>
      <c r="G5314" s="1">
        <f t="shared" si="164"/>
        <v>37</v>
      </c>
      <c r="H5314">
        <v>0</v>
      </c>
    </row>
    <row r="5315" spans="1:8" x14ac:dyDescent="0.35">
      <c r="A5315" s="1">
        <v>85313</v>
      </c>
      <c r="B5315" s="1" t="s">
        <v>35768</v>
      </c>
      <c r="C5315" s="8">
        <v>45080.671469907407</v>
      </c>
      <c r="D5315" s="1">
        <v>70559</v>
      </c>
      <c r="E5315" s="1">
        <v>100864</v>
      </c>
      <c r="F5315" s="1">
        <f t="shared" si="165"/>
        <v>35</v>
      </c>
      <c r="G5315" s="1">
        <f t="shared" ref="G5315:G5378" si="166">COUNTIF(E$1:E$41447,E5315)</f>
        <v>23</v>
      </c>
      <c r="H5315">
        <v>0</v>
      </c>
    </row>
    <row r="5316" spans="1:8" x14ac:dyDescent="0.35">
      <c r="A5316" s="1">
        <v>85314</v>
      </c>
      <c r="B5316" s="1" t="s">
        <v>30313</v>
      </c>
      <c r="C5316" s="8">
        <v>45206.189085648148</v>
      </c>
      <c r="D5316" s="1">
        <v>70526</v>
      </c>
      <c r="E5316" s="1">
        <v>101274</v>
      </c>
      <c r="F5316" s="1">
        <f t="shared" ref="F5316:F5379" si="167">COUNTIF(D$1:D$41447,D5316)</f>
        <v>28</v>
      </c>
      <c r="G5316" s="1">
        <f t="shared" si="166"/>
        <v>38</v>
      </c>
      <c r="H5316">
        <v>0</v>
      </c>
    </row>
    <row r="5317" spans="1:8" x14ac:dyDescent="0.35">
      <c r="A5317" s="1">
        <v>85315</v>
      </c>
      <c r="B5317" s="1" t="s">
        <v>38263</v>
      </c>
      <c r="C5317" s="8">
        <v>45155.585231481484</v>
      </c>
      <c r="D5317" s="1">
        <v>71460</v>
      </c>
      <c r="E5317" s="1">
        <v>100063</v>
      </c>
      <c r="F5317" s="1">
        <f t="shared" si="167"/>
        <v>20</v>
      </c>
      <c r="G5317" s="1">
        <f t="shared" si="166"/>
        <v>28</v>
      </c>
      <c r="H5317">
        <v>1</v>
      </c>
    </row>
    <row r="5318" spans="1:8" x14ac:dyDescent="0.35">
      <c r="A5318" s="1">
        <v>85316</v>
      </c>
      <c r="B5318" s="1" t="s">
        <v>34715</v>
      </c>
      <c r="C5318" s="8">
        <v>44950.468113425923</v>
      </c>
      <c r="D5318" s="1">
        <v>71132</v>
      </c>
      <c r="E5318" s="1">
        <v>100491</v>
      </c>
      <c r="F5318" s="1">
        <f t="shared" si="167"/>
        <v>30</v>
      </c>
      <c r="G5318" s="1">
        <f t="shared" si="166"/>
        <v>38</v>
      </c>
      <c r="H5318">
        <v>0</v>
      </c>
    </row>
    <row r="5319" spans="1:8" x14ac:dyDescent="0.35">
      <c r="A5319" s="1">
        <v>85317</v>
      </c>
      <c r="B5319" s="1" t="s">
        <v>31654</v>
      </c>
      <c r="C5319" s="8">
        <v>45151.528379629628</v>
      </c>
      <c r="D5319" s="1">
        <v>70493</v>
      </c>
      <c r="E5319" s="1">
        <v>100011</v>
      </c>
      <c r="F5319" s="1">
        <f t="shared" si="167"/>
        <v>29</v>
      </c>
      <c r="G5319" s="1">
        <f t="shared" si="166"/>
        <v>20</v>
      </c>
      <c r="H5319">
        <v>1</v>
      </c>
    </row>
    <row r="5320" spans="1:8" x14ac:dyDescent="0.35">
      <c r="A5320" s="1">
        <v>85318</v>
      </c>
      <c r="B5320" s="1" t="s">
        <v>33014</v>
      </c>
      <c r="C5320" s="8">
        <v>45094.056527777779</v>
      </c>
      <c r="D5320" s="1">
        <v>71525</v>
      </c>
      <c r="E5320" s="1">
        <v>101070</v>
      </c>
      <c r="F5320" s="1">
        <f t="shared" si="167"/>
        <v>29</v>
      </c>
      <c r="G5320" s="1">
        <f t="shared" si="166"/>
        <v>31</v>
      </c>
      <c r="H5320">
        <v>0</v>
      </c>
    </row>
    <row r="5321" spans="1:8" x14ac:dyDescent="0.35">
      <c r="A5321" s="1">
        <v>85319</v>
      </c>
      <c r="B5321" s="1" t="s">
        <v>38135</v>
      </c>
      <c r="C5321" s="8">
        <v>45266.429513888892</v>
      </c>
      <c r="D5321" s="1">
        <v>71567</v>
      </c>
      <c r="E5321" s="1">
        <v>101078</v>
      </c>
      <c r="F5321" s="1">
        <f t="shared" si="167"/>
        <v>37</v>
      </c>
      <c r="G5321" s="1">
        <f t="shared" si="166"/>
        <v>23</v>
      </c>
      <c r="H5321">
        <v>1</v>
      </c>
    </row>
    <row r="5322" spans="1:8" x14ac:dyDescent="0.35">
      <c r="A5322" s="1">
        <v>85320</v>
      </c>
      <c r="B5322" s="1" t="s">
        <v>28103</v>
      </c>
      <c r="C5322" s="8">
        <v>45000.954456018517</v>
      </c>
      <c r="D5322" s="1">
        <v>71284</v>
      </c>
      <c r="E5322" s="1">
        <v>100890</v>
      </c>
      <c r="F5322" s="1">
        <f t="shared" si="167"/>
        <v>24</v>
      </c>
      <c r="G5322" s="1">
        <f t="shared" si="166"/>
        <v>25</v>
      </c>
      <c r="H5322">
        <v>0</v>
      </c>
    </row>
    <row r="5323" spans="1:8" x14ac:dyDescent="0.35">
      <c r="A5323" s="1">
        <v>85321</v>
      </c>
      <c r="B5323" s="1" t="s">
        <v>49937</v>
      </c>
      <c r="C5323" s="8">
        <v>45124.326319444444</v>
      </c>
      <c r="D5323" s="1">
        <v>70618</v>
      </c>
      <c r="E5323" s="1">
        <v>100033</v>
      </c>
      <c r="F5323" s="1">
        <f t="shared" si="167"/>
        <v>29</v>
      </c>
      <c r="G5323" s="1">
        <f t="shared" si="166"/>
        <v>34</v>
      </c>
      <c r="H5323">
        <v>0</v>
      </c>
    </row>
    <row r="5324" spans="1:8" x14ac:dyDescent="0.35">
      <c r="A5324" s="1">
        <v>85322</v>
      </c>
      <c r="B5324" s="1" t="s">
        <v>35890</v>
      </c>
      <c r="C5324" s="8">
        <v>44995.319155092591</v>
      </c>
      <c r="D5324" s="1">
        <v>71170</v>
      </c>
      <c r="E5324" s="1">
        <v>101476</v>
      </c>
      <c r="F5324" s="1">
        <f t="shared" si="167"/>
        <v>29</v>
      </c>
      <c r="G5324" s="1">
        <f t="shared" si="166"/>
        <v>21</v>
      </c>
      <c r="H5324">
        <v>1</v>
      </c>
    </row>
    <row r="5325" spans="1:8" x14ac:dyDescent="0.35">
      <c r="A5325" s="1">
        <v>85323</v>
      </c>
      <c r="B5325" s="1" t="s">
        <v>28267</v>
      </c>
      <c r="C5325" s="8">
        <v>44942.851168981484</v>
      </c>
      <c r="D5325" s="1">
        <v>70604</v>
      </c>
      <c r="E5325" s="1">
        <v>100786</v>
      </c>
      <c r="F5325" s="1">
        <f t="shared" si="167"/>
        <v>37</v>
      </c>
      <c r="G5325" s="1">
        <f t="shared" si="166"/>
        <v>29</v>
      </c>
      <c r="H5325">
        <v>0</v>
      </c>
    </row>
    <row r="5326" spans="1:8" x14ac:dyDescent="0.35">
      <c r="A5326" s="1">
        <v>85324</v>
      </c>
      <c r="B5326" s="1" t="s">
        <v>44830</v>
      </c>
      <c r="C5326" s="8">
        <v>45129.024004629631</v>
      </c>
      <c r="D5326" s="1">
        <v>71526</v>
      </c>
      <c r="E5326" s="1">
        <v>100782</v>
      </c>
      <c r="F5326" s="1">
        <f t="shared" si="167"/>
        <v>24</v>
      </c>
      <c r="G5326" s="1">
        <f t="shared" si="166"/>
        <v>24</v>
      </c>
      <c r="H5326">
        <v>0</v>
      </c>
    </row>
    <row r="5327" spans="1:8" x14ac:dyDescent="0.35">
      <c r="A5327" s="1">
        <v>85325</v>
      </c>
      <c r="B5327" s="1" t="s">
        <v>49452</v>
      </c>
      <c r="C5327" s="8">
        <v>45256.752951388888</v>
      </c>
      <c r="D5327" s="1">
        <v>70455</v>
      </c>
      <c r="E5327" s="1">
        <v>100957</v>
      </c>
      <c r="F5327" s="1">
        <f t="shared" si="167"/>
        <v>35</v>
      </c>
      <c r="G5327" s="1">
        <f t="shared" si="166"/>
        <v>31</v>
      </c>
      <c r="H5327">
        <v>1</v>
      </c>
    </row>
    <row r="5328" spans="1:8" x14ac:dyDescent="0.35">
      <c r="A5328" s="1">
        <v>85326</v>
      </c>
      <c r="B5328" s="1" t="s">
        <v>46360</v>
      </c>
      <c r="C5328" s="8">
        <v>45117.411817129629</v>
      </c>
      <c r="D5328" s="1">
        <v>70405</v>
      </c>
      <c r="E5328" s="1">
        <v>100095</v>
      </c>
      <c r="F5328" s="1">
        <f t="shared" si="167"/>
        <v>30</v>
      </c>
      <c r="G5328" s="1">
        <f t="shared" si="166"/>
        <v>31</v>
      </c>
      <c r="H5328">
        <v>0</v>
      </c>
    </row>
    <row r="5329" spans="1:8" x14ac:dyDescent="0.35">
      <c r="A5329" s="1">
        <v>85327</v>
      </c>
      <c r="B5329" s="1" t="s">
        <v>44812</v>
      </c>
      <c r="C5329" s="8">
        <v>45166.038356481484</v>
      </c>
      <c r="D5329" s="1">
        <v>70652</v>
      </c>
      <c r="E5329" s="1">
        <v>100669</v>
      </c>
      <c r="F5329" s="1">
        <f t="shared" si="167"/>
        <v>34</v>
      </c>
      <c r="G5329" s="1">
        <f t="shared" si="166"/>
        <v>32</v>
      </c>
      <c r="H5329">
        <v>0</v>
      </c>
    </row>
    <row r="5330" spans="1:8" x14ac:dyDescent="0.35">
      <c r="A5330" s="1">
        <v>85328</v>
      </c>
      <c r="B5330" s="1" t="s">
        <v>47299</v>
      </c>
      <c r="C5330" s="8">
        <v>45062.173506944448</v>
      </c>
      <c r="D5330" s="1">
        <v>70186</v>
      </c>
      <c r="E5330" s="1">
        <v>100759</v>
      </c>
      <c r="F5330" s="1">
        <f t="shared" si="167"/>
        <v>30</v>
      </c>
      <c r="G5330" s="1">
        <f t="shared" si="166"/>
        <v>33</v>
      </c>
      <c r="H5330">
        <v>1</v>
      </c>
    </row>
    <row r="5331" spans="1:8" x14ac:dyDescent="0.35">
      <c r="A5331" s="1">
        <v>85329</v>
      </c>
      <c r="B5331" s="1" t="s">
        <v>36880</v>
      </c>
      <c r="C5331" s="8">
        <v>45122.573252314818</v>
      </c>
      <c r="D5331" s="1">
        <v>70939</v>
      </c>
      <c r="E5331" s="1">
        <v>101347</v>
      </c>
      <c r="F5331" s="1">
        <f t="shared" si="167"/>
        <v>38</v>
      </c>
      <c r="G5331" s="1">
        <f t="shared" si="166"/>
        <v>29</v>
      </c>
      <c r="H5331">
        <v>1</v>
      </c>
    </row>
    <row r="5332" spans="1:8" x14ac:dyDescent="0.35">
      <c r="A5332" s="1">
        <v>85330</v>
      </c>
      <c r="B5332" s="1" t="s">
        <v>29336</v>
      </c>
      <c r="C5332" s="8">
        <v>45051.686238425929</v>
      </c>
      <c r="D5332" s="1">
        <v>70692</v>
      </c>
      <c r="E5332" s="1">
        <v>101297</v>
      </c>
      <c r="F5332" s="1">
        <f t="shared" si="167"/>
        <v>20</v>
      </c>
      <c r="G5332" s="1">
        <f t="shared" si="166"/>
        <v>36</v>
      </c>
      <c r="H5332">
        <v>0</v>
      </c>
    </row>
    <row r="5333" spans="1:8" x14ac:dyDescent="0.35">
      <c r="A5333" s="1">
        <v>85331</v>
      </c>
      <c r="B5333" s="1" t="s">
        <v>46486</v>
      </c>
      <c r="C5333" s="8">
        <v>44989.122303240743</v>
      </c>
      <c r="D5333" s="1">
        <v>70466</v>
      </c>
      <c r="E5333" s="1">
        <v>100408</v>
      </c>
      <c r="F5333" s="1">
        <f t="shared" si="167"/>
        <v>32</v>
      </c>
      <c r="G5333" s="1">
        <f t="shared" si="166"/>
        <v>25</v>
      </c>
      <c r="H5333">
        <v>1</v>
      </c>
    </row>
    <row r="5334" spans="1:8" x14ac:dyDescent="0.35">
      <c r="A5334" s="1">
        <v>85332</v>
      </c>
      <c r="B5334" s="1" t="s">
        <v>41194</v>
      </c>
      <c r="C5334" s="8">
        <v>45152.035694444443</v>
      </c>
      <c r="D5334" s="1">
        <v>71254</v>
      </c>
      <c r="E5334" s="1">
        <v>100416</v>
      </c>
      <c r="F5334" s="1">
        <f t="shared" si="167"/>
        <v>28</v>
      </c>
      <c r="G5334" s="1">
        <f t="shared" si="166"/>
        <v>30</v>
      </c>
      <c r="H5334">
        <v>1</v>
      </c>
    </row>
    <row r="5335" spans="1:8" x14ac:dyDescent="0.35">
      <c r="A5335" s="1">
        <v>85333</v>
      </c>
      <c r="B5335" s="1" t="s">
        <v>28757</v>
      </c>
      <c r="C5335" s="8">
        <v>45044.964537037034</v>
      </c>
      <c r="D5335" s="1">
        <v>70501</v>
      </c>
      <c r="E5335" s="1">
        <v>100551</v>
      </c>
      <c r="F5335" s="1">
        <f t="shared" si="167"/>
        <v>28</v>
      </c>
      <c r="G5335" s="1">
        <f t="shared" si="166"/>
        <v>30</v>
      </c>
      <c r="H5335">
        <v>0</v>
      </c>
    </row>
    <row r="5336" spans="1:8" x14ac:dyDescent="0.35">
      <c r="A5336" s="1">
        <v>85334</v>
      </c>
      <c r="B5336" s="1" t="s">
        <v>31402</v>
      </c>
      <c r="C5336" s="8">
        <v>45256.766898148147</v>
      </c>
      <c r="D5336" s="1">
        <v>70469</v>
      </c>
      <c r="E5336" s="1">
        <v>100116</v>
      </c>
      <c r="F5336" s="1">
        <f t="shared" si="167"/>
        <v>30</v>
      </c>
      <c r="G5336" s="1">
        <f t="shared" si="166"/>
        <v>25</v>
      </c>
      <c r="H5336">
        <v>0</v>
      </c>
    </row>
    <row r="5337" spans="1:8" x14ac:dyDescent="0.35">
      <c r="A5337" s="1">
        <v>85335</v>
      </c>
      <c r="B5337" s="1" t="s">
        <v>31620</v>
      </c>
      <c r="C5337" s="8">
        <v>44950.606041666666</v>
      </c>
      <c r="D5337" s="1">
        <v>71470</v>
      </c>
      <c r="E5337" s="1">
        <v>101030</v>
      </c>
      <c r="F5337" s="1">
        <f t="shared" si="167"/>
        <v>36</v>
      </c>
      <c r="G5337" s="1">
        <f t="shared" si="166"/>
        <v>29</v>
      </c>
      <c r="H5337">
        <v>1</v>
      </c>
    </row>
    <row r="5338" spans="1:8" x14ac:dyDescent="0.35">
      <c r="A5338" s="1">
        <v>85336</v>
      </c>
      <c r="B5338" s="1" t="s">
        <v>51875</v>
      </c>
      <c r="C5338" s="8">
        <v>45256.200868055559</v>
      </c>
      <c r="D5338" s="1">
        <v>70327</v>
      </c>
      <c r="E5338" s="1">
        <v>101245</v>
      </c>
      <c r="F5338" s="1">
        <f t="shared" si="167"/>
        <v>27</v>
      </c>
      <c r="G5338" s="1">
        <f t="shared" si="166"/>
        <v>23</v>
      </c>
      <c r="H5338">
        <v>1</v>
      </c>
    </row>
    <row r="5339" spans="1:8" x14ac:dyDescent="0.35">
      <c r="A5339" s="1">
        <v>85337</v>
      </c>
      <c r="B5339" s="1" t="s">
        <v>50196</v>
      </c>
      <c r="C5339" s="8">
        <v>45013.289004629631</v>
      </c>
      <c r="D5339" s="1">
        <v>71552</v>
      </c>
      <c r="E5339" s="1">
        <v>101442</v>
      </c>
      <c r="F5339" s="1">
        <f t="shared" si="167"/>
        <v>30</v>
      </c>
      <c r="G5339" s="1">
        <f t="shared" si="166"/>
        <v>30</v>
      </c>
      <c r="H5339">
        <v>1</v>
      </c>
    </row>
    <row r="5340" spans="1:8" x14ac:dyDescent="0.35">
      <c r="A5340" s="1">
        <v>85338</v>
      </c>
      <c r="B5340" s="1" t="s">
        <v>28555</v>
      </c>
      <c r="C5340" s="8">
        <v>45037.343275462961</v>
      </c>
      <c r="D5340" s="1">
        <v>71114</v>
      </c>
      <c r="E5340" s="1">
        <v>101408</v>
      </c>
      <c r="F5340" s="1">
        <f t="shared" si="167"/>
        <v>25</v>
      </c>
      <c r="G5340" s="1">
        <f t="shared" si="166"/>
        <v>24</v>
      </c>
      <c r="H5340">
        <v>0</v>
      </c>
    </row>
    <row r="5341" spans="1:8" x14ac:dyDescent="0.35">
      <c r="A5341" s="1">
        <v>85339</v>
      </c>
      <c r="B5341" s="1" t="s">
        <v>44735</v>
      </c>
      <c r="C5341" s="8">
        <v>44976.932071759256</v>
      </c>
      <c r="D5341" s="1">
        <v>70547</v>
      </c>
      <c r="E5341" s="1">
        <v>101156</v>
      </c>
      <c r="F5341" s="1">
        <f t="shared" si="167"/>
        <v>31</v>
      </c>
      <c r="G5341" s="1">
        <f t="shared" si="166"/>
        <v>19</v>
      </c>
      <c r="H5341">
        <v>1</v>
      </c>
    </row>
    <row r="5342" spans="1:8" x14ac:dyDescent="0.35">
      <c r="A5342" s="1">
        <v>85340</v>
      </c>
      <c r="B5342" s="1" t="s">
        <v>44451</v>
      </c>
      <c r="C5342" s="8">
        <v>45278.427187499998</v>
      </c>
      <c r="D5342" s="1">
        <v>70401</v>
      </c>
      <c r="E5342" s="1">
        <v>100395</v>
      </c>
      <c r="F5342" s="1">
        <f t="shared" si="167"/>
        <v>38</v>
      </c>
      <c r="G5342" s="1">
        <f t="shared" si="166"/>
        <v>25</v>
      </c>
      <c r="H5342">
        <v>1</v>
      </c>
    </row>
    <row r="5343" spans="1:8" x14ac:dyDescent="0.35">
      <c r="A5343" s="1">
        <v>85341</v>
      </c>
      <c r="B5343" s="1" t="s">
        <v>39856</v>
      </c>
      <c r="C5343" s="8">
        <v>44960.972638888888</v>
      </c>
      <c r="D5343" s="1">
        <v>70325</v>
      </c>
      <c r="E5343" s="1">
        <v>100561</v>
      </c>
      <c r="F5343" s="1">
        <f t="shared" si="167"/>
        <v>25</v>
      </c>
      <c r="G5343" s="1">
        <f t="shared" si="166"/>
        <v>28</v>
      </c>
      <c r="H5343">
        <v>1</v>
      </c>
    </row>
    <row r="5344" spans="1:8" x14ac:dyDescent="0.35">
      <c r="A5344" s="1">
        <v>85342</v>
      </c>
      <c r="B5344" s="1" t="s">
        <v>50148</v>
      </c>
      <c r="C5344" s="8">
        <v>45001.431932870371</v>
      </c>
      <c r="D5344" s="1">
        <v>70285</v>
      </c>
      <c r="E5344" s="1">
        <v>101326</v>
      </c>
      <c r="F5344" s="1">
        <f t="shared" si="167"/>
        <v>30</v>
      </c>
      <c r="G5344" s="1">
        <f t="shared" si="166"/>
        <v>34</v>
      </c>
      <c r="H5344">
        <v>0</v>
      </c>
    </row>
    <row r="5345" spans="1:8" x14ac:dyDescent="0.35">
      <c r="A5345" s="1">
        <v>85343</v>
      </c>
      <c r="B5345" s="1" t="s">
        <v>35832</v>
      </c>
      <c r="C5345" s="8">
        <v>45209.96361111111</v>
      </c>
      <c r="D5345" s="1">
        <v>70430</v>
      </c>
      <c r="E5345" s="1">
        <v>101107</v>
      </c>
      <c r="F5345" s="1">
        <f t="shared" si="167"/>
        <v>33</v>
      </c>
      <c r="G5345" s="1">
        <f t="shared" si="166"/>
        <v>26</v>
      </c>
      <c r="H5345">
        <v>0</v>
      </c>
    </row>
    <row r="5346" spans="1:8" x14ac:dyDescent="0.35">
      <c r="A5346" s="1">
        <v>85344</v>
      </c>
      <c r="B5346" s="1" t="s">
        <v>50862</v>
      </c>
      <c r="C5346" s="8">
        <v>45148.47929398148</v>
      </c>
      <c r="D5346" s="1">
        <v>70525</v>
      </c>
      <c r="E5346" s="1">
        <v>100083</v>
      </c>
      <c r="F5346" s="1">
        <f t="shared" si="167"/>
        <v>23</v>
      </c>
      <c r="G5346" s="1">
        <f t="shared" si="166"/>
        <v>28</v>
      </c>
      <c r="H5346">
        <v>1</v>
      </c>
    </row>
    <row r="5347" spans="1:8" x14ac:dyDescent="0.35">
      <c r="A5347" s="1">
        <v>85345</v>
      </c>
      <c r="B5347" s="1" t="s">
        <v>52380</v>
      </c>
      <c r="C5347" s="8">
        <v>45177.762118055558</v>
      </c>
      <c r="D5347" s="1">
        <v>70905</v>
      </c>
      <c r="E5347" s="1">
        <v>101339</v>
      </c>
      <c r="F5347" s="1">
        <f t="shared" si="167"/>
        <v>32</v>
      </c>
      <c r="G5347" s="1">
        <f t="shared" si="166"/>
        <v>24</v>
      </c>
      <c r="H5347">
        <v>0</v>
      </c>
    </row>
    <row r="5348" spans="1:8" x14ac:dyDescent="0.35">
      <c r="A5348" s="1">
        <v>85346</v>
      </c>
      <c r="B5348" s="1" t="s">
        <v>51752</v>
      </c>
      <c r="C5348" s="8">
        <v>45261.829664351855</v>
      </c>
      <c r="D5348" s="1">
        <v>70831</v>
      </c>
      <c r="E5348" s="1">
        <v>100760</v>
      </c>
      <c r="F5348" s="1">
        <f t="shared" si="167"/>
        <v>27</v>
      </c>
      <c r="G5348" s="1">
        <f t="shared" si="166"/>
        <v>15</v>
      </c>
      <c r="H5348">
        <v>1</v>
      </c>
    </row>
    <row r="5349" spans="1:8" x14ac:dyDescent="0.35">
      <c r="A5349" s="1">
        <v>85347</v>
      </c>
      <c r="B5349" s="1" t="s">
        <v>39057</v>
      </c>
      <c r="C5349" s="8">
        <v>45182.955358796295</v>
      </c>
      <c r="D5349" s="1">
        <v>71067</v>
      </c>
      <c r="E5349" s="1">
        <v>100382</v>
      </c>
      <c r="F5349" s="1">
        <f t="shared" si="167"/>
        <v>36</v>
      </c>
      <c r="G5349" s="1">
        <f t="shared" si="166"/>
        <v>28</v>
      </c>
      <c r="H5349">
        <v>0</v>
      </c>
    </row>
    <row r="5350" spans="1:8" x14ac:dyDescent="0.35">
      <c r="A5350" s="1">
        <v>85348</v>
      </c>
      <c r="B5350" s="1" t="s">
        <v>31572</v>
      </c>
      <c r="C5350" s="8">
        <v>45172.724988425929</v>
      </c>
      <c r="D5350" s="1">
        <v>71115</v>
      </c>
      <c r="E5350" s="1">
        <v>100036</v>
      </c>
      <c r="F5350" s="1">
        <f t="shared" si="167"/>
        <v>22</v>
      </c>
      <c r="G5350" s="1">
        <f t="shared" si="166"/>
        <v>25</v>
      </c>
      <c r="H5350">
        <v>1</v>
      </c>
    </row>
    <row r="5351" spans="1:8" x14ac:dyDescent="0.35">
      <c r="A5351" s="1">
        <v>85349</v>
      </c>
      <c r="B5351" s="1" t="s">
        <v>39734</v>
      </c>
      <c r="C5351" s="8">
        <v>44991.933194444442</v>
      </c>
      <c r="D5351" s="1">
        <v>71081</v>
      </c>
      <c r="E5351" s="1">
        <v>100138</v>
      </c>
      <c r="F5351" s="1">
        <f t="shared" si="167"/>
        <v>30</v>
      </c>
      <c r="G5351" s="1">
        <f t="shared" si="166"/>
        <v>34</v>
      </c>
      <c r="H5351">
        <v>1</v>
      </c>
    </row>
    <row r="5352" spans="1:8" x14ac:dyDescent="0.35">
      <c r="A5352" s="1">
        <v>85350</v>
      </c>
      <c r="B5352" s="1" t="s">
        <v>35499</v>
      </c>
      <c r="C5352" s="8">
        <v>45250.134108796294</v>
      </c>
      <c r="D5352" s="1">
        <v>70368</v>
      </c>
      <c r="E5352" s="1">
        <v>100796</v>
      </c>
      <c r="F5352" s="1">
        <f t="shared" si="167"/>
        <v>26</v>
      </c>
      <c r="G5352" s="1">
        <f t="shared" si="166"/>
        <v>21</v>
      </c>
      <c r="H5352">
        <v>0</v>
      </c>
    </row>
    <row r="5353" spans="1:8" x14ac:dyDescent="0.35">
      <c r="A5353" s="1">
        <v>85351</v>
      </c>
      <c r="B5353" s="1" t="s">
        <v>47738</v>
      </c>
      <c r="C5353" s="8">
        <v>45265.084270833337</v>
      </c>
      <c r="D5353" s="1">
        <v>70607</v>
      </c>
      <c r="E5353" s="1">
        <v>100999</v>
      </c>
      <c r="F5353" s="1">
        <f t="shared" si="167"/>
        <v>23</v>
      </c>
      <c r="G5353" s="1">
        <f t="shared" si="166"/>
        <v>28</v>
      </c>
      <c r="H5353">
        <v>1</v>
      </c>
    </row>
    <row r="5354" spans="1:8" x14ac:dyDescent="0.35">
      <c r="A5354" s="1">
        <v>85352</v>
      </c>
      <c r="B5354" s="1" t="s">
        <v>45140</v>
      </c>
      <c r="C5354" s="8">
        <v>45159.885115740741</v>
      </c>
      <c r="D5354" s="1">
        <v>71044</v>
      </c>
      <c r="E5354" s="1">
        <v>100978</v>
      </c>
      <c r="F5354" s="1">
        <f t="shared" si="167"/>
        <v>28</v>
      </c>
      <c r="G5354" s="1">
        <f t="shared" si="166"/>
        <v>20</v>
      </c>
      <c r="H5354">
        <v>1</v>
      </c>
    </row>
    <row r="5355" spans="1:8" x14ac:dyDescent="0.35">
      <c r="A5355" s="1">
        <v>85353</v>
      </c>
      <c r="B5355" s="1" t="s">
        <v>30581</v>
      </c>
      <c r="C5355" s="8">
        <v>45280.067303240743</v>
      </c>
      <c r="D5355" s="1">
        <v>71402</v>
      </c>
      <c r="E5355" s="1">
        <v>100169</v>
      </c>
      <c r="F5355" s="1">
        <f t="shared" si="167"/>
        <v>25</v>
      </c>
      <c r="G5355" s="1">
        <f t="shared" si="166"/>
        <v>32</v>
      </c>
      <c r="H5355">
        <v>1</v>
      </c>
    </row>
    <row r="5356" spans="1:8" x14ac:dyDescent="0.35">
      <c r="A5356" s="1">
        <v>85354</v>
      </c>
      <c r="B5356" s="1" t="s">
        <v>43935</v>
      </c>
      <c r="C5356" s="8">
        <v>45284.631550925929</v>
      </c>
      <c r="D5356" s="1">
        <v>70366</v>
      </c>
      <c r="E5356" s="1">
        <v>100057</v>
      </c>
      <c r="F5356" s="1">
        <f t="shared" si="167"/>
        <v>37</v>
      </c>
      <c r="G5356" s="1">
        <f t="shared" si="166"/>
        <v>17</v>
      </c>
      <c r="H5356">
        <v>0</v>
      </c>
    </row>
    <row r="5357" spans="1:8" x14ac:dyDescent="0.35">
      <c r="A5357" s="1">
        <v>85355</v>
      </c>
      <c r="B5357" s="1" t="s">
        <v>33269</v>
      </c>
      <c r="C5357" s="8">
        <v>45133.227812500001</v>
      </c>
      <c r="D5357" s="1">
        <v>71482</v>
      </c>
      <c r="E5357" s="1">
        <v>100714</v>
      </c>
      <c r="F5357" s="1">
        <f t="shared" si="167"/>
        <v>31</v>
      </c>
      <c r="G5357" s="1">
        <f t="shared" si="166"/>
        <v>24</v>
      </c>
      <c r="H5357">
        <v>0</v>
      </c>
    </row>
    <row r="5358" spans="1:8" x14ac:dyDescent="0.35">
      <c r="A5358" s="1">
        <v>85356</v>
      </c>
      <c r="B5358" s="1" t="s">
        <v>30238</v>
      </c>
      <c r="C5358" s="8">
        <v>45266.521527777775</v>
      </c>
      <c r="D5358" s="1">
        <v>70349</v>
      </c>
      <c r="E5358" s="1">
        <v>101448</v>
      </c>
      <c r="F5358" s="1">
        <f t="shared" si="167"/>
        <v>30</v>
      </c>
      <c r="G5358" s="1">
        <f t="shared" si="166"/>
        <v>25</v>
      </c>
      <c r="H5358">
        <v>1</v>
      </c>
    </row>
    <row r="5359" spans="1:8" x14ac:dyDescent="0.35">
      <c r="A5359" s="1">
        <v>85357</v>
      </c>
      <c r="B5359" s="1" t="s">
        <v>50358</v>
      </c>
      <c r="C5359" s="8">
        <v>45279.550173611111</v>
      </c>
      <c r="D5359" s="1">
        <v>70010</v>
      </c>
      <c r="E5359" s="1">
        <v>100687</v>
      </c>
      <c r="F5359" s="1">
        <f t="shared" si="167"/>
        <v>35</v>
      </c>
      <c r="G5359" s="1">
        <f t="shared" si="166"/>
        <v>25</v>
      </c>
      <c r="H5359">
        <v>1</v>
      </c>
    </row>
    <row r="5360" spans="1:8" x14ac:dyDescent="0.35">
      <c r="A5360" s="1">
        <v>85358</v>
      </c>
      <c r="B5360" s="1" t="s">
        <v>37845</v>
      </c>
      <c r="C5360" s="8">
        <v>45238.589155092595</v>
      </c>
      <c r="D5360" s="1">
        <v>70195</v>
      </c>
      <c r="E5360" s="1">
        <v>100257</v>
      </c>
      <c r="F5360" s="1">
        <f t="shared" si="167"/>
        <v>27</v>
      </c>
      <c r="G5360" s="1">
        <f t="shared" si="166"/>
        <v>28</v>
      </c>
      <c r="H5360">
        <v>0</v>
      </c>
    </row>
    <row r="5361" spans="1:8" x14ac:dyDescent="0.35">
      <c r="A5361" s="1">
        <v>85359</v>
      </c>
      <c r="B5361" s="1" t="s">
        <v>44707</v>
      </c>
      <c r="C5361" s="8">
        <v>45234.073692129627</v>
      </c>
      <c r="D5361" s="1">
        <v>71070</v>
      </c>
      <c r="E5361" s="1">
        <v>101006</v>
      </c>
      <c r="F5361" s="1">
        <f t="shared" si="167"/>
        <v>31</v>
      </c>
      <c r="G5361" s="1">
        <f t="shared" si="166"/>
        <v>31</v>
      </c>
      <c r="H5361">
        <v>0</v>
      </c>
    </row>
    <row r="5362" spans="1:8" x14ac:dyDescent="0.35">
      <c r="A5362" s="1">
        <v>85360</v>
      </c>
      <c r="B5362" s="1" t="s">
        <v>29417</v>
      </c>
      <c r="C5362" s="8">
        <v>45269.607743055552</v>
      </c>
      <c r="D5362" s="1">
        <v>71112</v>
      </c>
      <c r="E5362" s="1">
        <v>100277</v>
      </c>
      <c r="F5362" s="1">
        <f t="shared" si="167"/>
        <v>38</v>
      </c>
      <c r="G5362" s="1">
        <f t="shared" si="166"/>
        <v>25</v>
      </c>
      <c r="H5362">
        <v>0</v>
      </c>
    </row>
    <row r="5363" spans="1:8" x14ac:dyDescent="0.35">
      <c r="A5363" s="1">
        <v>85361</v>
      </c>
      <c r="B5363" s="1" t="s">
        <v>52449</v>
      </c>
      <c r="C5363" s="8">
        <v>45069.93</v>
      </c>
      <c r="D5363" s="1">
        <v>71448</v>
      </c>
      <c r="E5363" s="1">
        <v>101004</v>
      </c>
      <c r="F5363" s="1">
        <f t="shared" si="167"/>
        <v>34</v>
      </c>
      <c r="G5363" s="1">
        <f t="shared" si="166"/>
        <v>26</v>
      </c>
      <c r="H5363">
        <v>0</v>
      </c>
    </row>
    <row r="5364" spans="1:8" x14ac:dyDescent="0.35">
      <c r="A5364" s="1">
        <v>85362</v>
      </c>
      <c r="B5364" s="1" t="s">
        <v>45751</v>
      </c>
      <c r="C5364" s="8">
        <v>45020.552048611113</v>
      </c>
      <c r="D5364" s="1">
        <v>70556</v>
      </c>
      <c r="E5364" s="1">
        <v>100962</v>
      </c>
      <c r="F5364" s="1">
        <f t="shared" si="167"/>
        <v>25</v>
      </c>
      <c r="G5364" s="1">
        <f t="shared" si="166"/>
        <v>30</v>
      </c>
      <c r="H5364">
        <v>1</v>
      </c>
    </row>
    <row r="5365" spans="1:8" x14ac:dyDescent="0.35">
      <c r="A5365" s="1">
        <v>85363</v>
      </c>
      <c r="B5365" s="1" t="s">
        <v>28704</v>
      </c>
      <c r="C5365" s="8">
        <v>45198.482534722221</v>
      </c>
      <c r="D5365" s="1">
        <v>70717</v>
      </c>
      <c r="E5365" s="1">
        <v>100742</v>
      </c>
      <c r="F5365" s="1">
        <f t="shared" si="167"/>
        <v>33</v>
      </c>
      <c r="G5365" s="1">
        <f t="shared" si="166"/>
        <v>30</v>
      </c>
      <c r="H5365">
        <v>1</v>
      </c>
    </row>
    <row r="5366" spans="1:8" x14ac:dyDescent="0.35">
      <c r="A5366" s="1">
        <v>85364</v>
      </c>
      <c r="B5366" s="1" t="s">
        <v>35712</v>
      </c>
      <c r="C5366" s="8">
        <v>44944.509432870371</v>
      </c>
      <c r="D5366" s="1">
        <v>71533</v>
      </c>
      <c r="E5366" s="1">
        <v>101293</v>
      </c>
      <c r="F5366" s="1">
        <f t="shared" si="167"/>
        <v>33</v>
      </c>
      <c r="G5366" s="1">
        <f t="shared" si="166"/>
        <v>30</v>
      </c>
      <c r="H5366">
        <v>1</v>
      </c>
    </row>
    <row r="5367" spans="1:8" x14ac:dyDescent="0.35">
      <c r="A5367" s="1">
        <v>85365</v>
      </c>
      <c r="B5367" s="1" t="s">
        <v>29686</v>
      </c>
      <c r="C5367" s="8">
        <v>45250.322777777779</v>
      </c>
      <c r="D5367" s="1">
        <v>70932</v>
      </c>
      <c r="E5367" s="1">
        <v>101148</v>
      </c>
      <c r="F5367" s="1">
        <f t="shared" si="167"/>
        <v>29</v>
      </c>
      <c r="G5367" s="1">
        <f t="shared" si="166"/>
        <v>37</v>
      </c>
      <c r="H5367">
        <v>1</v>
      </c>
    </row>
    <row r="5368" spans="1:8" x14ac:dyDescent="0.35">
      <c r="A5368" s="1">
        <v>85366</v>
      </c>
      <c r="B5368" s="1" t="s">
        <v>50846</v>
      </c>
      <c r="C5368" s="8">
        <v>44996.222800925927</v>
      </c>
      <c r="D5368" s="1">
        <v>71119</v>
      </c>
      <c r="E5368" s="1">
        <v>100993</v>
      </c>
      <c r="F5368" s="1">
        <f t="shared" si="167"/>
        <v>36</v>
      </c>
      <c r="G5368" s="1">
        <f t="shared" si="166"/>
        <v>23</v>
      </c>
      <c r="H5368">
        <v>1</v>
      </c>
    </row>
    <row r="5369" spans="1:8" x14ac:dyDescent="0.35">
      <c r="A5369" s="1">
        <v>85367</v>
      </c>
      <c r="B5369" s="1" t="s">
        <v>28610</v>
      </c>
      <c r="C5369" s="8">
        <v>44980.921307870369</v>
      </c>
      <c r="D5369" s="1">
        <v>70730</v>
      </c>
      <c r="E5369" s="1">
        <v>100461</v>
      </c>
      <c r="F5369" s="1">
        <f t="shared" si="167"/>
        <v>34</v>
      </c>
      <c r="G5369" s="1">
        <f t="shared" si="166"/>
        <v>22</v>
      </c>
      <c r="H5369">
        <v>0</v>
      </c>
    </row>
    <row r="5370" spans="1:8" x14ac:dyDescent="0.35">
      <c r="A5370" s="1">
        <v>85368</v>
      </c>
      <c r="B5370" s="1" t="s">
        <v>51103</v>
      </c>
      <c r="C5370" s="8">
        <v>45288.981446759259</v>
      </c>
      <c r="D5370" s="1">
        <v>70322</v>
      </c>
      <c r="E5370" s="1">
        <v>100471</v>
      </c>
      <c r="F5370" s="1">
        <f t="shared" si="167"/>
        <v>30</v>
      </c>
      <c r="G5370" s="1">
        <f t="shared" si="166"/>
        <v>34</v>
      </c>
      <c r="H5370">
        <v>1</v>
      </c>
    </row>
    <row r="5371" spans="1:8" x14ac:dyDescent="0.35">
      <c r="A5371" s="1">
        <v>85369</v>
      </c>
      <c r="B5371" s="1" t="s">
        <v>29206</v>
      </c>
      <c r="C5371" s="8">
        <v>44968.373101851852</v>
      </c>
      <c r="D5371" s="1">
        <v>70429</v>
      </c>
      <c r="E5371" s="1">
        <v>100763</v>
      </c>
      <c r="F5371" s="1">
        <f t="shared" si="167"/>
        <v>21</v>
      </c>
      <c r="G5371" s="1">
        <f t="shared" si="166"/>
        <v>35</v>
      </c>
      <c r="H5371">
        <v>0</v>
      </c>
    </row>
    <row r="5372" spans="1:8" x14ac:dyDescent="0.35">
      <c r="A5372" s="1">
        <v>85370</v>
      </c>
      <c r="B5372" s="1" t="s">
        <v>40777</v>
      </c>
      <c r="C5372" s="8">
        <v>45114.394918981481</v>
      </c>
      <c r="D5372" s="1">
        <v>70423</v>
      </c>
      <c r="E5372" s="1">
        <v>101528</v>
      </c>
      <c r="F5372" s="1">
        <f t="shared" si="167"/>
        <v>31</v>
      </c>
      <c r="G5372" s="1">
        <f t="shared" si="166"/>
        <v>26</v>
      </c>
      <c r="H5372">
        <v>1</v>
      </c>
    </row>
    <row r="5373" spans="1:8" x14ac:dyDescent="0.35">
      <c r="A5373" s="1">
        <v>85371</v>
      </c>
      <c r="B5373" s="1" t="s">
        <v>44936</v>
      </c>
      <c r="C5373" s="8">
        <v>44930.850729166668</v>
      </c>
      <c r="D5373" s="1">
        <v>71029</v>
      </c>
      <c r="E5373" s="1">
        <v>101139</v>
      </c>
      <c r="F5373" s="1">
        <f t="shared" si="167"/>
        <v>28</v>
      </c>
      <c r="G5373" s="1">
        <f t="shared" si="166"/>
        <v>33</v>
      </c>
      <c r="H5373">
        <v>1</v>
      </c>
    </row>
    <row r="5374" spans="1:8" x14ac:dyDescent="0.35">
      <c r="A5374" s="1">
        <v>85372</v>
      </c>
      <c r="B5374" s="1" t="s">
        <v>35317</v>
      </c>
      <c r="C5374" s="8">
        <v>45095.428356481483</v>
      </c>
      <c r="D5374" s="1">
        <v>70278</v>
      </c>
      <c r="E5374" s="1">
        <v>100967</v>
      </c>
      <c r="F5374" s="1">
        <f t="shared" si="167"/>
        <v>35</v>
      </c>
      <c r="G5374" s="1">
        <f t="shared" si="166"/>
        <v>24</v>
      </c>
      <c r="H5374">
        <v>1</v>
      </c>
    </row>
    <row r="5375" spans="1:8" x14ac:dyDescent="0.35">
      <c r="A5375" s="1">
        <v>85373</v>
      </c>
      <c r="B5375" s="1" t="s">
        <v>33467</v>
      </c>
      <c r="C5375" s="8">
        <v>44943.127835648149</v>
      </c>
      <c r="D5375" s="1">
        <v>70555</v>
      </c>
      <c r="E5375" s="1">
        <v>100015</v>
      </c>
      <c r="F5375" s="1">
        <f t="shared" si="167"/>
        <v>25</v>
      </c>
      <c r="G5375" s="1">
        <f t="shared" si="166"/>
        <v>22</v>
      </c>
      <c r="H5375">
        <v>0</v>
      </c>
    </row>
    <row r="5376" spans="1:8" x14ac:dyDescent="0.35">
      <c r="A5376" s="1">
        <v>85374</v>
      </c>
      <c r="B5376" s="1" t="s">
        <v>42140</v>
      </c>
      <c r="C5376" s="8">
        <v>45122.897476851853</v>
      </c>
      <c r="D5376" s="1">
        <v>70847</v>
      </c>
      <c r="E5376" s="1">
        <v>100163</v>
      </c>
      <c r="F5376" s="1">
        <f t="shared" si="167"/>
        <v>28</v>
      </c>
      <c r="G5376" s="1">
        <f t="shared" si="166"/>
        <v>26</v>
      </c>
      <c r="H5376">
        <v>1</v>
      </c>
    </row>
    <row r="5377" spans="1:8" x14ac:dyDescent="0.35">
      <c r="A5377" s="1">
        <v>85375</v>
      </c>
      <c r="B5377" s="1" t="s">
        <v>31012</v>
      </c>
      <c r="C5377" s="8">
        <v>44972.432696759257</v>
      </c>
      <c r="D5377" s="1">
        <v>70346</v>
      </c>
      <c r="E5377" s="1">
        <v>101554</v>
      </c>
      <c r="F5377" s="1">
        <f t="shared" si="167"/>
        <v>23</v>
      </c>
      <c r="G5377" s="1">
        <f t="shared" si="166"/>
        <v>29</v>
      </c>
      <c r="H5377">
        <v>1</v>
      </c>
    </row>
    <row r="5378" spans="1:8" x14ac:dyDescent="0.35">
      <c r="A5378" s="1">
        <v>85376</v>
      </c>
      <c r="B5378" s="1" t="s">
        <v>37332</v>
      </c>
      <c r="C5378" s="8">
        <v>45124.589490740742</v>
      </c>
      <c r="D5378" s="1">
        <v>71038</v>
      </c>
      <c r="E5378" s="1">
        <v>101340</v>
      </c>
      <c r="F5378" s="1">
        <f t="shared" si="167"/>
        <v>37</v>
      </c>
      <c r="G5378" s="1">
        <f t="shared" si="166"/>
        <v>23</v>
      </c>
      <c r="H5378">
        <v>0</v>
      </c>
    </row>
    <row r="5379" spans="1:8" x14ac:dyDescent="0.35">
      <c r="A5379" s="1">
        <v>85377</v>
      </c>
      <c r="B5379" s="1" t="s">
        <v>39756</v>
      </c>
      <c r="C5379" s="8">
        <v>44984.393553240741</v>
      </c>
      <c r="D5379" s="1">
        <v>70021</v>
      </c>
      <c r="E5379" s="1">
        <v>101050</v>
      </c>
      <c r="F5379" s="1">
        <f t="shared" si="167"/>
        <v>31</v>
      </c>
      <c r="G5379" s="1">
        <f t="shared" ref="G5379:G5442" si="168">COUNTIF(E$1:E$41447,E5379)</f>
        <v>29</v>
      </c>
      <c r="H5379">
        <v>1</v>
      </c>
    </row>
    <row r="5380" spans="1:8" x14ac:dyDescent="0.35">
      <c r="A5380" s="1">
        <v>85378</v>
      </c>
      <c r="B5380" s="1" t="s">
        <v>28359</v>
      </c>
      <c r="C5380" s="8">
        <v>45220.881898148145</v>
      </c>
      <c r="D5380" s="1">
        <v>70643</v>
      </c>
      <c r="E5380" s="1">
        <v>100412</v>
      </c>
      <c r="F5380" s="1">
        <f t="shared" ref="F5380:F5443" si="169">COUNTIF(D$1:D$41447,D5380)</f>
        <v>27</v>
      </c>
      <c r="G5380" s="1">
        <f t="shared" si="168"/>
        <v>33</v>
      </c>
      <c r="H5380">
        <v>1</v>
      </c>
    </row>
    <row r="5381" spans="1:8" x14ac:dyDescent="0.35">
      <c r="A5381" s="1">
        <v>85379</v>
      </c>
      <c r="B5381" s="1" t="s">
        <v>46258</v>
      </c>
      <c r="C5381" s="8">
        <v>45252.295925925922</v>
      </c>
      <c r="D5381" s="1">
        <v>70553</v>
      </c>
      <c r="E5381" s="1">
        <v>100632</v>
      </c>
      <c r="F5381" s="1">
        <f t="shared" si="169"/>
        <v>38</v>
      </c>
      <c r="G5381" s="1">
        <f t="shared" si="168"/>
        <v>27</v>
      </c>
      <c r="H5381">
        <v>0</v>
      </c>
    </row>
    <row r="5382" spans="1:8" x14ac:dyDescent="0.35">
      <c r="A5382" s="1">
        <v>85380</v>
      </c>
      <c r="B5382" s="1" t="s">
        <v>40348</v>
      </c>
      <c r="C5382" s="8">
        <v>44950.982164351852</v>
      </c>
      <c r="D5382" s="1">
        <v>71260</v>
      </c>
      <c r="E5382" s="1">
        <v>100622</v>
      </c>
      <c r="F5382" s="1">
        <f t="shared" si="169"/>
        <v>29</v>
      </c>
      <c r="G5382" s="1">
        <f t="shared" si="168"/>
        <v>23</v>
      </c>
      <c r="H5382">
        <v>1</v>
      </c>
    </row>
    <row r="5383" spans="1:8" x14ac:dyDescent="0.35">
      <c r="A5383" s="1">
        <v>85381</v>
      </c>
      <c r="B5383" s="1" t="s">
        <v>35802</v>
      </c>
      <c r="C5383" s="8">
        <v>45042.114699074074</v>
      </c>
      <c r="D5383" s="1">
        <v>70069</v>
      </c>
      <c r="E5383" s="1">
        <v>100966</v>
      </c>
      <c r="F5383" s="1">
        <f t="shared" si="169"/>
        <v>32</v>
      </c>
      <c r="G5383" s="1">
        <f t="shared" si="168"/>
        <v>29</v>
      </c>
      <c r="H5383">
        <v>1</v>
      </c>
    </row>
    <row r="5384" spans="1:8" x14ac:dyDescent="0.35">
      <c r="A5384" s="1">
        <v>85382</v>
      </c>
      <c r="B5384" s="1" t="s">
        <v>36601</v>
      </c>
      <c r="C5384" s="8">
        <v>45181.491550925923</v>
      </c>
      <c r="D5384" s="1">
        <v>70913</v>
      </c>
      <c r="E5384" s="1">
        <v>101499</v>
      </c>
      <c r="F5384" s="1">
        <f t="shared" si="169"/>
        <v>32</v>
      </c>
      <c r="G5384" s="1">
        <f t="shared" si="168"/>
        <v>35</v>
      </c>
      <c r="H5384">
        <v>1</v>
      </c>
    </row>
    <row r="5385" spans="1:8" x14ac:dyDescent="0.35">
      <c r="A5385" s="1">
        <v>85383</v>
      </c>
      <c r="B5385" s="1" t="s">
        <v>34873</v>
      </c>
      <c r="C5385" s="8">
        <v>45146.802152777775</v>
      </c>
      <c r="D5385" s="1">
        <v>70838</v>
      </c>
      <c r="E5385" s="1">
        <v>100455</v>
      </c>
      <c r="F5385" s="1">
        <f t="shared" si="169"/>
        <v>31</v>
      </c>
      <c r="G5385" s="1">
        <f t="shared" si="168"/>
        <v>37</v>
      </c>
      <c r="H5385">
        <v>1</v>
      </c>
    </row>
    <row r="5386" spans="1:8" x14ac:dyDescent="0.35">
      <c r="A5386" s="1">
        <v>85384</v>
      </c>
      <c r="B5386" s="1" t="s">
        <v>48748</v>
      </c>
      <c r="C5386" s="8">
        <v>44941.202939814815</v>
      </c>
      <c r="D5386" s="1">
        <v>71244</v>
      </c>
      <c r="E5386" s="1">
        <v>100142</v>
      </c>
      <c r="F5386" s="1">
        <f t="shared" si="169"/>
        <v>34</v>
      </c>
      <c r="G5386" s="1">
        <f t="shared" si="168"/>
        <v>24</v>
      </c>
      <c r="H5386">
        <v>0</v>
      </c>
    </row>
    <row r="5387" spans="1:8" x14ac:dyDescent="0.35">
      <c r="A5387" s="1">
        <v>85385</v>
      </c>
      <c r="B5387" s="1" t="s">
        <v>43288</v>
      </c>
      <c r="C5387" s="8">
        <v>45241.87228009259</v>
      </c>
      <c r="D5387" s="1">
        <v>70914</v>
      </c>
      <c r="E5387" s="1">
        <v>100060</v>
      </c>
      <c r="F5387" s="1">
        <f t="shared" si="169"/>
        <v>28</v>
      </c>
      <c r="G5387" s="1">
        <f t="shared" si="168"/>
        <v>24</v>
      </c>
      <c r="H5387">
        <v>0</v>
      </c>
    </row>
    <row r="5388" spans="1:8" x14ac:dyDescent="0.35">
      <c r="A5388" s="1">
        <v>85386</v>
      </c>
      <c r="B5388" s="1" t="s">
        <v>30067</v>
      </c>
      <c r="C5388" s="8">
        <v>44945.890196759261</v>
      </c>
      <c r="D5388" s="1">
        <v>70880</v>
      </c>
      <c r="E5388" s="1">
        <v>100459</v>
      </c>
      <c r="F5388" s="1">
        <f t="shared" si="169"/>
        <v>41</v>
      </c>
      <c r="G5388" s="1">
        <f t="shared" si="168"/>
        <v>25</v>
      </c>
      <c r="H5388">
        <v>0</v>
      </c>
    </row>
    <row r="5389" spans="1:8" x14ac:dyDescent="0.35">
      <c r="A5389" s="1">
        <v>85387</v>
      </c>
      <c r="B5389" s="1" t="s">
        <v>50651</v>
      </c>
      <c r="C5389" s="8">
        <v>45085.649780092594</v>
      </c>
      <c r="D5389" s="1">
        <v>70099</v>
      </c>
      <c r="E5389" s="1">
        <v>100109</v>
      </c>
      <c r="F5389" s="1">
        <f t="shared" si="169"/>
        <v>30</v>
      </c>
      <c r="G5389" s="1">
        <f t="shared" si="168"/>
        <v>22</v>
      </c>
      <c r="H5389">
        <v>0</v>
      </c>
    </row>
    <row r="5390" spans="1:8" x14ac:dyDescent="0.35">
      <c r="A5390" s="1">
        <v>85388</v>
      </c>
      <c r="B5390" s="1" t="s">
        <v>28072</v>
      </c>
      <c r="C5390" s="8">
        <v>45066.034583333334</v>
      </c>
      <c r="D5390" s="1">
        <v>71496</v>
      </c>
      <c r="E5390" s="1">
        <v>101234</v>
      </c>
      <c r="F5390" s="1">
        <f t="shared" si="169"/>
        <v>29</v>
      </c>
      <c r="G5390" s="1">
        <f t="shared" si="168"/>
        <v>31</v>
      </c>
      <c r="H5390">
        <v>1</v>
      </c>
    </row>
    <row r="5391" spans="1:8" x14ac:dyDescent="0.35">
      <c r="A5391" s="1">
        <v>85389</v>
      </c>
      <c r="B5391" s="1" t="s">
        <v>49032</v>
      </c>
      <c r="C5391" s="8">
        <v>45036.821967592594</v>
      </c>
      <c r="D5391" s="1">
        <v>70374</v>
      </c>
      <c r="E5391" s="1">
        <v>100436</v>
      </c>
      <c r="F5391" s="1">
        <f t="shared" si="169"/>
        <v>33</v>
      </c>
      <c r="G5391" s="1">
        <f t="shared" si="168"/>
        <v>35</v>
      </c>
      <c r="H5391">
        <v>0</v>
      </c>
    </row>
    <row r="5392" spans="1:8" x14ac:dyDescent="0.35">
      <c r="A5392" s="1">
        <v>85390</v>
      </c>
      <c r="B5392" s="1" t="s">
        <v>45122</v>
      </c>
      <c r="C5392" s="8">
        <v>44980.608101851853</v>
      </c>
      <c r="D5392" s="1">
        <v>70900</v>
      </c>
      <c r="E5392" s="1">
        <v>100743</v>
      </c>
      <c r="F5392" s="1">
        <f t="shared" si="169"/>
        <v>31</v>
      </c>
      <c r="G5392" s="1">
        <f t="shared" si="168"/>
        <v>21</v>
      </c>
      <c r="H5392">
        <v>0</v>
      </c>
    </row>
    <row r="5393" spans="1:8" x14ac:dyDescent="0.35">
      <c r="A5393" s="1">
        <v>85391</v>
      </c>
      <c r="B5393" s="1" t="s">
        <v>46250</v>
      </c>
      <c r="C5393" s="8">
        <v>44940.640370370369</v>
      </c>
      <c r="D5393" s="1">
        <v>70360</v>
      </c>
      <c r="E5393" s="1">
        <v>100881</v>
      </c>
      <c r="F5393" s="1">
        <f t="shared" si="169"/>
        <v>30</v>
      </c>
      <c r="G5393" s="1">
        <f t="shared" si="168"/>
        <v>25</v>
      </c>
      <c r="H5393">
        <v>0</v>
      </c>
    </row>
    <row r="5394" spans="1:8" x14ac:dyDescent="0.35">
      <c r="A5394" s="1">
        <v>85392</v>
      </c>
      <c r="B5394" s="1" t="s">
        <v>32402</v>
      </c>
      <c r="C5394" s="8">
        <v>44985.696631944447</v>
      </c>
      <c r="D5394" s="1">
        <v>71295</v>
      </c>
      <c r="E5394" s="1">
        <v>101403</v>
      </c>
      <c r="F5394" s="1">
        <f t="shared" si="169"/>
        <v>26</v>
      </c>
      <c r="G5394" s="1">
        <f t="shared" si="168"/>
        <v>25</v>
      </c>
      <c r="H5394">
        <v>1</v>
      </c>
    </row>
    <row r="5395" spans="1:8" x14ac:dyDescent="0.35">
      <c r="A5395" s="1">
        <v>85393</v>
      </c>
      <c r="B5395" s="1" t="s">
        <v>35188</v>
      </c>
      <c r="C5395" s="8">
        <v>45289.707256944443</v>
      </c>
      <c r="D5395" s="1">
        <v>70789</v>
      </c>
      <c r="E5395" s="1">
        <v>100928</v>
      </c>
      <c r="F5395" s="1">
        <f t="shared" si="169"/>
        <v>29</v>
      </c>
      <c r="G5395" s="1">
        <f t="shared" si="168"/>
        <v>15</v>
      </c>
      <c r="H5395">
        <v>0</v>
      </c>
    </row>
    <row r="5396" spans="1:8" x14ac:dyDescent="0.35">
      <c r="A5396" s="1">
        <v>85394</v>
      </c>
      <c r="B5396" s="1" t="s">
        <v>31349</v>
      </c>
      <c r="C5396" s="8">
        <v>45291.493888888886</v>
      </c>
      <c r="D5396" s="1">
        <v>70545</v>
      </c>
      <c r="E5396" s="1">
        <v>101028</v>
      </c>
      <c r="F5396" s="1">
        <f t="shared" si="169"/>
        <v>31</v>
      </c>
      <c r="G5396" s="1">
        <f t="shared" si="168"/>
        <v>26</v>
      </c>
      <c r="H5396">
        <v>1</v>
      </c>
    </row>
    <row r="5397" spans="1:8" x14ac:dyDescent="0.35">
      <c r="A5397" s="1">
        <v>85395</v>
      </c>
      <c r="B5397" s="1" t="s">
        <v>47318</v>
      </c>
      <c r="C5397" s="8">
        <v>44966.488819444443</v>
      </c>
      <c r="D5397" s="1">
        <v>71402</v>
      </c>
      <c r="E5397" s="1">
        <v>100161</v>
      </c>
      <c r="F5397" s="1">
        <f t="shared" si="169"/>
        <v>25</v>
      </c>
      <c r="G5397" s="1">
        <f t="shared" si="168"/>
        <v>19</v>
      </c>
      <c r="H5397">
        <v>0</v>
      </c>
    </row>
    <row r="5398" spans="1:8" x14ac:dyDescent="0.35">
      <c r="A5398" s="1">
        <v>85396</v>
      </c>
      <c r="B5398" s="1" t="s">
        <v>48512</v>
      </c>
      <c r="C5398" s="8">
        <v>45203.735659722224</v>
      </c>
      <c r="D5398" s="1">
        <v>70525</v>
      </c>
      <c r="E5398" s="1">
        <v>101224</v>
      </c>
      <c r="F5398" s="1">
        <f t="shared" si="169"/>
        <v>23</v>
      </c>
      <c r="G5398" s="1">
        <f t="shared" si="168"/>
        <v>33</v>
      </c>
      <c r="H5398">
        <v>1</v>
      </c>
    </row>
    <row r="5399" spans="1:8" x14ac:dyDescent="0.35">
      <c r="A5399" s="1">
        <v>85397</v>
      </c>
      <c r="B5399" s="1" t="s">
        <v>51306</v>
      </c>
      <c r="C5399" s="8">
        <v>45013.162361111114</v>
      </c>
      <c r="D5399" s="1">
        <v>70038</v>
      </c>
      <c r="E5399" s="1">
        <v>101155</v>
      </c>
      <c r="F5399" s="1">
        <f t="shared" si="169"/>
        <v>19</v>
      </c>
      <c r="G5399" s="1">
        <f t="shared" si="168"/>
        <v>27</v>
      </c>
      <c r="H5399">
        <v>0</v>
      </c>
    </row>
    <row r="5400" spans="1:8" x14ac:dyDescent="0.35">
      <c r="A5400" s="1">
        <v>85398</v>
      </c>
      <c r="B5400" s="1" t="s">
        <v>29599</v>
      </c>
      <c r="C5400" s="8">
        <v>45149.544247685182</v>
      </c>
      <c r="D5400" s="1">
        <v>70840</v>
      </c>
      <c r="E5400" s="1">
        <v>101007</v>
      </c>
      <c r="F5400" s="1">
        <f t="shared" si="169"/>
        <v>23</v>
      </c>
      <c r="G5400" s="1">
        <f t="shared" si="168"/>
        <v>24</v>
      </c>
      <c r="H5400">
        <v>0</v>
      </c>
    </row>
    <row r="5401" spans="1:8" x14ac:dyDescent="0.35">
      <c r="A5401" s="1">
        <v>85399</v>
      </c>
      <c r="B5401" s="1" t="s">
        <v>47812</v>
      </c>
      <c r="C5401" s="8">
        <v>45163.051435185182</v>
      </c>
      <c r="D5401" s="1">
        <v>70014</v>
      </c>
      <c r="E5401" s="1">
        <v>100626</v>
      </c>
      <c r="F5401" s="1">
        <f t="shared" si="169"/>
        <v>29</v>
      </c>
      <c r="G5401" s="1">
        <f t="shared" si="168"/>
        <v>29</v>
      </c>
      <c r="H5401">
        <v>0</v>
      </c>
    </row>
    <row r="5402" spans="1:8" x14ac:dyDescent="0.35">
      <c r="A5402" s="1">
        <v>85400</v>
      </c>
      <c r="B5402" s="1" t="s">
        <v>34992</v>
      </c>
      <c r="C5402" s="8">
        <v>45181.177812499998</v>
      </c>
      <c r="D5402" s="1">
        <v>71487</v>
      </c>
      <c r="E5402" s="1">
        <v>101228</v>
      </c>
      <c r="F5402" s="1">
        <f t="shared" si="169"/>
        <v>19</v>
      </c>
      <c r="G5402" s="1">
        <f t="shared" si="168"/>
        <v>18</v>
      </c>
      <c r="H5402">
        <v>0</v>
      </c>
    </row>
    <row r="5403" spans="1:8" x14ac:dyDescent="0.35">
      <c r="A5403" s="1">
        <v>85401</v>
      </c>
      <c r="B5403" s="1" t="s">
        <v>45506</v>
      </c>
      <c r="C5403" s="8">
        <v>45164.714895833335</v>
      </c>
      <c r="D5403" s="1">
        <v>71394</v>
      </c>
      <c r="E5403" s="1">
        <v>100138</v>
      </c>
      <c r="F5403" s="1">
        <f t="shared" si="169"/>
        <v>29</v>
      </c>
      <c r="G5403" s="1">
        <f t="shared" si="168"/>
        <v>34</v>
      </c>
      <c r="H5403">
        <v>0</v>
      </c>
    </row>
    <row r="5404" spans="1:8" x14ac:dyDescent="0.35">
      <c r="A5404" s="1">
        <v>85402</v>
      </c>
      <c r="B5404" s="1" t="s">
        <v>44243</v>
      </c>
      <c r="C5404" s="8">
        <v>45238.420787037037</v>
      </c>
      <c r="D5404" s="1">
        <v>70128</v>
      </c>
      <c r="E5404" s="1">
        <v>101217</v>
      </c>
      <c r="F5404" s="1">
        <f t="shared" si="169"/>
        <v>26</v>
      </c>
      <c r="G5404" s="1">
        <f t="shared" si="168"/>
        <v>27</v>
      </c>
      <c r="H5404">
        <v>0</v>
      </c>
    </row>
    <row r="5405" spans="1:8" x14ac:dyDescent="0.35">
      <c r="A5405" s="1">
        <v>85403</v>
      </c>
      <c r="B5405" s="1" t="s">
        <v>36170</v>
      </c>
      <c r="C5405" s="8">
        <v>45259.842187499999</v>
      </c>
      <c r="D5405" s="1">
        <v>71272</v>
      </c>
      <c r="E5405" s="1">
        <v>101126</v>
      </c>
      <c r="F5405" s="1">
        <f t="shared" si="169"/>
        <v>29</v>
      </c>
      <c r="G5405" s="1">
        <f t="shared" si="168"/>
        <v>22</v>
      </c>
      <c r="H5405">
        <v>0</v>
      </c>
    </row>
    <row r="5406" spans="1:8" x14ac:dyDescent="0.35">
      <c r="A5406" s="1">
        <v>85404</v>
      </c>
      <c r="B5406" s="1" t="s">
        <v>49562</v>
      </c>
      <c r="C5406" s="8">
        <v>45214.258796296293</v>
      </c>
      <c r="D5406" s="1">
        <v>71487</v>
      </c>
      <c r="E5406" s="1">
        <v>101009</v>
      </c>
      <c r="F5406" s="1">
        <f t="shared" si="169"/>
        <v>19</v>
      </c>
      <c r="G5406" s="1">
        <f t="shared" si="168"/>
        <v>29</v>
      </c>
      <c r="H5406">
        <v>1</v>
      </c>
    </row>
    <row r="5407" spans="1:8" x14ac:dyDescent="0.35">
      <c r="A5407" s="1">
        <v>85405</v>
      </c>
      <c r="B5407" s="1" t="s">
        <v>48122</v>
      </c>
      <c r="C5407" s="8">
        <v>44981.648715277777</v>
      </c>
      <c r="D5407" s="1">
        <v>71281</v>
      </c>
      <c r="E5407" s="1">
        <v>100511</v>
      </c>
      <c r="F5407" s="1">
        <f t="shared" si="169"/>
        <v>34</v>
      </c>
      <c r="G5407" s="1">
        <f t="shared" si="168"/>
        <v>27</v>
      </c>
      <c r="H5407">
        <v>0</v>
      </c>
    </row>
    <row r="5408" spans="1:8" x14ac:dyDescent="0.35">
      <c r="A5408" s="1">
        <v>85406</v>
      </c>
      <c r="B5408" s="1" t="s">
        <v>49761</v>
      </c>
      <c r="C5408" s="8">
        <v>44939.301365740743</v>
      </c>
      <c r="D5408" s="1">
        <v>70350</v>
      </c>
      <c r="E5408" s="1">
        <v>100231</v>
      </c>
      <c r="F5408" s="1">
        <f t="shared" si="169"/>
        <v>28</v>
      </c>
      <c r="G5408" s="1">
        <f t="shared" si="168"/>
        <v>29</v>
      </c>
      <c r="H5408">
        <v>0</v>
      </c>
    </row>
    <row r="5409" spans="1:8" x14ac:dyDescent="0.35">
      <c r="A5409" s="1">
        <v>85407</v>
      </c>
      <c r="B5409" s="1" t="s">
        <v>39737</v>
      </c>
      <c r="C5409" s="8">
        <v>45279.821770833332</v>
      </c>
      <c r="D5409" s="1">
        <v>70014</v>
      </c>
      <c r="E5409" s="1">
        <v>100591</v>
      </c>
      <c r="F5409" s="1">
        <f t="shared" si="169"/>
        <v>29</v>
      </c>
      <c r="G5409" s="1">
        <f t="shared" si="168"/>
        <v>30</v>
      </c>
      <c r="H5409">
        <v>0</v>
      </c>
    </row>
    <row r="5410" spans="1:8" x14ac:dyDescent="0.35">
      <c r="A5410" s="1">
        <v>85408</v>
      </c>
      <c r="B5410" s="1" t="s">
        <v>50893</v>
      </c>
      <c r="C5410" s="8">
        <v>45015.176886574074</v>
      </c>
      <c r="D5410" s="1">
        <v>70736</v>
      </c>
      <c r="E5410" s="1">
        <v>100883</v>
      </c>
      <c r="F5410" s="1">
        <f t="shared" si="169"/>
        <v>31</v>
      </c>
      <c r="G5410" s="1">
        <f t="shared" si="168"/>
        <v>30</v>
      </c>
      <c r="H5410">
        <v>1</v>
      </c>
    </row>
    <row r="5411" spans="1:8" x14ac:dyDescent="0.35">
      <c r="A5411" s="1">
        <v>85409</v>
      </c>
      <c r="B5411" s="1" t="s">
        <v>40489</v>
      </c>
      <c r="C5411" s="8">
        <v>45088.511805555558</v>
      </c>
      <c r="D5411" s="1">
        <v>70727</v>
      </c>
      <c r="E5411" s="1">
        <v>100553</v>
      </c>
      <c r="F5411" s="1">
        <f t="shared" si="169"/>
        <v>33</v>
      </c>
      <c r="G5411" s="1">
        <f t="shared" si="168"/>
        <v>25</v>
      </c>
      <c r="H5411">
        <v>0</v>
      </c>
    </row>
    <row r="5412" spans="1:8" x14ac:dyDescent="0.35">
      <c r="A5412" s="1">
        <v>85410</v>
      </c>
      <c r="B5412" s="1" t="s">
        <v>47584</v>
      </c>
      <c r="C5412" s="8">
        <v>45009.785543981481</v>
      </c>
      <c r="D5412" s="1">
        <v>71248</v>
      </c>
      <c r="E5412" s="1">
        <v>100450</v>
      </c>
      <c r="F5412" s="1">
        <f t="shared" si="169"/>
        <v>26</v>
      </c>
      <c r="G5412" s="1">
        <f t="shared" si="168"/>
        <v>25</v>
      </c>
      <c r="H5412">
        <v>1</v>
      </c>
    </row>
    <row r="5413" spans="1:8" x14ac:dyDescent="0.35">
      <c r="A5413" s="1">
        <v>85411</v>
      </c>
      <c r="B5413" s="1" t="s">
        <v>49089</v>
      </c>
      <c r="C5413" s="8">
        <v>44970.430428240739</v>
      </c>
      <c r="D5413" s="1">
        <v>70616</v>
      </c>
      <c r="E5413" s="1">
        <v>101245</v>
      </c>
      <c r="F5413" s="1">
        <f t="shared" si="169"/>
        <v>25</v>
      </c>
      <c r="G5413" s="1">
        <f t="shared" si="168"/>
        <v>23</v>
      </c>
      <c r="H5413">
        <v>1</v>
      </c>
    </row>
    <row r="5414" spans="1:8" x14ac:dyDescent="0.35">
      <c r="A5414" s="1">
        <v>85412</v>
      </c>
      <c r="B5414" s="1" t="s">
        <v>37257</v>
      </c>
      <c r="C5414" s="8">
        <v>45264.632175925923</v>
      </c>
      <c r="D5414" s="1">
        <v>70004</v>
      </c>
      <c r="E5414" s="1">
        <v>100785</v>
      </c>
      <c r="F5414" s="1">
        <f t="shared" si="169"/>
        <v>37</v>
      </c>
      <c r="G5414" s="1">
        <f t="shared" si="168"/>
        <v>26</v>
      </c>
      <c r="H5414">
        <v>0</v>
      </c>
    </row>
    <row r="5415" spans="1:8" x14ac:dyDescent="0.35">
      <c r="A5415" s="1">
        <v>85413</v>
      </c>
      <c r="B5415" s="1" t="s">
        <v>28832</v>
      </c>
      <c r="C5415" s="8">
        <v>45093.501157407409</v>
      </c>
      <c r="D5415" s="1">
        <v>70790</v>
      </c>
      <c r="E5415" s="1">
        <v>101542</v>
      </c>
      <c r="F5415" s="1">
        <f t="shared" si="169"/>
        <v>33</v>
      </c>
      <c r="G5415" s="1">
        <f t="shared" si="168"/>
        <v>34</v>
      </c>
      <c r="H5415">
        <v>0</v>
      </c>
    </row>
    <row r="5416" spans="1:8" x14ac:dyDescent="0.35">
      <c r="A5416" s="1">
        <v>85414</v>
      </c>
      <c r="B5416" s="1" t="s">
        <v>52269</v>
      </c>
      <c r="C5416" s="8">
        <v>45020.391296296293</v>
      </c>
      <c r="D5416" s="1">
        <v>71359</v>
      </c>
      <c r="E5416" s="1">
        <v>100561</v>
      </c>
      <c r="F5416" s="1">
        <f t="shared" si="169"/>
        <v>30</v>
      </c>
      <c r="G5416" s="1">
        <f t="shared" si="168"/>
        <v>28</v>
      </c>
      <c r="H5416">
        <v>0</v>
      </c>
    </row>
    <row r="5417" spans="1:8" x14ac:dyDescent="0.35">
      <c r="A5417" s="1">
        <v>85415</v>
      </c>
      <c r="B5417" s="1" t="s">
        <v>34978</v>
      </c>
      <c r="C5417" s="8">
        <v>45015.539467592593</v>
      </c>
      <c r="D5417" s="1">
        <v>71470</v>
      </c>
      <c r="E5417" s="1">
        <v>101242</v>
      </c>
      <c r="F5417" s="1">
        <f t="shared" si="169"/>
        <v>36</v>
      </c>
      <c r="G5417" s="1">
        <f t="shared" si="168"/>
        <v>31</v>
      </c>
      <c r="H5417">
        <v>1</v>
      </c>
    </row>
    <row r="5418" spans="1:8" x14ac:dyDescent="0.35">
      <c r="A5418" s="1">
        <v>85416</v>
      </c>
      <c r="B5418" s="1" t="s">
        <v>28940</v>
      </c>
      <c r="C5418" s="8">
        <v>45000.000706018516</v>
      </c>
      <c r="D5418" s="1">
        <v>70405</v>
      </c>
      <c r="E5418" s="1">
        <v>101414</v>
      </c>
      <c r="F5418" s="1">
        <f t="shared" si="169"/>
        <v>30</v>
      </c>
      <c r="G5418" s="1">
        <f t="shared" si="168"/>
        <v>25</v>
      </c>
      <c r="H5418">
        <v>0</v>
      </c>
    </row>
    <row r="5419" spans="1:8" x14ac:dyDescent="0.35">
      <c r="A5419" s="1">
        <v>85417</v>
      </c>
      <c r="B5419" s="1" t="s">
        <v>48812</v>
      </c>
      <c r="C5419" s="8">
        <v>45246.897210648145</v>
      </c>
      <c r="D5419" s="1">
        <v>71467</v>
      </c>
      <c r="E5419" s="1">
        <v>101265</v>
      </c>
      <c r="F5419" s="1">
        <f t="shared" si="169"/>
        <v>33</v>
      </c>
      <c r="G5419" s="1">
        <f t="shared" si="168"/>
        <v>27</v>
      </c>
      <c r="H5419">
        <v>0</v>
      </c>
    </row>
    <row r="5420" spans="1:8" x14ac:dyDescent="0.35">
      <c r="A5420" s="1">
        <v>85418</v>
      </c>
      <c r="B5420" s="1" t="s">
        <v>51310</v>
      </c>
      <c r="C5420" s="8">
        <v>44940.680173611108</v>
      </c>
      <c r="D5420" s="1">
        <v>71218</v>
      </c>
      <c r="E5420" s="1">
        <v>100675</v>
      </c>
      <c r="F5420" s="1">
        <f t="shared" si="169"/>
        <v>28</v>
      </c>
      <c r="G5420" s="1">
        <f t="shared" si="168"/>
        <v>28</v>
      </c>
      <c r="H5420">
        <v>1</v>
      </c>
    </row>
    <row r="5421" spans="1:8" x14ac:dyDescent="0.35">
      <c r="A5421" s="1">
        <v>85419</v>
      </c>
      <c r="B5421" s="1" t="s">
        <v>36056</v>
      </c>
      <c r="C5421" s="8">
        <v>44983.771562499998</v>
      </c>
      <c r="D5421" s="1">
        <v>70394</v>
      </c>
      <c r="E5421" s="1">
        <v>101357</v>
      </c>
      <c r="F5421" s="1">
        <f t="shared" si="169"/>
        <v>22</v>
      </c>
      <c r="G5421" s="1">
        <f t="shared" si="168"/>
        <v>39</v>
      </c>
      <c r="H5421">
        <v>0</v>
      </c>
    </row>
    <row r="5422" spans="1:8" x14ac:dyDescent="0.35">
      <c r="A5422" s="1">
        <v>85420</v>
      </c>
      <c r="B5422" s="1" t="s">
        <v>45405</v>
      </c>
      <c r="C5422" s="8">
        <v>45259.326886574076</v>
      </c>
      <c r="D5422" s="1">
        <v>70472</v>
      </c>
      <c r="E5422" s="1">
        <v>100796</v>
      </c>
      <c r="F5422" s="1">
        <f t="shared" si="169"/>
        <v>19</v>
      </c>
      <c r="G5422" s="1">
        <f t="shared" si="168"/>
        <v>21</v>
      </c>
      <c r="H5422">
        <v>1</v>
      </c>
    </row>
    <row r="5423" spans="1:8" x14ac:dyDescent="0.35">
      <c r="A5423" s="1">
        <v>85421</v>
      </c>
      <c r="B5423" s="1" t="s">
        <v>30854</v>
      </c>
      <c r="C5423" s="8">
        <v>45205.991620370369</v>
      </c>
      <c r="D5423" s="1">
        <v>70844</v>
      </c>
      <c r="E5423" s="1">
        <v>101523</v>
      </c>
      <c r="F5423" s="1">
        <f t="shared" si="169"/>
        <v>22</v>
      </c>
      <c r="G5423" s="1">
        <f t="shared" si="168"/>
        <v>27</v>
      </c>
      <c r="H5423">
        <v>1</v>
      </c>
    </row>
    <row r="5424" spans="1:8" x14ac:dyDescent="0.35">
      <c r="A5424" s="1">
        <v>85422</v>
      </c>
      <c r="B5424" s="1" t="s">
        <v>44728</v>
      </c>
      <c r="C5424" s="8">
        <v>45067.054085648146</v>
      </c>
      <c r="D5424" s="1">
        <v>71117</v>
      </c>
      <c r="E5424" s="1">
        <v>101054</v>
      </c>
      <c r="F5424" s="1">
        <f t="shared" si="169"/>
        <v>40</v>
      </c>
      <c r="G5424" s="1">
        <f t="shared" si="168"/>
        <v>35</v>
      </c>
      <c r="H5424">
        <v>1</v>
      </c>
    </row>
    <row r="5425" spans="1:8" x14ac:dyDescent="0.35">
      <c r="A5425" s="1">
        <v>85423</v>
      </c>
      <c r="B5425" s="1" t="s">
        <v>41533</v>
      </c>
      <c r="C5425" s="8">
        <v>45254.089375000003</v>
      </c>
      <c r="D5425" s="1">
        <v>70626</v>
      </c>
      <c r="E5425" s="1">
        <v>100607</v>
      </c>
      <c r="F5425" s="1">
        <f t="shared" si="169"/>
        <v>32</v>
      </c>
      <c r="G5425" s="1">
        <f t="shared" si="168"/>
        <v>26</v>
      </c>
      <c r="H5425">
        <v>1</v>
      </c>
    </row>
    <row r="5426" spans="1:8" x14ac:dyDescent="0.35">
      <c r="A5426" s="1">
        <v>85424</v>
      </c>
      <c r="B5426" s="1" t="s">
        <v>38072</v>
      </c>
      <c r="C5426" s="8">
        <v>45031.415034722224</v>
      </c>
      <c r="D5426" s="1">
        <v>70345</v>
      </c>
      <c r="E5426" s="1">
        <v>101243</v>
      </c>
      <c r="F5426" s="1">
        <f t="shared" si="169"/>
        <v>24</v>
      </c>
      <c r="G5426" s="1">
        <f t="shared" si="168"/>
        <v>25</v>
      </c>
      <c r="H5426">
        <v>0</v>
      </c>
    </row>
    <row r="5427" spans="1:8" x14ac:dyDescent="0.35">
      <c r="A5427" s="1">
        <v>85425</v>
      </c>
      <c r="B5427" s="1" t="s">
        <v>41401</v>
      </c>
      <c r="C5427" s="8">
        <v>45110.547118055554</v>
      </c>
      <c r="D5427" s="1">
        <v>71077</v>
      </c>
      <c r="E5427" s="1">
        <v>101559</v>
      </c>
      <c r="F5427" s="1">
        <f t="shared" si="169"/>
        <v>29</v>
      </c>
      <c r="G5427" s="1">
        <f t="shared" si="168"/>
        <v>27</v>
      </c>
      <c r="H5427">
        <v>1</v>
      </c>
    </row>
    <row r="5428" spans="1:8" x14ac:dyDescent="0.35">
      <c r="A5428" s="1">
        <v>85426</v>
      </c>
      <c r="B5428" s="1" t="s">
        <v>45918</v>
      </c>
      <c r="C5428" s="8">
        <v>45267.988425925927</v>
      </c>
      <c r="D5428" s="1">
        <v>70494</v>
      </c>
      <c r="E5428" s="1">
        <v>100856</v>
      </c>
      <c r="F5428" s="1">
        <f t="shared" si="169"/>
        <v>29</v>
      </c>
      <c r="G5428" s="1">
        <f t="shared" si="168"/>
        <v>33</v>
      </c>
      <c r="H5428">
        <v>0</v>
      </c>
    </row>
    <row r="5429" spans="1:8" x14ac:dyDescent="0.35">
      <c r="A5429" s="1">
        <v>85427</v>
      </c>
      <c r="B5429" s="1" t="s">
        <v>30805</v>
      </c>
      <c r="C5429" s="8">
        <v>45178.314513888887</v>
      </c>
      <c r="D5429" s="1">
        <v>70744</v>
      </c>
      <c r="E5429" s="1">
        <v>101068</v>
      </c>
      <c r="F5429" s="1">
        <f t="shared" si="169"/>
        <v>29</v>
      </c>
      <c r="G5429" s="1">
        <f t="shared" si="168"/>
        <v>29</v>
      </c>
      <c r="H5429">
        <v>0</v>
      </c>
    </row>
    <row r="5430" spans="1:8" x14ac:dyDescent="0.35">
      <c r="A5430" s="1">
        <v>85428</v>
      </c>
      <c r="B5430" s="1" t="s">
        <v>42575</v>
      </c>
      <c r="C5430" s="8">
        <v>45248.285798611112</v>
      </c>
      <c r="D5430" s="1">
        <v>70316</v>
      </c>
      <c r="E5430" s="1">
        <v>100783</v>
      </c>
      <c r="F5430" s="1">
        <f t="shared" si="169"/>
        <v>20</v>
      </c>
      <c r="G5430" s="1">
        <f t="shared" si="168"/>
        <v>30</v>
      </c>
      <c r="H5430">
        <v>0</v>
      </c>
    </row>
    <row r="5431" spans="1:8" x14ac:dyDescent="0.35">
      <c r="A5431" s="1">
        <v>85429</v>
      </c>
      <c r="B5431" s="1" t="s">
        <v>38884</v>
      </c>
      <c r="C5431" s="8">
        <v>45095.04179398148</v>
      </c>
      <c r="D5431" s="1">
        <v>70015</v>
      </c>
      <c r="E5431" s="1">
        <v>100381</v>
      </c>
      <c r="F5431" s="1">
        <f t="shared" si="169"/>
        <v>17</v>
      </c>
      <c r="G5431" s="1">
        <f t="shared" si="168"/>
        <v>23</v>
      </c>
      <c r="H5431">
        <v>1</v>
      </c>
    </row>
    <row r="5432" spans="1:8" x14ac:dyDescent="0.35">
      <c r="A5432" s="1">
        <v>85430</v>
      </c>
      <c r="B5432" s="1" t="s">
        <v>37095</v>
      </c>
      <c r="C5432" s="8">
        <v>45228.362430555557</v>
      </c>
      <c r="D5432" s="1">
        <v>70080</v>
      </c>
      <c r="E5432" s="1">
        <v>100177</v>
      </c>
      <c r="F5432" s="1">
        <f t="shared" si="169"/>
        <v>32</v>
      </c>
      <c r="G5432" s="1">
        <f t="shared" si="168"/>
        <v>28</v>
      </c>
      <c r="H5432">
        <v>1</v>
      </c>
    </row>
    <row r="5433" spans="1:8" x14ac:dyDescent="0.35">
      <c r="A5433" s="1">
        <v>85431</v>
      </c>
      <c r="B5433" s="1" t="s">
        <v>45719</v>
      </c>
      <c r="C5433" s="8">
        <v>45130.855081018519</v>
      </c>
      <c r="D5433" s="1">
        <v>70744</v>
      </c>
      <c r="E5433" s="1">
        <v>100220</v>
      </c>
      <c r="F5433" s="1">
        <f t="shared" si="169"/>
        <v>29</v>
      </c>
      <c r="G5433" s="1">
        <f t="shared" si="168"/>
        <v>20</v>
      </c>
      <c r="H5433">
        <v>1</v>
      </c>
    </row>
    <row r="5434" spans="1:8" x14ac:dyDescent="0.35">
      <c r="A5434" s="1">
        <v>85432</v>
      </c>
      <c r="B5434" s="1" t="s">
        <v>30986</v>
      </c>
      <c r="C5434" s="8">
        <v>45106.178472222222</v>
      </c>
      <c r="D5434" s="1">
        <v>71441</v>
      </c>
      <c r="E5434" s="1">
        <v>101498</v>
      </c>
      <c r="F5434" s="1">
        <f t="shared" si="169"/>
        <v>32</v>
      </c>
      <c r="G5434" s="1">
        <f t="shared" si="168"/>
        <v>25</v>
      </c>
      <c r="H5434">
        <v>0</v>
      </c>
    </row>
    <row r="5435" spans="1:8" x14ac:dyDescent="0.35">
      <c r="A5435" s="1">
        <v>85433</v>
      </c>
      <c r="B5435" s="1" t="s">
        <v>41811</v>
      </c>
      <c r="C5435" s="8">
        <v>45212.520567129628</v>
      </c>
      <c r="D5435" s="1">
        <v>70012</v>
      </c>
      <c r="E5435" s="1">
        <v>100921</v>
      </c>
      <c r="F5435" s="1">
        <f t="shared" si="169"/>
        <v>35</v>
      </c>
      <c r="G5435" s="1">
        <f t="shared" si="168"/>
        <v>32</v>
      </c>
      <c r="H5435">
        <v>0</v>
      </c>
    </row>
    <row r="5436" spans="1:8" x14ac:dyDescent="0.35">
      <c r="A5436" s="1">
        <v>85434</v>
      </c>
      <c r="B5436" s="1" t="s">
        <v>32292</v>
      </c>
      <c r="C5436" s="8">
        <v>45272.268506944441</v>
      </c>
      <c r="D5436" s="1">
        <v>70003</v>
      </c>
      <c r="E5436" s="1">
        <v>100652</v>
      </c>
      <c r="F5436" s="1">
        <f t="shared" si="169"/>
        <v>30</v>
      </c>
      <c r="G5436" s="1">
        <f t="shared" si="168"/>
        <v>34</v>
      </c>
      <c r="H5436">
        <v>0</v>
      </c>
    </row>
    <row r="5437" spans="1:8" x14ac:dyDescent="0.35">
      <c r="A5437" s="1">
        <v>85435</v>
      </c>
      <c r="B5437" s="1" t="s">
        <v>30260</v>
      </c>
      <c r="C5437" s="8">
        <v>45284.004652777781</v>
      </c>
      <c r="D5437" s="1">
        <v>71456</v>
      </c>
      <c r="E5437" s="1">
        <v>100895</v>
      </c>
      <c r="F5437" s="1">
        <f t="shared" si="169"/>
        <v>29</v>
      </c>
      <c r="G5437" s="1">
        <f t="shared" si="168"/>
        <v>27</v>
      </c>
      <c r="H5437">
        <v>0</v>
      </c>
    </row>
    <row r="5438" spans="1:8" x14ac:dyDescent="0.35">
      <c r="A5438" s="1">
        <v>85436</v>
      </c>
      <c r="B5438" s="1" t="s">
        <v>52788</v>
      </c>
      <c r="C5438" s="8">
        <v>45249.330300925925</v>
      </c>
      <c r="D5438" s="1">
        <v>70368</v>
      </c>
      <c r="E5438" s="1">
        <v>101231</v>
      </c>
      <c r="F5438" s="1">
        <f t="shared" si="169"/>
        <v>26</v>
      </c>
      <c r="G5438" s="1">
        <f t="shared" si="168"/>
        <v>23</v>
      </c>
      <c r="H5438">
        <v>0</v>
      </c>
    </row>
    <row r="5439" spans="1:8" x14ac:dyDescent="0.35">
      <c r="A5439" s="1">
        <v>85437</v>
      </c>
      <c r="B5439" s="1" t="s">
        <v>42912</v>
      </c>
      <c r="C5439" s="8">
        <v>45268.651643518519</v>
      </c>
      <c r="D5439" s="1">
        <v>70420</v>
      </c>
      <c r="E5439" s="1">
        <v>100229</v>
      </c>
      <c r="F5439" s="1">
        <f t="shared" si="169"/>
        <v>25</v>
      </c>
      <c r="G5439" s="1">
        <f t="shared" si="168"/>
        <v>25</v>
      </c>
      <c r="H5439">
        <v>1</v>
      </c>
    </row>
    <row r="5440" spans="1:8" x14ac:dyDescent="0.35">
      <c r="A5440" s="1">
        <v>85438</v>
      </c>
      <c r="B5440" s="1" t="s">
        <v>29853</v>
      </c>
      <c r="C5440" s="8">
        <v>45079.859305555554</v>
      </c>
      <c r="D5440" s="1">
        <v>70796</v>
      </c>
      <c r="E5440" s="1">
        <v>100494</v>
      </c>
      <c r="F5440" s="1">
        <f t="shared" si="169"/>
        <v>39</v>
      </c>
      <c r="G5440" s="1">
        <f t="shared" si="168"/>
        <v>20</v>
      </c>
      <c r="H5440">
        <v>0</v>
      </c>
    </row>
    <row r="5441" spans="1:8" x14ac:dyDescent="0.35">
      <c r="A5441" s="1">
        <v>85439</v>
      </c>
      <c r="B5441" s="1" t="s">
        <v>29325</v>
      </c>
      <c r="C5441" s="8">
        <v>45086.696192129632</v>
      </c>
      <c r="D5441" s="1">
        <v>70052</v>
      </c>
      <c r="E5441" s="1">
        <v>101158</v>
      </c>
      <c r="F5441" s="1">
        <f t="shared" si="169"/>
        <v>26</v>
      </c>
      <c r="G5441" s="1">
        <f t="shared" si="168"/>
        <v>22</v>
      </c>
      <c r="H5441">
        <v>1</v>
      </c>
    </row>
    <row r="5442" spans="1:8" x14ac:dyDescent="0.35">
      <c r="A5442" s="1">
        <v>85440</v>
      </c>
      <c r="B5442" s="1" t="s">
        <v>48826</v>
      </c>
      <c r="C5442" s="8">
        <v>44935.793275462966</v>
      </c>
      <c r="D5442" s="1">
        <v>71281</v>
      </c>
      <c r="E5442" s="1">
        <v>100358</v>
      </c>
      <c r="F5442" s="1">
        <f t="shared" si="169"/>
        <v>34</v>
      </c>
      <c r="G5442" s="1">
        <f t="shared" si="168"/>
        <v>22</v>
      </c>
      <c r="H5442">
        <v>1</v>
      </c>
    </row>
    <row r="5443" spans="1:8" x14ac:dyDescent="0.35">
      <c r="A5443" s="1">
        <v>85441</v>
      </c>
      <c r="B5443" s="1" t="s">
        <v>36088</v>
      </c>
      <c r="C5443" s="8">
        <v>45001.297453703701</v>
      </c>
      <c r="D5443" s="1">
        <v>70398</v>
      </c>
      <c r="E5443" s="1">
        <v>100781</v>
      </c>
      <c r="F5443" s="1">
        <f t="shared" si="169"/>
        <v>24</v>
      </c>
      <c r="G5443" s="1">
        <f t="shared" ref="G5443:G5506" si="170">COUNTIF(E$1:E$41447,E5443)</f>
        <v>32</v>
      </c>
      <c r="H5443">
        <v>0</v>
      </c>
    </row>
    <row r="5444" spans="1:8" x14ac:dyDescent="0.35">
      <c r="A5444" s="1">
        <v>85442</v>
      </c>
      <c r="B5444" s="1" t="s">
        <v>38144</v>
      </c>
      <c r="C5444" s="8">
        <v>44951.855624999997</v>
      </c>
      <c r="D5444" s="1">
        <v>71073</v>
      </c>
      <c r="E5444" s="1">
        <v>100246</v>
      </c>
      <c r="F5444" s="1">
        <f t="shared" ref="F5444:F5507" si="171">COUNTIF(D$1:D$41447,D5444)</f>
        <v>24</v>
      </c>
      <c r="G5444" s="1">
        <f t="shared" si="170"/>
        <v>29</v>
      </c>
      <c r="H5444">
        <v>1</v>
      </c>
    </row>
    <row r="5445" spans="1:8" x14ac:dyDescent="0.35">
      <c r="A5445" s="1">
        <v>85443</v>
      </c>
      <c r="B5445" s="1" t="s">
        <v>32668</v>
      </c>
      <c r="C5445" s="8">
        <v>45271.523009259261</v>
      </c>
      <c r="D5445" s="1">
        <v>70487</v>
      </c>
      <c r="E5445" s="1">
        <v>100833</v>
      </c>
      <c r="F5445" s="1">
        <f t="shared" si="171"/>
        <v>22</v>
      </c>
      <c r="G5445" s="1">
        <f t="shared" si="170"/>
        <v>29</v>
      </c>
      <c r="H5445">
        <v>1</v>
      </c>
    </row>
    <row r="5446" spans="1:8" x14ac:dyDescent="0.35">
      <c r="A5446" s="1">
        <v>85444</v>
      </c>
      <c r="B5446" s="1" t="s">
        <v>47750</v>
      </c>
      <c r="C5446" s="8">
        <v>44942.334421296298</v>
      </c>
      <c r="D5446" s="1">
        <v>70100</v>
      </c>
      <c r="E5446" s="1">
        <v>100324</v>
      </c>
      <c r="F5446" s="1">
        <f t="shared" si="171"/>
        <v>34</v>
      </c>
      <c r="G5446" s="1">
        <f t="shared" si="170"/>
        <v>24</v>
      </c>
      <c r="H5446">
        <v>1</v>
      </c>
    </row>
    <row r="5447" spans="1:8" x14ac:dyDescent="0.35">
      <c r="A5447" s="1">
        <v>85445</v>
      </c>
      <c r="B5447" s="1" t="s">
        <v>30100</v>
      </c>
      <c r="C5447" s="8">
        <v>45011.944004629629</v>
      </c>
      <c r="D5447" s="1">
        <v>70196</v>
      </c>
      <c r="E5447" s="1">
        <v>100139</v>
      </c>
      <c r="F5447" s="1">
        <f t="shared" si="171"/>
        <v>34</v>
      </c>
      <c r="G5447" s="1">
        <f t="shared" si="170"/>
        <v>29</v>
      </c>
      <c r="H5447">
        <v>0</v>
      </c>
    </row>
    <row r="5448" spans="1:8" x14ac:dyDescent="0.35">
      <c r="A5448" s="1">
        <v>85446</v>
      </c>
      <c r="B5448" s="1" t="s">
        <v>40795</v>
      </c>
      <c r="C5448" s="8">
        <v>45243.672592592593</v>
      </c>
      <c r="D5448" s="1">
        <v>70437</v>
      </c>
      <c r="E5448" s="1">
        <v>101546</v>
      </c>
      <c r="F5448" s="1">
        <f t="shared" si="171"/>
        <v>26</v>
      </c>
      <c r="G5448" s="1">
        <f t="shared" si="170"/>
        <v>38</v>
      </c>
      <c r="H5448">
        <v>0</v>
      </c>
    </row>
    <row r="5449" spans="1:8" x14ac:dyDescent="0.35">
      <c r="A5449" s="1">
        <v>85447</v>
      </c>
      <c r="B5449" s="1" t="s">
        <v>46057</v>
      </c>
      <c r="C5449" s="8">
        <v>45100.308425925927</v>
      </c>
      <c r="D5449" s="1">
        <v>70857</v>
      </c>
      <c r="E5449" s="1">
        <v>101011</v>
      </c>
      <c r="F5449" s="1">
        <f t="shared" si="171"/>
        <v>25</v>
      </c>
      <c r="G5449" s="1">
        <f t="shared" si="170"/>
        <v>28</v>
      </c>
      <c r="H5449">
        <v>0</v>
      </c>
    </row>
    <row r="5450" spans="1:8" x14ac:dyDescent="0.35">
      <c r="A5450" s="1">
        <v>85448</v>
      </c>
      <c r="B5450" s="1" t="s">
        <v>36027</v>
      </c>
      <c r="C5450" s="8">
        <v>45017.885740740741</v>
      </c>
      <c r="D5450" s="1">
        <v>70301</v>
      </c>
      <c r="E5450" s="1">
        <v>100798</v>
      </c>
      <c r="F5450" s="1">
        <f t="shared" si="171"/>
        <v>33</v>
      </c>
      <c r="G5450" s="1">
        <f t="shared" si="170"/>
        <v>25</v>
      </c>
      <c r="H5450">
        <v>0</v>
      </c>
    </row>
    <row r="5451" spans="1:8" x14ac:dyDescent="0.35">
      <c r="A5451" s="1">
        <v>85449</v>
      </c>
      <c r="B5451" s="1" t="s">
        <v>44172</v>
      </c>
      <c r="C5451" s="8">
        <v>45272.787233796298</v>
      </c>
      <c r="D5451" s="1">
        <v>71443</v>
      </c>
      <c r="E5451" s="1">
        <v>101507</v>
      </c>
      <c r="F5451" s="1">
        <f t="shared" si="171"/>
        <v>33</v>
      </c>
      <c r="G5451" s="1">
        <f t="shared" si="170"/>
        <v>24</v>
      </c>
      <c r="H5451">
        <v>1</v>
      </c>
    </row>
    <row r="5452" spans="1:8" x14ac:dyDescent="0.35">
      <c r="A5452" s="1">
        <v>85450</v>
      </c>
      <c r="B5452" s="1" t="s">
        <v>38480</v>
      </c>
      <c r="C5452" s="8">
        <v>45100.066238425927</v>
      </c>
      <c r="D5452" s="1">
        <v>70530</v>
      </c>
      <c r="E5452" s="1">
        <v>100552</v>
      </c>
      <c r="F5452" s="1">
        <f t="shared" si="171"/>
        <v>28</v>
      </c>
      <c r="G5452" s="1">
        <f t="shared" si="170"/>
        <v>24</v>
      </c>
      <c r="H5452">
        <v>1</v>
      </c>
    </row>
    <row r="5453" spans="1:8" x14ac:dyDescent="0.35">
      <c r="A5453" s="1">
        <v>85451</v>
      </c>
      <c r="B5453" s="1" t="s">
        <v>39974</v>
      </c>
      <c r="C5453" s="8">
        <v>45279.12290509259</v>
      </c>
      <c r="D5453" s="1">
        <v>71501</v>
      </c>
      <c r="E5453" s="1">
        <v>101002</v>
      </c>
      <c r="F5453" s="1">
        <f t="shared" si="171"/>
        <v>31</v>
      </c>
      <c r="G5453" s="1">
        <f t="shared" si="170"/>
        <v>29</v>
      </c>
      <c r="H5453">
        <v>1</v>
      </c>
    </row>
    <row r="5454" spans="1:8" x14ac:dyDescent="0.35">
      <c r="A5454" s="1">
        <v>85452</v>
      </c>
      <c r="B5454" s="1" t="s">
        <v>42531</v>
      </c>
      <c r="C5454" s="8">
        <v>45027.621481481481</v>
      </c>
      <c r="D5454" s="1">
        <v>71174</v>
      </c>
      <c r="E5454" s="1">
        <v>101356</v>
      </c>
      <c r="F5454" s="1">
        <f t="shared" si="171"/>
        <v>26</v>
      </c>
      <c r="G5454" s="1">
        <f t="shared" si="170"/>
        <v>25</v>
      </c>
      <c r="H5454">
        <v>1</v>
      </c>
    </row>
    <row r="5455" spans="1:8" x14ac:dyDescent="0.35">
      <c r="A5455" s="1">
        <v>85453</v>
      </c>
      <c r="B5455" s="1" t="s">
        <v>34948</v>
      </c>
      <c r="C5455" s="8">
        <v>44954.50818287037</v>
      </c>
      <c r="D5455" s="1">
        <v>70959</v>
      </c>
      <c r="E5455" s="1">
        <v>100426</v>
      </c>
      <c r="F5455" s="1">
        <f t="shared" si="171"/>
        <v>26</v>
      </c>
      <c r="G5455" s="1">
        <f t="shared" si="170"/>
        <v>27</v>
      </c>
      <c r="H5455">
        <v>0</v>
      </c>
    </row>
    <row r="5456" spans="1:8" x14ac:dyDescent="0.35">
      <c r="A5456" s="1">
        <v>85454</v>
      </c>
      <c r="B5456" s="1" t="s">
        <v>46062</v>
      </c>
      <c r="C5456" s="8">
        <v>45138.33390046296</v>
      </c>
      <c r="D5456" s="1">
        <v>70014</v>
      </c>
      <c r="E5456" s="1">
        <v>100729</v>
      </c>
      <c r="F5456" s="1">
        <f t="shared" si="171"/>
        <v>29</v>
      </c>
      <c r="G5456" s="1">
        <f t="shared" si="170"/>
        <v>22</v>
      </c>
      <c r="H5456">
        <v>0</v>
      </c>
    </row>
    <row r="5457" spans="1:8" x14ac:dyDescent="0.35">
      <c r="A5457" s="1">
        <v>85455</v>
      </c>
      <c r="B5457" s="1" t="s">
        <v>50478</v>
      </c>
      <c r="C5457" s="8">
        <v>45023.104710648149</v>
      </c>
      <c r="D5457" s="1">
        <v>70710</v>
      </c>
      <c r="E5457" s="1">
        <v>101103</v>
      </c>
      <c r="F5457" s="1">
        <f t="shared" si="171"/>
        <v>25</v>
      </c>
      <c r="G5457" s="1">
        <f t="shared" si="170"/>
        <v>32</v>
      </c>
      <c r="H5457">
        <v>1</v>
      </c>
    </row>
    <row r="5458" spans="1:8" x14ac:dyDescent="0.35">
      <c r="A5458" s="1">
        <v>85456</v>
      </c>
      <c r="B5458" s="1" t="s">
        <v>45634</v>
      </c>
      <c r="C5458" s="8">
        <v>45006.190023148149</v>
      </c>
      <c r="D5458" s="1">
        <v>70419</v>
      </c>
      <c r="E5458" s="1">
        <v>101483</v>
      </c>
      <c r="F5458" s="1">
        <f t="shared" si="171"/>
        <v>21</v>
      </c>
      <c r="G5458" s="1">
        <f t="shared" si="170"/>
        <v>15</v>
      </c>
      <c r="H5458">
        <v>1</v>
      </c>
    </row>
    <row r="5459" spans="1:8" x14ac:dyDescent="0.35">
      <c r="A5459" s="1">
        <v>85457</v>
      </c>
      <c r="B5459" s="1" t="s">
        <v>37702</v>
      </c>
      <c r="C5459" s="8">
        <v>45078.012592592589</v>
      </c>
      <c r="D5459" s="1">
        <v>70352</v>
      </c>
      <c r="E5459" s="1">
        <v>100505</v>
      </c>
      <c r="F5459" s="1">
        <f t="shared" si="171"/>
        <v>27</v>
      </c>
      <c r="G5459" s="1">
        <f t="shared" si="170"/>
        <v>36</v>
      </c>
      <c r="H5459">
        <v>1</v>
      </c>
    </row>
    <row r="5460" spans="1:8" x14ac:dyDescent="0.35">
      <c r="A5460" s="1">
        <v>85458</v>
      </c>
      <c r="B5460" s="1" t="s">
        <v>30415</v>
      </c>
      <c r="C5460" s="8">
        <v>45032.410300925927</v>
      </c>
      <c r="D5460" s="1">
        <v>70716</v>
      </c>
      <c r="E5460" s="1">
        <v>100063</v>
      </c>
      <c r="F5460" s="1">
        <f t="shared" si="171"/>
        <v>26</v>
      </c>
      <c r="G5460" s="1">
        <f t="shared" si="170"/>
        <v>28</v>
      </c>
      <c r="H5460">
        <v>1</v>
      </c>
    </row>
    <row r="5461" spans="1:8" x14ac:dyDescent="0.35">
      <c r="A5461" s="1">
        <v>85459</v>
      </c>
      <c r="B5461" s="1" t="s">
        <v>50438</v>
      </c>
      <c r="C5461" s="8">
        <v>45227.410081018519</v>
      </c>
      <c r="D5461" s="1">
        <v>70340</v>
      </c>
      <c r="E5461" s="1">
        <v>100226</v>
      </c>
      <c r="F5461" s="1">
        <f t="shared" si="171"/>
        <v>29</v>
      </c>
      <c r="G5461" s="1">
        <f t="shared" si="170"/>
        <v>23</v>
      </c>
      <c r="H5461">
        <v>0</v>
      </c>
    </row>
    <row r="5462" spans="1:8" x14ac:dyDescent="0.35">
      <c r="A5462" s="1">
        <v>85460</v>
      </c>
      <c r="B5462" s="1" t="s">
        <v>33367</v>
      </c>
      <c r="C5462" s="8">
        <v>45107.103530092594</v>
      </c>
      <c r="D5462" s="1">
        <v>70454</v>
      </c>
      <c r="E5462" s="1">
        <v>100720</v>
      </c>
      <c r="F5462" s="1">
        <f t="shared" si="171"/>
        <v>33</v>
      </c>
      <c r="G5462" s="1">
        <f t="shared" si="170"/>
        <v>23</v>
      </c>
      <c r="H5462">
        <v>0</v>
      </c>
    </row>
    <row r="5463" spans="1:8" x14ac:dyDescent="0.35">
      <c r="A5463" s="1">
        <v>85461</v>
      </c>
      <c r="B5463" s="1" t="s">
        <v>31082</v>
      </c>
      <c r="C5463" s="8">
        <v>45172.424363425926</v>
      </c>
      <c r="D5463" s="1">
        <v>70125</v>
      </c>
      <c r="E5463" s="1">
        <v>100192</v>
      </c>
      <c r="F5463" s="1">
        <f t="shared" si="171"/>
        <v>17</v>
      </c>
      <c r="G5463" s="1">
        <f t="shared" si="170"/>
        <v>31</v>
      </c>
      <c r="H5463">
        <v>1</v>
      </c>
    </row>
    <row r="5464" spans="1:8" x14ac:dyDescent="0.35">
      <c r="A5464" s="1">
        <v>85462</v>
      </c>
      <c r="B5464" s="1" t="s">
        <v>31965</v>
      </c>
      <c r="C5464" s="8">
        <v>45289.060613425929</v>
      </c>
      <c r="D5464" s="1">
        <v>71114</v>
      </c>
      <c r="E5464" s="1">
        <v>101121</v>
      </c>
      <c r="F5464" s="1">
        <f t="shared" si="171"/>
        <v>25</v>
      </c>
      <c r="G5464" s="1">
        <f t="shared" si="170"/>
        <v>19</v>
      </c>
      <c r="H5464">
        <v>1</v>
      </c>
    </row>
    <row r="5465" spans="1:8" x14ac:dyDescent="0.35">
      <c r="A5465" s="1">
        <v>85463</v>
      </c>
      <c r="B5465" s="1" t="s">
        <v>43174</v>
      </c>
      <c r="C5465" s="8">
        <v>45053.934537037036</v>
      </c>
      <c r="D5465" s="1">
        <v>70748</v>
      </c>
      <c r="E5465" s="1">
        <v>100799</v>
      </c>
      <c r="F5465" s="1">
        <f t="shared" si="171"/>
        <v>36</v>
      </c>
      <c r="G5465" s="1">
        <f t="shared" si="170"/>
        <v>32</v>
      </c>
      <c r="H5465">
        <v>1</v>
      </c>
    </row>
    <row r="5466" spans="1:8" x14ac:dyDescent="0.35">
      <c r="A5466" s="1">
        <v>85464</v>
      </c>
      <c r="B5466" s="1" t="s">
        <v>35474</v>
      </c>
      <c r="C5466" s="8">
        <v>45009.060208333336</v>
      </c>
      <c r="D5466" s="1">
        <v>71478</v>
      </c>
      <c r="E5466" s="1">
        <v>100040</v>
      </c>
      <c r="F5466" s="1">
        <f t="shared" si="171"/>
        <v>26</v>
      </c>
      <c r="G5466" s="1">
        <f t="shared" si="170"/>
        <v>26</v>
      </c>
      <c r="H5466">
        <v>1</v>
      </c>
    </row>
    <row r="5467" spans="1:8" x14ac:dyDescent="0.35">
      <c r="A5467" s="1">
        <v>85465</v>
      </c>
      <c r="B5467" s="1" t="s">
        <v>41079</v>
      </c>
      <c r="C5467" s="8">
        <v>45117.282476851855</v>
      </c>
      <c r="D5467" s="1">
        <v>70359</v>
      </c>
      <c r="E5467" s="1">
        <v>100753</v>
      </c>
      <c r="F5467" s="1">
        <f t="shared" si="171"/>
        <v>29</v>
      </c>
      <c r="G5467" s="1">
        <f t="shared" si="170"/>
        <v>21</v>
      </c>
      <c r="H5467">
        <v>0</v>
      </c>
    </row>
    <row r="5468" spans="1:8" x14ac:dyDescent="0.35">
      <c r="A5468" s="1">
        <v>85466</v>
      </c>
      <c r="B5468" s="1" t="s">
        <v>30791</v>
      </c>
      <c r="C5468" s="8">
        <v>45159.352777777778</v>
      </c>
      <c r="D5468" s="1">
        <v>70611</v>
      </c>
      <c r="E5468" s="1">
        <v>100101</v>
      </c>
      <c r="F5468" s="1">
        <f t="shared" si="171"/>
        <v>32</v>
      </c>
      <c r="G5468" s="1">
        <f t="shared" si="170"/>
        <v>22</v>
      </c>
      <c r="H5468">
        <v>0</v>
      </c>
    </row>
    <row r="5469" spans="1:8" x14ac:dyDescent="0.35">
      <c r="A5469" s="1">
        <v>85467</v>
      </c>
      <c r="B5469" s="1" t="s">
        <v>44267</v>
      </c>
      <c r="C5469" s="8">
        <v>44972.527384259258</v>
      </c>
      <c r="D5469" s="1">
        <v>70763</v>
      </c>
      <c r="E5469" s="1">
        <v>100427</v>
      </c>
      <c r="F5469" s="1">
        <f t="shared" si="171"/>
        <v>37</v>
      </c>
      <c r="G5469" s="1">
        <f t="shared" si="170"/>
        <v>25</v>
      </c>
      <c r="H5469">
        <v>1</v>
      </c>
    </row>
    <row r="5470" spans="1:8" x14ac:dyDescent="0.35">
      <c r="A5470" s="1">
        <v>85468</v>
      </c>
      <c r="B5470" s="1" t="s">
        <v>31896</v>
      </c>
      <c r="C5470" s="8">
        <v>45056.558668981481</v>
      </c>
      <c r="D5470" s="1">
        <v>71494</v>
      </c>
      <c r="E5470" s="1">
        <v>100378</v>
      </c>
      <c r="F5470" s="1">
        <f t="shared" si="171"/>
        <v>19</v>
      </c>
      <c r="G5470" s="1">
        <f t="shared" si="170"/>
        <v>30</v>
      </c>
      <c r="H5470">
        <v>1</v>
      </c>
    </row>
    <row r="5471" spans="1:8" x14ac:dyDescent="0.35">
      <c r="A5471" s="1">
        <v>85469</v>
      </c>
      <c r="B5471" s="1" t="s">
        <v>35357</v>
      </c>
      <c r="C5471" s="8">
        <v>45267.265509259261</v>
      </c>
      <c r="D5471" s="1">
        <v>70475</v>
      </c>
      <c r="E5471" s="1">
        <v>100293</v>
      </c>
      <c r="F5471" s="1">
        <f t="shared" si="171"/>
        <v>34</v>
      </c>
      <c r="G5471" s="1">
        <f t="shared" si="170"/>
        <v>24</v>
      </c>
      <c r="H5471">
        <v>0</v>
      </c>
    </row>
    <row r="5472" spans="1:8" x14ac:dyDescent="0.35">
      <c r="A5472" s="1">
        <v>85470</v>
      </c>
      <c r="B5472" s="1" t="s">
        <v>50344</v>
      </c>
      <c r="C5472" s="8">
        <v>44984.440740740742</v>
      </c>
      <c r="D5472" s="1">
        <v>70979</v>
      </c>
      <c r="E5472" s="1">
        <v>100630</v>
      </c>
      <c r="F5472" s="1">
        <f t="shared" si="171"/>
        <v>25</v>
      </c>
      <c r="G5472" s="1">
        <f t="shared" si="170"/>
        <v>27</v>
      </c>
      <c r="H5472">
        <v>1</v>
      </c>
    </row>
    <row r="5473" spans="1:8" x14ac:dyDescent="0.35">
      <c r="A5473" s="1">
        <v>85471</v>
      </c>
      <c r="B5473" s="1" t="s">
        <v>33249</v>
      </c>
      <c r="C5473" s="8">
        <v>45236.938564814816</v>
      </c>
      <c r="D5473" s="1">
        <v>70188</v>
      </c>
      <c r="E5473" s="1">
        <v>101288</v>
      </c>
      <c r="F5473" s="1">
        <f t="shared" si="171"/>
        <v>31</v>
      </c>
      <c r="G5473" s="1">
        <f t="shared" si="170"/>
        <v>16</v>
      </c>
      <c r="H5473">
        <v>0</v>
      </c>
    </row>
    <row r="5474" spans="1:8" x14ac:dyDescent="0.35">
      <c r="A5474" s="1">
        <v>85472</v>
      </c>
      <c r="B5474" s="1" t="s">
        <v>39026</v>
      </c>
      <c r="C5474" s="8">
        <v>45242.540868055556</v>
      </c>
      <c r="D5474" s="1">
        <v>71043</v>
      </c>
      <c r="E5474" s="1">
        <v>101194</v>
      </c>
      <c r="F5474" s="1">
        <f t="shared" si="171"/>
        <v>30</v>
      </c>
      <c r="G5474" s="1">
        <f t="shared" si="170"/>
        <v>34</v>
      </c>
      <c r="H5474">
        <v>0</v>
      </c>
    </row>
    <row r="5475" spans="1:8" x14ac:dyDescent="0.35">
      <c r="A5475" s="1">
        <v>85473</v>
      </c>
      <c r="B5475" s="1" t="s">
        <v>46866</v>
      </c>
      <c r="C5475" s="8">
        <v>45196.925474537034</v>
      </c>
      <c r="D5475" s="1">
        <v>70944</v>
      </c>
      <c r="E5475" s="1">
        <v>101461</v>
      </c>
      <c r="F5475" s="1">
        <f t="shared" si="171"/>
        <v>26</v>
      </c>
      <c r="G5475" s="1">
        <f t="shared" si="170"/>
        <v>28</v>
      </c>
      <c r="H5475">
        <v>0</v>
      </c>
    </row>
    <row r="5476" spans="1:8" x14ac:dyDescent="0.35">
      <c r="A5476" s="1">
        <v>85474</v>
      </c>
      <c r="B5476" s="1" t="s">
        <v>53445</v>
      </c>
      <c r="C5476" s="8">
        <v>45267.702256944445</v>
      </c>
      <c r="D5476" s="1">
        <v>70340</v>
      </c>
      <c r="E5476" s="1">
        <v>100718</v>
      </c>
      <c r="F5476" s="1">
        <f t="shared" si="171"/>
        <v>29</v>
      </c>
      <c r="G5476" s="1">
        <f t="shared" si="170"/>
        <v>36</v>
      </c>
      <c r="H5476">
        <v>1</v>
      </c>
    </row>
    <row r="5477" spans="1:8" x14ac:dyDescent="0.35">
      <c r="A5477" s="1">
        <v>85475</v>
      </c>
      <c r="B5477" s="1" t="s">
        <v>45512</v>
      </c>
      <c r="C5477" s="8">
        <v>45268.596770833334</v>
      </c>
      <c r="D5477" s="1">
        <v>70175</v>
      </c>
      <c r="E5477" s="1">
        <v>101182</v>
      </c>
      <c r="F5477" s="1">
        <f t="shared" si="171"/>
        <v>28</v>
      </c>
      <c r="G5477" s="1">
        <f t="shared" si="170"/>
        <v>33</v>
      </c>
      <c r="H5477">
        <v>1</v>
      </c>
    </row>
    <row r="5478" spans="1:8" x14ac:dyDescent="0.35">
      <c r="A5478" s="1">
        <v>85476</v>
      </c>
      <c r="B5478" s="1" t="s">
        <v>32948</v>
      </c>
      <c r="C5478" s="8">
        <v>45239.771655092591</v>
      </c>
      <c r="D5478" s="1">
        <v>71206</v>
      </c>
      <c r="E5478" s="1">
        <v>100957</v>
      </c>
      <c r="F5478" s="1">
        <f t="shared" si="171"/>
        <v>21</v>
      </c>
      <c r="G5478" s="1">
        <f t="shared" si="170"/>
        <v>31</v>
      </c>
      <c r="H5478">
        <v>0</v>
      </c>
    </row>
    <row r="5479" spans="1:8" x14ac:dyDescent="0.35">
      <c r="A5479" s="1">
        <v>85477</v>
      </c>
      <c r="B5479" s="1" t="s">
        <v>30812</v>
      </c>
      <c r="C5479" s="8">
        <v>45285.467442129629</v>
      </c>
      <c r="D5479" s="1">
        <v>71123</v>
      </c>
      <c r="E5479" s="1">
        <v>101527</v>
      </c>
      <c r="F5479" s="1">
        <f t="shared" si="171"/>
        <v>16</v>
      </c>
      <c r="G5479" s="1">
        <f t="shared" si="170"/>
        <v>28</v>
      </c>
      <c r="H5479">
        <v>1</v>
      </c>
    </row>
    <row r="5480" spans="1:8" x14ac:dyDescent="0.35">
      <c r="A5480" s="1">
        <v>85478</v>
      </c>
      <c r="B5480" s="1" t="s">
        <v>52411</v>
      </c>
      <c r="C5480" s="8">
        <v>45230.78266203704</v>
      </c>
      <c r="D5480" s="1">
        <v>70150</v>
      </c>
      <c r="E5480" s="1">
        <v>101510</v>
      </c>
      <c r="F5480" s="1">
        <f t="shared" si="171"/>
        <v>30</v>
      </c>
      <c r="G5480" s="1">
        <f t="shared" si="170"/>
        <v>25</v>
      </c>
      <c r="H5480">
        <v>1</v>
      </c>
    </row>
    <row r="5481" spans="1:8" x14ac:dyDescent="0.35">
      <c r="A5481" s="1">
        <v>85479</v>
      </c>
      <c r="B5481" s="1" t="s">
        <v>43724</v>
      </c>
      <c r="C5481" s="8">
        <v>44960.994270833333</v>
      </c>
      <c r="D5481" s="1">
        <v>70040</v>
      </c>
      <c r="E5481" s="1">
        <v>100071</v>
      </c>
      <c r="F5481" s="1">
        <f t="shared" si="171"/>
        <v>37</v>
      </c>
      <c r="G5481" s="1">
        <f t="shared" si="170"/>
        <v>30</v>
      </c>
      <c r="H5481">
        <v>1</v>
      </c>
    </row>
    <row r="5482" spans="1:8" x14ac:dyDescent="0.35">
      <c r="A5482" s="1">
        <v>85480</v>
      </c>
      <c r="B5482" s="1" t="s">
        <v>42759</v>
      </c>
      <c r="C5482" s="8">
        <v>45230.742685185185</v>
      </c>
      <c r="D5482" s="1">
        <v>70509</v>
      </c>
      <c r="E5482" s="1">
        <v>100379</v>
      </c>
      <c r="F5482" s="1">
        <f t="shared" si="171"/>
        <v>26</v>
      </c>
      <c r="G5482" s="1">
        <f t="shared" si="170"/>
        <v>16</v>
      </c>
      <c r="H5482">
        <v>1</v>
      </c>
    </row>
    <row r="5483" spans="1:8" x14ac:dyDescent="0.35">
      <c r="A5483" s="1">
        <v>85481</v>
      </c>
      <c r="B5483" s="1" t="s">
        <v>48252</v>
      </c>
      <c r="C5483" s="8">
        <v>45034.158541666664</v>
      </c>
      <c r="D5483" s="1">
        <v>70057</v>
      </c>
      <c r="E5483" s="1">
        <v>101291</v>
      </c>
      <c r="F5483" s="1">
        <f t="shared" si="171"/>
        <v>35</v>
      </c>
      <c r="G5483" s="1">
        <f t="shared" si="170"/>
        <v>20</v>
      </c>
      <c r="H5483">
        <v>0</v>
      </c>
    </row>
    <row r="5484" spans="1:8" x14ac:dyDescent="0.35">
      <c r="A5484" s="1">
        <v>85482</v>
      </c>
      <c r="B5484" s="1" t="s">
        <v>46571</v>
      </c>
      <c r="C5484" s="8">
        <v>45163.263414351852</v>
      </c>
      <c r="D5484" s="1">
        <v>71549</v>
      </c>
      <c r="E5484" s="1">
        <v>101226</v>
      </c>
      <c r="F5484" s="1">
        <f t="shared" si="171"/>
        <v>33</v>
      </c>
      <c r="G5484" s="1">
        <f t="shared" si="170"/>
        <v>22</v>
      </c>
      <c r="H5484">
        <v>0</v>
      </c>
    </row>
    <row r="5485" spans="1:8" x14ac:dyDescent="0.35">
      <c r="A5485" s="1">
        <v>85483</v>
      </c>
      <c r="B5485" s="1" t="s">
        <v>44707</v>
      </c>
      <c r="C5485" s="8">
        <v>45264.613819444443</v>
      </c>
      <c r="D5485" s="1">
        <v>70772</v>
      </c>
      <c r="E5485" s="1">
        <v>101321</v>
      </c>
      <c r="F5485" s="1">
        <f t="shared" si="171"/>
        <v>24</v>
      </c>
      <c r="G5485" s="1">
        <f t="shared" si="170"/>
        <v>36</v>
      </c>
      <c r="H5485">
        <v>1</v>
      </c>
    </row>
    <row r="5486" spans="1:8" x14ac:dyDescent="0.35">
      <c r="A5486" s="1">
        <v>85484</v>
      </c>
      <c r="B5486" s="1" t="s">
        <v>45522</v>
      </c>
      <c r="C5486" s="8">
        <v>45075.513252314813</v>
      </c>
      <c r="D5486" s="1">
        <v>71016</v>
      </c>
      <c r="E5486" s="1">
        <v>101276</v>
      </c>
      <c r="F5486" s="1">
        <f t="shared" si="171"/>
        <v>25</v>
      </c>
      <c r="G5486" s="1">
        <f t="shared" si="170"/>
        <v>25</v>
      </c>
      <c r="H5486">
        <v>0</v>
      </c>
    </row>
    <row r="5487" spans="1:8" x14ac:dyDescent="0.35">
      <c r="A5487" s="1">
        <v>85485</v>
      </c>
      <c r="B5487" s="1" t="s">
        <v>32716</v>
      </c>
      <c r="C5487" s="8">
        <v>45180.724976851852</v>
      </c>
      <c r="D5487" s="1">
        <v>70818</v>
      </c>
      <c r="E5487" s="1">
        <v>100226</v>
      </c>
      <c r="F5487" s="1">
        <f t="shared" si="171"/>
        <v>28</v>
      </c>
      <c r="G5487" s="1">
        <f t="shared" si="170"/>
        <v>23</v>
      </c>
      <c r="H5487">
        <v>1</v>
      </c>
    </row>
    <row r="5488" spans="1:8" x14ac:dyDescent="0.35">
      <c r="A5488" s="1">
        <v>85486</v>
      </c>
      <c r="B5488" s="1" t="s">
        <v>45843</v>
      </c>
      <c r="C5488" s="8">
        <v>45011.273402777777</v>
      </c>
      <c r="D5488" s="1">
        <v>71265</v>
      </c>
      <c r="E5488" s="1">
        <v>100309</v>
      </c>
      <c r="F5488" s="1">
        <f t="shared" si="171"/>
        <v>29</v>
      </c>
      <c r="G5488" s="1">
        <f t="shared" si="170"/>
        <v>34</v>
      </c>
      <c r="H5488">
        <v>0</v>
      </c>
    </row>
    <row r="5489" spans="1:8" x14ac:dyDescent="0.35">
      <c r="A5489" s="1">
        <v>85487</v>
      </c>
      <c r="B5489" s="1" t="s">
        <v>31498</v>
      </c>
      <c r="C5489" s="8">
        <v>44982.9609837963</v>
      </c>
      <c r="D5489" s="1">
        <v>70931</v>
      </c>
      <c r="E5489" s="1">
        <v>100840</v>
      </c>
      <c r="F5489" s="1">
        <f t="shared" si="171"/>
        <v>22</v>
      </c>
      <c r="G5489" s="1">
        <f t="shared" si="170"/>
        <v>24</v>
      </c>
      <c r="H5489">
        <v>0</v>
      </c>
    </row>
    <row r="5490" spans="1:8" x14ac:dyDescent="0.35">
      <c r="A5490" s="1">
        <v>85488</v>
      </c>
      <c r="B5490" s="1" t="s">
        <v>39821</v>
      </c>
      <c r="C5490" s="8">
        <v>45042.483553240738</v>
      </c>
      <c r="D5490" s="1">
        <v>70935</v>
      </c>
      <c r="E5490" s="1">
        <v>100145</v>
      </c>
      <c r="F5490" s="1">
        <f t="shared" si="171"/>
        <v>34</v>
      </c>
      <c r="G5490" s="1">
        <f t="shared" si="170"/>
        <v>35</v>
      </c>
      <c r="H5490">
        <v>1</v>
      </c>
    </row>
    <row r="5491" spans="1:8" x14ac:dyDescent="0.35">
      <c r="A5491" s="1">
        <v>85489</v>
      </c>
      <c r="B5491" s="1" t="s">
        <v>32334</v>
      </c>
      <c r="C5491" s="8">
        <v>44970.442407407405</v>
      </c>
      <c r="D5491" s="1">
        <v>70573</v>
      </c>
      <c r="E5491" s="1">
        <v>100341</v>
      </c>
      <c r="F5491" s="1">
        <f t="shared" si="171"/>
        <v>33</v>
      </c>
      <c r="G5491" s="1">
        <f t="shared" si="170"/>
        <v>28</v>
      </c>
      <c r="H5491">
        <v>1</v>
      </c>
    </row>
    <row r="5492" spans="1:8" x14ac:dyDescent="0.35">
      <c r="A5492" s="1">
        <v>85490</v>
      </c>
      <c r="B5492" s="1" t="s">
        <v>50431</v>
      </c>
      <c r="C5492" s="8">
        <v>45119.973136574074</v>
      </c>
      <c r="D5492" s="1">
        <v>70347</v>
      </c>
      <c r="E5492" s="1">
        <v>100245</v>
      </c>
      <c r="F5492" s="1">
        <f t="shared" si="171"/>
        <v>18</v>
      </c>
      <c r="G5492" s="1">
        <f t="shared" si="170"/>
        <v>23</v>
      </c>
      <c r="H5492">
        <v>0</v>
      </c>
    </row>
    <row r="5493" spans="1:8" x14ac:dyDescent="0.35">
      <c r="A5493" s="1">
        <v>85491</v>
      </c>
      <c r="B5493" s="1" t="s">
        <v>41442</v>
      </c>
      <c r="C5493" s="8">
        <v>44968.565752314818</v>
      </c>
      <c r="D5493" s="1">
        <v>71126</v>
      </c>
      <c r="E5493" s="1">
        <v>100537</v>
      </c>
      <c r="F5493" s="1">
        <f t="shared" si="171"/>
        <v>33</v>
      </c>
      <c r="G5493" s="1">
        <f t="shared" si="170"/>
        <v>20</v>
      </c>
      <c r="H5493">
        <v>0</v>
      </c>
    </row>
    <row r="5494" spans="1:8" x14ac:dyDescent="0.35">
      <c r="A5494" s="1">
        <v>85492</v>
      </c>
      <c r="B5494" s="1" t="s">
        <v>33709</v>
      </c>
      <c r="C5494" s="8">
        <v>45143.408865740741</v>
      </c>
      <c r="D5494" s="1">
        <v>71561</v>
      </c>
      <c r="E5494" s="1">
        <v>100925</v>
      </c>
      <c r="F5494" s="1">
        <f t="shared" si="171"/>
        <v>28</v>
      </c>
      <c r="G5494" s="1">
        <f t="shared" si="170"/>
        <v>30</v>
      </c>
      <c r="H5494">
        <v>0</v>
      </c>
    </row>
    <row r="5495" spans="1:8" x14ac:dyDescent="0.35">
      <c r="A5495" s="1">
        <v>85493</v>
      </c>
      <c r="B5495" s="1" t="s">
        <v>50879</v>
      </c>
      <c r="C5495" s="8">
        <v>45218.29109953704</v>
      </c>
      <c r="D5495" s="1">
        <v>70883</v>
      </c>
      <c r="E5495" s="1">
        <v>100770</v>
      </c>
      <c r="F5495" s="1">
        <f t="shared" si="171"/>
        <v>34</v>
      </c>
      <c r="G5495" s="1">
        <f t="shared" si="170"/>
        <v>26</v>
      </c>
      <c r="H5495">
        <v>0</v>
      </c>
    </row>
    <row r="5496" spans="1:8" x14ac:dyDescent="0.35">
      <c r="A5496" s="1">
        <v>85494</v>
      </c>
      <c r="B5496" s="1" t="s">
        <v>31642</v>
      </c>
      <c r="C5496" s="8">
        <v>45202.994849537034</v>
      </c>
      <c r="D5496" s="1">
        <v>70853</v>
      </c>
      <c r="E5496" s="1">
        <v>101521</v>
      </c>
      <c r="F5496" s="1">
        <f t="shared" si="171"/>
        <v>31</v>
      </c>
      <c r="G5496" s="1">
        <f t="shared" si="170"/>
        <v>26</v>
      </c>
      <c r="H5496">
        <v>0</v>
      </c>
    </row>
    <row r="5497" spans="1:8" x14ac:dyDescent="0.35">
      <c r="A5497" s="1">
        <v>85495</v>
      </c>
      <c r="B5497" s="1" t="s">
        <v>42424</v>
      </c>
      <c r="C5497" s="8">
        <v>45123.707175925927</v>
      </c>
      <c r="D5497" s="1">
        <v>71244</v>
      </c>
      <c r="E5497" s="1">
        <v>100659</v>
      </c>
      <c r="F5497" s="1">
        <f t="shared" si="171"/>
        <v>34</v>
      </c>
      <c r="G5497" s="1">
        <f t="shared" si="170"/>
        <v>21</v>
      </c>
      <c r="H5497">
        <v>1</v>
      </c>
    </row>
    <row r="5498" spans="1:8" x14ac:dyDescent="0.35">
      <c r="A5498" s="1">
        <v>85496</v>
      </c>
      <c r="B5498" s="1" t="s">
        <v>42603</v>
      </c>
      <c r="C5498" s="8">
        <v>45283.762511574074</v>
      </c>
      <c r="D5498" s="1">
        <v>70116</v>
      </c>
      <c r="E5498" s="1">
        <v>100100</v>
      </c>
      <c r="F5498" s="1">
        <f t="shared" si="171"/>
        <v>30</v>
      </c>
      <c r="G5498" s="1">
        <f t="shared" si="170"/>
        <v>32</v>
      </c>
      <c r="H5498">
        <v>0</v>
      </c>
    </row>
    <row r="5499" spans="1:8" x14ac:dyDescent="0.35">
      <c r="A5499" s="1">
        <v>85497</v>
      </c>
      <c r="B5499" s="1" t="s">
        <v>44354</v>
      </c>
      <c r="C5499" s="8">
        <v>45013.774340277778</v>
      </c>
      <c r="D5499" s="1">
        <v>70678</v>
      </c>
      <c r="E5499" s="1">
        <v>100811</v>
      </c>
      <c r="F5499" s="1">
        <f t="shared" si="171"/>
        <v>37</v>
      </c>
      <c r="G5499" s="1">
        <f t="shared" si="170"/>
        <v>23</v>
      </c>
      <c r="H5499">
        <v>1</v>
      </c>
    </row>
    <row r="5500" spans="1:8" x14ac:dyDescent="0.35">
      <c r="A5500" s="1">
        <v>85498</v>
      </c>
      <c r="B5500" s="1" t="s">
        <v>31998</v>
      </c>
      <c r="C5500" s="8">
        <v>45174.105983796297</v>
      </c>
      <c r="D5500" s="1">
        <v>71537</v>
      </c>
      <c r="E5500" s="1">
        <v>101401</v>
      </c>
      <c r="F5500" s="1">
        <f t="shared" si="171"/>
        <v>32</v>
      </c>
      <c r="G5500" s="1">
        <f t="shared" si="170"/>
        <v>34</v>
      </c>
      <c r="H5500">
        <v>1</v>
      </c>
    </row>
    <row r="5501" spans="1:8" x14ac:dyDescent="0.35">
      <c r="A5501" s="1">
        <v>85499</v>
      </c>
      <c r="B5501" s="1" t="s">
        <v>31204</v>
      </c>
      <c r="C5501" s="8">
        <v>45201.51122685185</v>
      </c>
      <c r="D5501" s="1">
        <v>70188</v>
      </c>
      <c r="E5501" s="1">
        <v>100430</v>
      </c>
      <c r="F5501" s="1">
        <f t="shared" si="171"/>
        <v>31</v>
      </c>
      <c r="G5501" s="1">
        <f t="shared" si="170"/>
        <v>23</v>
      </c>
      <c r="H5501">
        <v>0</v>
      </c>
    </row>
    <row r="5502" spans="1:8" x14ac:dyDescent="0.35">
      <c r="A5502" s="1">
        <v>85500</v>
      </c>
      <c r="B5502" s="1" t="s">
        <v>39027</v>
      </c>
      <c r="C5502" s="8">
        <v>45093.418356481481</v>
      </c>
      <c r="D5502" s="1">
        <v>70801</v>
      </c>
      <c r="E5502" s="1">
        <v>101075</v>
      </c>
      <c r="F5502" s="1">
        <f t="shared" si="171"/>
        <v>30</v>
      </c>
      <c r="G5502" s="1">
        <f t="shared" si="170"/>
        <v>30</v>
      </c>
      <c r="H5502">
        <v>0</v>
      </c>
    </row>
    <row r="5503" spans="1:8" x14ac:dyDescent="0.35">
      <c r="A5503" s="1">
        <v>85501</v>
      </c>
      <c r="B5503" s="1" t="s">
        <v>49775</v>
      </c>
      <c r="C5503" s="8">
        <v>44978.091307870367</v>
      </c>
      <c r="D5503" s="1">
        <v>70950</v>
      </c>
      <c r="E5503" s="1">
        <v>101382</v>
      </c>
      <c r="F5503" s="1">
        <f t="shared" si="171"/>
        <v>30</v>
      </c>
      <c r="G5503" s="1">
        <f t="shared" si="170"/>
        <v>25</v>
      </c>
      <c r="H5503">
        <v>0</v>
      </c>
    </row>
    <row r="5504" spans="1:8" x14ac:dyDescent="0.35">
      <c r="A5504" s="1">
        <v>85502</v>
      </c>
      <c r="B5504" s="1" t="s">
        <v>53000</v>
      </c>
      <c r="C5504" s="8">
        <v>45107.606689814813</v>
      </c>
      <c r="D5504" s="1">
        <v>70175</v>
      </c>
      <c r="E5504" s="1">
        <v>101340</v>
      </c>
      <c r="F5504" s="1">
        <f t="shared" si="171"/>
        <v>28</v>
      </c>
      <c r="G5504" s="1">
        <f t="shared" si="170"/>
        <v>23</v>
      </c>
      <c r="H5504">
        <v>1</v>
      </c>
    </row>
    <row r="5505" spans="1:8" x14ac:dyDescent="0.35">
      <c r="A5505" s="1">
        <v>85503</v>
      </c>
      <c r="B5505" s="1" t="s">
        <v>33465</v>
      </c>
      <c r="C5505" s="8">
        <v>45244.361793981479</v>
      </c>
      <c r="D5505" s="1">
        <v>70617</v>
      </c>
      <c r="E5505" s="1">
        <v>100429</v>
      </c>
      <c r="F5505" s="1">
        <f t="shared" si="171"/>
        <v>43</v>
      </c>
      <c r="G5505" s="1">
        <f t="shared" si="170"/>
        <v>20</v>
      </c>
      <c r="H5505">
        <v>0</v>
      </c>
    </row>
    <row r="5506" spans="1:8" x14ac:dyDescent="0.35">
      <c r="A5506" s="1">
        <v>85504</v>
      </c>
      <c r="B5506" s="1" t="s">
        <v>40986</v>
      </c>
      <c r="C5506" s="8">
        <v>45198.011782407404</v>
      </c>
      <c r="D5506" s="1">
        <v>70994</v>
      </c>
      <c r="E5506" s="1">
        <v>101333</v>
      </c>
      <c r="F5506" s="1">
        <f t="shared" si="171"/>
        <v>31</v>
      </c>
      <c r="G5506" s="1">
        <f t="shared" si="170"/>
        <v>35</v>
      </c>
      <c r="H5506">
        <v>0</v>
      </c>
    </row>
    <row r="5507" spans="1:8" x14ac:dyDescent="0.35">
      <c r="A5507" s="1">
        <v>85505</v>
      </c>
      <c r="B5507" s="1" t="s">
        <v>46147</v>
      </c>
      <c r="C5507" s="8">
        <v>44995.7733912037</v>
      </c>
      <c r="D5507" s="1">
        <v>70022</v>
      </c>
      <c r="E5507" s="1">
        <v>100732</v>
      </c>
      <c r="F5507" s="1">
        <f t="shared" si="171"/>
        <v>23</v>
      </c>
      <c r="G5507" s="1">
        <f t="shared" ref="G5507:G5570" si="172">COUNTIF(E$1:E$41447,E5507)</f>
        <v>35</v>
      </c>
      <c r="H5507">
        <v>1</v>
      </c>
    </row>
    <row r="5508" spans="1:8" x14ac:dyDescent="0.35">
      <c r="A5508" s="1">
        <v>85506</v>
      </c>
      <c r="B5508" s="1" t="s">
        <v>51301</v>
      </c>
      <c r="C5508" s="8">
        <v>45135.732407407406</v>
      </c>
      <c r="D5508" s="1">
        <v>70966</v>
      </c>
      <c r="E5508" s="1">
        <v>101061</v>
      </c>
      <c r="F5508" s="1">
        <f t="shared" ref="F5508:F5571" si="173">COUNTIF(D$1:D$41447,D5508)</f>
        <v>30</v>
      </c>
      <c r="G5508" s="1">
        <f t="shared" si="172"/>
        <v>29</v>
      </c>
      <c r="H5508">
        <v>0</v>
      </c>
    </row>
    <row r="5509" spans="1:8" x14ac:dyDescent="0.35">
      <c r="A5509" s="1">
        <v>85507</v>
      </c>
      <c r="B5509" s="1" t="s">
        <v>50286</v>
      </c>
      <c r="C5509" s="8">
        <v>45083.541574074072</v>
      </c>
      <c r="D5509" s="1">
        <v>70505</v>
      </c>
      <c r="E5509" s="1">
        <v>101355</v>
      </c>
      <c r="F5509" s="1">
        <f t="shared" si="173"/>
        <v>24</v>
      </c>
      <c r="G5509" s="1">
        <f t="shared" si="172"/>
        <v>35</v>
      </c>
      <c r="H5509">
        <v>1</v>
      </c>
    </row>
    <row r="5510" spans="1:8" x14ac:dyDescent="0.35">
      <c r="A5510" s="1">
        <v>85508</v>
      </c>
      <c r="B5510" s="1" t="s">
        <v>35037</v>
      </c>
      <c r="C5510" s="8">
        <v>45119.914363425924</v>
      </c>
      <c r="D5510" s="1">
        <v>70242</v>
      </c>
      <c r="E5510" s="1">
        <v>100620</v>
      </c>
      <c r="F5510" s="1">
        <f t="shared" si="173"/>
        <v>27</v>
      </c>
      <c r="G5510" s="1">
        <f t="shared" si="172"/>
        <v>29</v>
      </c>
      <c r="H5510">
        <v>0</v>
      </c>
    </row>
    <row r="5511" spans="1:8" x14ac:dyDescent="0.35">
      <c r="A5511" s="1">
        <v>85509</v>
      </c>
      <c r="B5511" s="1" t="s">
        <v>40476</v>
      </c>
      <c r="C5511" s="8">
        <v>44959.305300925924</v>
      </c>
      <c r="D5511" s="1">
        <v>70964</v>
      </c>
      <c r="E5511" s="1">
        <v>100866</v>
      </c>
      <c r="F5511" s="1">
        <f t="shared" si="173"/>
        <v>26</v>
      </c>
      <c r="G5511" s="1">
        <f t="shared" si="172"/>
        <v>23</v>
      </c>
      <c r="H5511">
        <v>0</v>
      </c>
    </row>
    <row r="5512" spans="1:8" x14ac:dyDescent="0.35">
      <c r="A5512" s="1">
        <v>85510</v>
      </c>
      <c r="B5512" s="1" t="s">
        <v>43587</v>
      </c>
      <c r="C5512" s="8">
        <v>45032.010277777779</v>
      </c>
      <c r="D5512" s="1">
        <v>71170</v>
      </c>
      <c r="E5512" s="1">
        <v>100026</v>
      </c>
      <c r="F5512" s="1">
        <f t="shared" si="173"/>
        <v>29</v>
      </c>
      <c r="G5512" s="1">
        <f t="shared" si="172"/>
        <v>19</v>
      </c>
      <c r="H5512">
        <v>0</v>
      </c>
    </row>
    <row r="5513" spans="1:8" x14ac:dyDescent="0.35">
      <c r="A5513" s="1">
        <v>85511</v>
      </c>
      <c r="B5513" s="1" t="s">
        <v>36478</v>
      </c>
      <c r="C5513" s="8">
        <v>45083.492546296293</v>
      </c>
      <c r="D5513" s="1">
        <v>71278</v>
      </c>
      <c r="E5513" s="1">
        <v>100652</v>
      </c>
      <c r="F5513" s="1">
        <f t="shared" si="173"/>
        <v>34</v>
      </c>
      <c r="G5513" s="1">
        <f t="shared" si="172"/>
        <v>34</v>
      </c>
      <c r="H5513">
        <v>0</v>
      </c>
    </row>
    <row r="5514" spans="1:8" x14ac:dyDescent="0.35">
      <c r="A5514" s="1">
        <v>85512</v>
      </c>
      <c r="B5514" s="1" t="s">
        <v>50135</v>
      </c>
      <c r="C5514" s="8">
        <v>45061.220057870371</v>
      </c>
      <c r="D5514" s="1">
        <v>71546</v>
      </c>
      <c r="E5514" s="1">
        <v>100226</v>
      </c>
      <c r="F5514" s="1">
        <f t="shared" si="173"/>
        <v>22</v>
      </c>
      <c r="G5514" s="1">
        <f t="shared" si="172"/>
        <v>23</v>
      </c>
      <c r="H5514">
        <v>0</v>
      </c>
    </row>
    <row r="5515" spans="1:8" x14ac:dyDescent="0.35">
      <c r="A5515" s="1">
        <v>85513</v>
      </c>
      <c r="B5515" s="1" t="s">
        <v>53327</v>
      </c>
      <c r="C5515" s="8">
        <v>45187.717592592591</v>
      </c>
      <c r="D5515" s="1">
        <v>70278</v>
      </c>
      <c r="E5515" s="1">
        <v>100354</v>
      </c>
      <c r="F5515" s="1">
        <f t="shared" si="173"/>
        <v>35</v>
      </c>
      <c r="G5515" s="1">
        <f t="shared" si="172"/>
        <v>29</v>
      </c>
      <c r="H5515">
        <v>1</v>
      </c>
    </row>
    <row r="5516" spans="1:8" x14ac:dyDescent="0.35">
      <c r="A5516" s="1">
        <v>85514</v>
      </c>
      <c r="B5516" s="1" t="s">
        <v>34068</v>
      </c>
      <c r="C5516" s="8">
        <v>44944.478506944448</v>
      </c>
      <c r="D5516" s="1">
        <v>70698</v>
      </c>
      <c r="E5516" s="1">
        <v>100170</v>
      </c>
      <c r="F5516" s="1">
        <f t="shared" si="173"/>
        <v>25</v>
      </c>
      <c r="G5516" s="1">
        <f t="shared" si="172"/>
        <v>33</v>
      </c>
      <c r="H5516">
        <v>0</v>
      </c>
    </row>
    <row r="5517" spans="1:8" x14ac:dyDescent="0.35">
      <c r="A5517" s="1">
        <v>85515</v>
      </c>
      <c r="B5517" s="1" t="s">
        <v>28987</v>
      </c>
      <c r="C5517" s="8">
        <v>45148.333344907405</v>
      </c>
      <c r="D5517" s="1">
        <v>70047</v>
      </c>
      <c r="E5517" s="1">
        <v>101500</v>
      </c>
      <c r="F5517" s="1">
        <f t="shared" si="173"/>
        <v>32</v>
      </c>
      <c r="G5517" s="1">
        <f t="shared" si="172"/>
        <v>31</v>
      </c>
      <c r="H5517">
        <v>1</v>
      </c>
    </row>
    <row r="5518" spans="1:8" x14ac:dyDescent="0.35">
      <c r="A5518" s="1">
        <v>85516</v>
      </c>
      <c r="B5518" s="1" t="s">
        <v>42141</v>
      </c>
      <c r="C5518" s="8">
        <v>45141.199583333335</v>
      </c>
      <c r="D5518" s="1">
        <v>70910</v>
      </c>
      <c r="E5518" s="1">
        <v>100390</v>
      </c>
      <c r="F5518" s="1">
        <f t="shared" si="173"/>
        <v>29</v>
      </c>
      <c r="G5518" s="1">
        <f t="shared" si="172"/>
        <v>26</v>
      </c>
      <c r="H5518">
        <v>0</v>
      </c>
    </row>
    <row r="5519" spans="1:8" x14ac:dyDescent="0.35">
      <c r="A5519" s="1">
        <v>85517</v>
      </c>
      <c r="B5519" s="1" t="s">
        <v>29017</v>
      </c>
      <c r="C5519" s="8">
        <v>45277.35597222222</v>
      </c>
      <c r="D5519" s="1">
        <v>70919</v>
      </c>
      <c r="E5519" s="1">
        <v>100733</v>
      </c>
      <c r="F5519" s="1">
        <f t="shared" si="173"/>
        <v>33</v>
      </c>
      <c r="G5519" s="1">
        <f t="shared" si="172"/>
        <v>25</v>
      </c>
      <c r="H5519">
        <v>1</v>
      </c>
    </row>
    <row r="5520" spans="1:8" x14ac:dyDescent="0.35">
      <c r="A5520" s="1">
        <v>85518</v>
      </c>
      <c r="B5520" s="1" t="s">
        <v>47611</v>
      </c>
      <c r="C5520" s="8">
        <v>45202.211550925924</v>
      </c>
      <c r="D5520" s="1">
        <v>70062</v>
      </c>
      <c r="E5520" s="1">
        <v>101186</v>
      </c>
      <c r="F5520" s="1">
        <f t="shared" si="173"/>
        <v>36</v>
      </c>
      <c r="G5520" s="1">
        <f t="shared" si="172"/>
        <v>26</v>
      </c>
      <c r="H5520">
        <v>0</v>
      </c>
    </row>
    <row r="5521" spans="1:8" x14ac:dyDescent="0.35">
      <c r="A5521" s="1">
        <v>85519</v>
      </c>
      <c r="B5521" s="1" t="s">
        <v>29199</v>
      </c>
      <c r="C5521" s="8">
        <v>44940.118298611109</v>
      </c>
      <c r="D5521" s="1">
        <v>70097</v>
      </c>
      <c r="E5521" s="1">
        <v>101525</v>
      </c>
      <c r="F5521" s="1">
        <f t="shared" si="173"/>
        <v>23</v>
      </c>
      <c r="G5521" s="1">
        <f t="shared" si="172"/>
        <v>27</v>
      </c>
      <c r="H5521">
        <v>0</v>
      </c>
    </row>
    <row r="5522" spans="1:8" x14ac:dyDescent="0.35">
      <c r="A5522" s="1">
        <v>85520</v>
      </c>
      <c r="B5522" s="1" t="s">
        <v>47035</v>
      </c>
      <c r="C5522" s="8">
        <v>44976.644120370373</v>
      </c>
      <c r="D5522" s="1">
        <v>70031</v>
      </c>
      <c r="E5522" s="1">
        <v>100340</v>
      </c>
      <c r="F5522" s="1">
        <f t="shared" si="173"/>
        <v>33</v>
      </c>
      <c r="G5522" s="1">
        <f t="shared" si="172"/>
        <v>31</v>
      </c>
      <c r="H5522">
        <v>1</v>
      </c>
    </row>
    <row r="5523" spans="1:8" x14ac:dyDescent="0.35">
      <c r="A5523" s="1">
        <v>85521</v>
      </c>
      <c r="B5523" s="1" t="s">
        <v>35085</v>
      </c>
      <c r="C5523" s="8">
        <v>44958.382245370369</v>
      </c>
      <c r="D5523" s="1">
        <v>70443</v>
      </c>
      <c r="E5523" s="1">
        <v>100581</v>
      </c>
      <c r="F5523" s="1">
        <f t="shared" si="173"/>
        <v>31</v>
      </c>
      <c r="G5523" s="1">
        <f t="shared" si="172"/>
        <v>24</v>
      </c>
      <c r="H5523">
        <v>0</v>
      </c>
    </row>
    <row r="5524" spans="1:8" x14ac:dyDescent="0.35">
      <c r="A5524" s="1">
        <v>85522</v>
      </c>
      <c r="B5524" s="1" t="s">
        <v>40358</v>
      </c>
      <c r="C5524" s="8">
        <v>45065.596539351849</v>
      </c>
      <c r="D5524" s="1">
        <v>70253</v>
      </c>
      <c r="E5524" s="1">
        <v>100874</v>
      </c>
      <c r="F5524" s="1">
        <f t="shared" si="173"/>
        <v>26</v>
      </c>
      <c r="G5524" s="1">
        <f t="shared" si="172"/>
        <v>24</v>
      </c>
      <c r="H5524">
        <v>1</v>
      </c>
    </row>
    <row r="5525" spans="1:8" x14ac:dyDescent="0.35">
      <c r="A5525" s="1">
        <v>85523</v>
      </c>
      <c r="B5525" s="1" t="s">
        <v>53697</v>
      </c>
      <c r="C5525" s="8">
        <v>45253.380682870367</v>
      </c>
      <c r="D5525" s="1">
        <v>70839</v>
      </c>
      <c r="E5525" s="1">
        <v>100490</v>
      </c>
      <c r="F5525" s="1">
        <f t="shared" si="173"/>
        <v>27</v>
      </c>
      <c r="G5525" s="1">
        <f t="shared" si="172"/>
        <v>35</v>
      </c>
      <c r="H5525">
        <v>0</v>
      </c>
    </row>
    <row r="5526" spans="1:8" x14ac:dyDescent="0.35">
      <c r="A5526" s="1">
        <v>85524</v>
      </c>
      <c r="B5526" s="1" t="s">
        <v>45814</v>
      </c>
      <c r="C5526" s="8">
        <v>44975.832291666666</v>
      </c>
      <c r="D5526" s="1">
        <v>71435</v>
      </c>
      <c r="E5526" s="1">
        <v>101047</v>
      </c>
      <c r="F5526" s="1">
        <f t="shared" si="173"/>
        <v>23</v>
      </c>
      <c r="G5526" s="1">
        <f t="shared" si="172"/>
        <v>24</v>
      </c>
      <c r="H5526">
        <v>1</v>
      </c>
    </row>
    <row r="5527" spans="1:8" x14ac:dyDescent="0.35">
      <c r="A5527" s="1">
        <v>85525</v>
      </c>
      <c r="B5527" s="1" t="s">
        <v>48037</v>
      </c>
      <c r="C5527" s="8">
        <v>45030.073796296296</v>
      </c>
      <c r="D5527" s="1">
        <v>70722</v>
      </c>
      <c r="E5527" s="1">
        <v>100217</v>
      </c>
      <c r="F5527" s="1">
        <f t="shared" si="173"/>
        <v>32</v>
      </c>
      <c r="G5527" s="1">
        <f t="shared" si="172"/>
        <v>28</v>
      </c>
      <c r="H5527">
        <v>1</v>
      </c>
    </row>
    <row r="5528" spans="1:8" x14ac:dyDescent="0.35">
      <c r="A5528" s="1">
        <v>85526</v>
      </c>
      <c r="B5528" s="1" t="s">
        <v>45692</v>
      </c>
      <c r="C5528" s="8">
        <v>45291.199456018519</v>
      </c>
      <c r="D5528" s="1">
        <v>71364</v>
      </c>
      <c r="E5528" s="1">
        <v>100945</v>
      </c>
      <c r="F5528" s="1">
        <f t="shared" si="173"/>
        <v>22</v>
      </c>
      <c r="G5528" s="1">
        <f t="shared" si="172"/>
        <v>27</v>
      </c>
      <c r="H5528">
        <v>0</v>
      </c>
    </row>
    <row r="5529" spans="1:8" x14ac:dyDescent="0.35">
      <c r="A5529" s="1">
        <v>85527</v>
      </c>
      <c r="B5529" s="1" t="s">
        <v>43993</v>
      </c>
      <c r="C5529" s="8">
        <v>45201.400659722225</v>
      </c>
      <c r="D5529" s="1">
        <v>71112</v>
      </c>
      <c r="E5529" s="1">
        <v>100034</v>
      </c>
      <c r="F5529" s="1">
        <f t="shared" si="173"/>
        <v>38</v>
      </c>
      <c r="G5529" s="1">
        <f t="shared" si="172"/>
        <v>29</v>
      </c>
      <c r="H5529">
        <v>0</v>
      </c>
    </row>
    <row r="5530" spans="1:8" x14ac:dyDescent="0.35">
      <c r="A5530" s="1">
        <v>85528</v>
      </c>
      <c r="B5530" s="1" t="s">
        <v>43051</v>
      </c>
      <c r="C5530" s="8">
        <v>45043.471365740741</v>
      </c>
      <c r="D5530" s="1">
        <v>70764</v>
      </c>
      <c r="E5530" s="1">
        <v>100067</v>
      </c>
      <c r="F5530" s="1">
        <f t="shared" si="173"/>
        <v>29</v>
      </c>
      <c r="G5530" s="1">
        <f t="shared" si="172"/>
        <v>32</v>
      </c>
      <c r="H5530">
        <v>1</v>
      </c>
    </row>
    <row r="5531" spans="1:8" x14ac:dyDescent="0.35">
      <c r="A5531" s="1">
        <v>85529</v>
      </c>
      <c r="B5531" s="1" t="s">
        <v>43647</v>
      </c>
      <c r="C5531" s="8">
        <v>45091.549074074072</v>
      </c>
      <c r="D5531" s="1">
        <v>71562</v>
      </c>
      <c r="E5531" s="1">
        <v>101010</v>
      </c>
      <c r="F5531" s="1">
        <f t="shared" si="173"/>
        <v>35</v>
      </c>
      <c r="G5531" s="1">
        <f t="shared" si="172"/>
        <v>32</v>
      </c>
      <c r="H5531">
        <v>0</v>
      </c>
    </row>
    <row r="5532" spans="1:8" x14ac:dyDescent="0.35">
      <c r="A5532" s="1">
        <v>85530</v>
      </c>
      <c r="B5532" s="1" t="s">
        <v>43494</v>
      </c>
      <c r="C5532" s="8">
        <v>44939.011458333334</v>
      </c>
      <c r="D5532" s="1">
        <v>70006</v>
      </c>
      <c r="E5532" s="1">
        <v>101123</v>
      </c>
      <c r="F5532" s="1">
        <f t="shared" si="173"/>
        <v>30</v>
      </c>
      <c r="G5532" s="1">
        <f t="shared" si="172"/>
        <v>33</v>
      </c>
      <c r="H5532">
        <v>0</v>
      </c>
    </row>
    <row r="5533" spans="1:8" x14ac:dyDescent="0.35">
      <c r="A5533" s="1">
        <v>85531</v>
      </c>
      <c r="B5533" s="1" t="s">
        <v>30001</v>
      </c>
      <c r="C5533" s="8">
        <v>45033.764849537038</v>
      </c>
      <c r="D5533" s="1">
        <v>70364</v>
      </c>
      <c r="E5533" s="1">
        <v>100369</v>
      </c>
      <c r="F5533" s="1">
        <f t="shared" si="173"/>
        <v>23</v>
      </c>
      <c r="G5533" s="1">
        <f t="shared" si="172"/>
        <v>27</v>
      </c>
      <c r="H5533">
        <v>1</v>
      </c>
    </row>
    <row r="5534" spans="1:8" x14ac:dyDescent="0.35">
      <c r="A5534" s="1">
        <v>85532</v>
      </c>
      <c r="B5534" s="1" t="s">
        <v>29572</v>
      </c>
      <c r="C5534" s="8">
        <v>44980.535405092596</v>
      </c>
      <c r="D5534" s="1">
        <v>70074</v>
      </c>
      <c r="E5534" s="1">
        <v>100300</v>
      </c>
      <c r="F5534" s="1">
        <f t="shared" si="173"/>
        <v>28</v>
      </c>
      <c r="G5534" s="1">
        <f t="shared" si="172"/>
        <v>23</v>
      </c>
      <c r="H5534">
        <v>1</v>
      </c>
    </row>
    <row r="5535" spans="1:8" x14ac:dyDescent="0.35">
      <c r="A5535" s="1">
        <v>85533</v>
      </c>
      <c r="B5535" s="1" t="s">
        <v>28071</v>
      </c>
      <c r="C5535" s="8">
        <v>45257.676469907405</v>
      </c>
      <c r="D5535" s="1">
        <v>71149</v>
      </c>
      <c r="E5535" s="1">
        <v>100200</v>
      </c>
      <c r="F5535" s="1">
        <f t="shared" si="173"/>
        <v>27</v>
      </c>
      <c r="G5535" s="1">
        <f t="shared" si="172"/>
        <v>30</v>
      </c>
      <c r="H5535">
        <v>0</v>
      </c>
    </row>
    <row r="5536" spans="1:8" x14ac:dyDescent="0.35">
      <c r="A5536" s="1">
        <v>85534</v>
      </c>
      <c r="B5536" s="1" t="s">
        <v>51750</v>
      </c>
      <c r="C5536" s="8">
        <v>45216.854629629626</v>
      </c>
      <c r="D5536" s="1">
        <v>71404</v>
      </c>
      <c r="E5536" s="1">
        <v>101336</v>
      </c>
      <c r="F5536" s="1">
        <f t="shared" si="173"/>
        <v>25</v>
      </c>
      <c r="G5536" s="1">
        <f t="shared" si="172"/>
        <v>31</v>
      </c>
      <c r="H5536">
        <v>1</v>
      </c>
    </row>
    <row r="5537" spans="1:8" x14ac:dyDescent="0.35">
      <c r="A5537" s="1">
        <v>85535</v>
      </c>
      <c r="B5537" s="1" t="s">
        <v>47724</v>
      </c>
      <c r="C5537" s="8">
        <v>45201.485347222224</v>
      </c>
      <c r="D5537" s="1">
        <v>71136</v>
      </c>
      <c r="E5537" s="1">
        <v>100222</v>
      </c>
      <c r="F5537" s="1">
        <f t="shared" si="173"/>
        <v>31</v>
      </c>
      <c r="G5537" s="1">
        <f t="shared" si="172"/>
        <v>23</v>
      </c>
      <c r="H5537">
        <v>1</v>
      </c>
    </row>
    <row r="5538" spans="1:8" x14ac:dyDescent="0.35">
      <c r="A5538" s="1">
        <v>85536</v>
      </c>
      <c r="B5538" s="1" t="s">
        <v>42346</v>
      </c>
      <c r="C5538" s="8">
        <v>45176.394120370373</v>
      </c>
      <c r="D5538" s="1">
        <v>71183</v>
      </c>
      <c r="E5538" s="1">
        <v>101036</v>
      </c>
      <c r="F5538" s="1">
        <f t="shared" si="173"/>
        <v>33</v>
      </c>
      <c r="G5538" s="1">
        <f t="shared" si="172"/>
        <v>25</v>
      </c>
      <c r="H5538">
        <v>0</v>
      </c>
    </row>
    <row r="5539" spans="1:8" x14ac:dyDescent="0.35">
      <c r="A5539" s="1">
        <v>85537</v>
      </c>
      <c r="B5539" s="1" t="s">
        <v>49366</v>
      </c>
      <c r="C5539" s="8">
        <v>45245.437534722223</v>
      </c>
      <c r="D5539" s="1">
        <v>71380</v>
      </c>
      <c r="E5539" s="1">
        <v>100747</v>
      </c>
      <c r="F5539" s="1">
        <f t="shared" si="173"/>
        <v>39</v>
      </c>
      <c r="G5539" s="1">
        <f t="shared" si="172"/>
        <v>17</v>
      </c>
      <c r="H5539">
        <v>0</v>
      </c>
    </row>
    <row r="5540" spans="1:8" x14ac:dyDescent="0.35">
      <c r="A5540" s="1">
        <v>85538</v>
      </c>
      <c r="B5540" s="1" t="s">
        <v>40468</v>
      </c>
      <c r="C5540" s="8">
        <v>45282.274756944447</v>
      </c>
      <c r="D5540" s="1">
        <v>70622</v>
      </c>
      <c r="E5540" s="1">
        <v>100860</v>
      </c>
      <c r="F5540" s="1">
        <f t="shared" si="173"/>
        <v>34</v>
      </c>
      <c r="G5540" s="1">
        <f t="shared" si="172"/>
        <v>32</v>
      </c>
      <c r="H5540">
        <v>0</v>
      </c>
    </row>
    <row r="5541" spans="1:8" x14ac:dyDescent="0.35">
      <c r="A5541" s="1">
        <v>85539</v>
      </c>
      <c r="B5541" s="1" t="s">
        <v>51398</v>
      </c>
      <c r="C5541" s="8">
        <v>45161.294976851852</v>
      </c>
      <c r="D5541" s="1">
        <v>70233</v>
      </c>
      <c r="E5541" s="1">
        <v>101116</v>
      </c>
      <c r="F5541" s="1">
        <f t="shared" si="173"/>
        <v>30</v>
      </c>
      <c r="G5541" s="1">
        <f t="shared" si="172"/>
        <v>22</v>
      </c>
      <c r="H5541">
        <v>1</v>
      </c>
    </row>
    <row r="5542" spans="1:8" x14ac:dyDescent="0.35">
      <c r="A5542" s="1">
        <v>85540</v>
      </c>
      <c r="B5542" s="1" t="s">
        <v>44773</v>
      </c>
      <c r="C5542" s="8">
        <v>44986.032349537039</v>
      </c>
      <c r="D5542" s="1">
        <v>70061</v>
      </c>
      <c r="E5542" s="1">
        <v>101564</v>
      </c>
      <c r="F5542" s="1">
        <f t="shared" si="173"/>
        <v>28</v>
      </c>
      <c r="G5542" s="1">
        <f t="shared" si="172"/>
        <v>23</v>
      </c>
      <c r="H5542">
        <v>1</v>
      </c>
    </row>
    <row r="5543" spans="1:8" x14ac:dyDescent="0.35">
      <c r="A5543" s="1">
        <v>85541</v>
      </c>
      <c r="B5543" s="1" t="s">
        <v>53748</v>
      </c>
      <c r="C5543" s="8">
        <v>45254.371076388888</v>
      </c>
      <c r="D5543" s="1">
        <v>70554</v>
      </c>
      <c r="E5543" s="1">
        <v>101136</v>
      </c>
      <c r="F5543" s="1">
        <f t="shared" si="173"/>
        <v>23</v>
      </c>
      <c r="G5543" s="1">
        <f t="shared" si="172"/>
        <v>20</v>
      </c>
      <c r="H5543">
        <v>1</v>
      </c>
    </row>
    <row r="5544" spans="1:8" x14ac:dyDescent="0.35">
      <c r="A5544" s="1">
        <v>85542</v>
      </c>
      <c r="B5544" s="1" t="s">
        <v>40793</v>
      </c>
      <c r="C5544" s="8">
        <v>45082.339502314811</v>
      </c>
      <c r="D5544" s="1">
        <v>70577</v>
      </c>
      <c r="E5544" s="1">
        <v>100298</v>
      </c>
      <c r="F5544" s="1">
        <f t="shared" si="173"/>
        <v>32</v>
      </c>
      <c r="G5544" s="1">
        <f t="shared" si="172"/>
        <v>21</v>
      </c>
      <c r="H5544">
        <v>0</v>
      </c>
    </row>
    <row r="5545" spans="1:8" x14ac:dyDescent="0.35">
      <c r="A5545" s="1">
        <v>85543</v>
      </c>
      <c r="B5545" s="1" t="s">
        <v>34741</v>
      </c>
      <c r="C5545" s="8">
        <v>45075.499907407408</v>
      </c>
      <c r="D5545" s="1">
        <v>70675</v>
      </c>
      <c r="E5545" s="1">
        <v>100660</v>
      </c>
      <c r="F5545" s="1">
        <f t="shared" si="173"/>
        <v>30</v>
      </c>
      <c r="G5545" s="1">
        <f t="shared" si="172"/>
        <v>40</v>
      </c>
      <c r="H5545">
        <v>0</v>
      </c>
    </row>
    <row r="5546" spans="1:8" x14ac:dyDescent="0.35">
      <c r="A5546" s="1">
        <v>85544</v>
      </c>
      <c r="B5546" s="1" t="s">
        <v>41411</v>
      </c>
      <c r="C5546" s="8">
        <v>45042.741539351853</v>
      </c>
      <c r="D5546" s="1">
        <v>70033</v>
      </c>
      <c r="E5546" s="1">
        <v>100430</v>
      </c>
      <c r="F5546" s="1">
        <f t="shared" si="173"/>
        <v>26</v>
      </c>
      <c r="G5546" s="1">
        <f t="shared" si="172"/>
        <v>23</v>
      </c>
      <c r="H5546">
        <v>0</v>
      </c>
    </row>
    <row r="5547" spans="1:8" x14ac:dyDescent="0.35">
      <c r="A5547" s="1">
        <v>85545</v>
      </c>
      <c r="B5547" s="1" t="s">
        <v>28166</v>
      </c>
      <c r="C5547" s="8">
        <v>45232.20349537037</v>
      </c>
      <c r="D5547" s="1">
        <v>70065</v>
      </c>
      <c r="E5547" s="1">
        <v>100107</v>
      </c>
      <c r="F5547" s="1">
        <f t="shared" si="173"/>
        <v>27</v>
      </c>
      <c r="G5547" s="1">
        <f t="shared" si="172"/>
        <v>33</v>
      </c>
      <c r="H5547">
        <v>1</v>
      </c>
    </row>
    <row r="5548" spans="1:8" x14ac:dyDescent="0.35">
      <c r="A5548" s="1">
        <v>85546</v>
      </c>
      <c r="B5548" s="1" t="s">
        <v>48498</v>
      </c>
      <c r="C5548" s="8">
        <v>45277.354155092595</v>
      </c>
      <c r="D5548" s="1">
        <v>70115</v>
      </c>
      <c r="E5548" s="1">
        <v>100785</v>
      </c>
      <c r="F5548" s="1">
        <f t="shared" si="173"/>
        <v>28</v>
      </c>
      <c r="G5548" s="1">
        <f t="shared" si="172"/>
        <v>26</v>
      </c>
      <c r="H5548">
        <v>1</v>
      </c>
    </row>
    <row r="5549" spans="1:8" x14ac:dyDescent="0.35">
      <c r="A5549" s="1">
        <v>85547</v>
      </c>
      <c r="B5549" s="1" t="s">
        <v>49373</v>
      </c>
      <c r="C5549" s="8">
        <v>45082.199074074073</v>
      </c>
      <c r="D5549" s="1">
        <v>70740</v>
      </c>
      <c r="E5549" s="1">
        <v>100213</v>
      </c>
      <c r="F5549" s="1">
        <f t="shared" si="173"/>
        <v>23</v>
      </c>
      <c r="G5549" s="1">
        <f t="shared" si="172"/>
        <v>22</v>
      </c>
      <c r="H5549">
        <v>0</v>
      </c>
    </row>
    <row r="5550" spans="1:8" x14ac:dyDescent="0.35">
      <c r="A5550" s="1">
        <v>85548</v>
      </c>
      <c r="B5550" s="1" t="s">
        <v>40793</v>
      </c>
      <c r="C5550" s="8">
        <v>44943.340289351851</v>
      </c>
      <c r="D5550" s="1">
        <v>71218</v>
      </c>
      <c r="E5550" s="1">
        <v>100862</v>
      </c>
      <c r="F5550" s="1">
        <f t="shared" si="173"/>
        <v>28</v>
      </c>
      <c r="G5550" s="1">
        <f t="shared" si="172"/>
        <v>26</v>
      </c>
      <c r="H5550">
        <v>1</v>
      </c>
    </row>
    <row r="5551" spans="1:8" x14ac:dyDescent="0.35">
      <c r="A5551" s="1">
        <v>85549</v>
      </c>
      <c r="B5551" s="1" t="s">
        <v>51608</v>
      </c>
      <c r="C5551" s="8">
        <v>45194.909050925926</v>
      </c>
      <c r="D5551" s="1">
        <v>71132</v>
      </c>
      <c r="E5551" s="1">
        <v>100377</v>
      </c>
      <c r="F5551" s="1">
        <f t="shared" si="173"/>
        <v>30</v>
      </c>
      <c r="G5551" s="1">
        <f t="shared" si="172"/>
        <v>38</v>
      </c>
      <c r="H5551">
        <v>1</v>
      </c>
    </row>
    <row r="5552" spans="1:8" x14ac:dyDescent="0.35">
      <c r="A5552" s="1">
        <v>85550</v>
      </c>
      <c r="B5552" s="1" t="s">
        <v>53554</v>
      </c>
      <c r="C5552" s="8">
        <v>45127.993356481478</v>
      </c>
      <c r="D5552" s="1">
        <v>70446</v>
      </c>
      <c r="E5552" s="1">
        <v>100936</v>
      </c>
      <c r="F5552" s="1">
        <f t="shared" si="173"/>
        <v>29</v>
      </c>
      <c r="G5552" s="1">
        <f t="shared" si="172"/>
        <v>22</v>
      </c>
      <c r="H5552">
        <v>0</v>
      </c>
    </row>
    <row r="5553" spans="1:8" x14ac:dyDescent="0.35">
      <c r="A5553" s="1">
        <v>85551</v>
      </c>
      <c r="B5553" s="1" t="s">
        <v>32836</v>
      </c>
      <c r="C5553" s="8">
        <v>45269.941018518519</v>
      </c>
      <c r="D5553" s="1">
        <v>70696</v>
      </c>
      <c r="E5553" s="1">
        <v>101244</v>
      </c>
      <c r="F5553" s="1">
        <f t="shared" si="173"/>
        <v>19</v>
      </c>
      <c r="G5553" s="1">
        <f t="shared" si="172"/>
        <v>25</v>
      </c>
      <c r="H5553">
        <v>1</v>
      </c>
    </row>
    <row r="5554" spans="1:8" x14ac:dyDescent="0.35">
      <c r="A5554" s="1">
        <v>85552</v>
      </c>
      <c r="B5554" s="1" t="s">
        <v>38091</v>
      </c>
      <c r="C5554" s="8">
        <v>45001.925486111111</v>
      </c>
      <c r="D5554" s="1">
        <v>71531</v>
      </c>
      <c r="E5554" s="1">
        <v>101284</v>
      </c>
      <c r="F5554" s="1">
        <f t="shared" si="173"/>
        <v>33</v>
      </c>
      <c r="G5554" s="1">
        <f t="shared" si="172"/>
        <v>35</v>
      </c>
      <c r="H5554">
        <v>0</v>
      </c>
    </row>
    <row r="5555" spans="1:8" x14ac:dyDescent="0.35">
      <c r="A5555" s="1">
        <v>85553</v>
      </c>
      <c r="B5555" s="1" t="s">
        <v>52580</v>
      </c>
      <c r="C5555" s="8">
        <v>45212.486261574071</v>
      </c>
      <c r="D5555" s="1">
        <v>70874</v>
      </c>
      <c r="E5555" s="1">
        <v>101414</v>
      </c>
      <c r="F5555" s="1">
        <f t="shared" si="173"/>
        <v>29</v>
      </c>
      <c r="G5555" s="1">
        <f t="shared" si="172"/>
        <v>25</v>
      </c>
      <c r="H5555">
        <v>0</v>
      </c>
    </row>
    <row r="5556" spans="1:8" x14ac:dyDescent="0.35">
      <c r="A5556" s="1">
        <v>85554</v>
      </c>
      <c r="B5556" s="1" t="s">
        <v>51225</v>
      </c>
      <c r="C5556" s="8">
        <v>45171.277962962966</v>
      </c>
      <c r="D5556" s="1">
        <v>70082</v>
      </c>
      <c r="E5556" s="1">
        <v>100106</v>
      </c>
      <c r="F5556" s="1">
        <f t="shared" si="173"/>
        <v>31</v>
      </c>
      <c r="G5556" s="1">
        <f t="shared" si="172"/>
        <v>31</v>
      </c>
      <c r="H5556">
        <v>0</v>
      </c>
    </row>
    <row r="5557" spans="1:8" x14ac:dyDescent="0.35">
      <c r="A5557" s="1">
        <v>85555</v>
      </c>
      <c r="B5557" s="1" t="s">
        <v>32025</v>
      </c>
      <c r="C5557" s="8">
        <v>44950.847939814812</v>
      </c>
      <c r="D5557" s="1">
        <v>70056</v>
      </c>
      <c r="E5557" s="1">
        <v>100053</v>
      </c>
      <c r="F5557" s="1">
        <f t="shared" si="173"/>
        <v>23</v>
      </c>
      <c r="G5557" s="1">
        <f t="shared" si="172"/>
        <v>16</v>
      </c>
      <c r="H5557">
        <v>1</v>
      </c>
    </row>
    <row r="5558" spans="1:8" x14ac:dyDescent="0.35">
      <c r="A5558" s="1">
        <v>85556</v>
      </c>
      <c r="B5558" s="1" t="s">
        <v>49806</v>
      </c>
      <c r="C5558" s="8">
        <v>45152.401643518519</v>
      </c>
      <c r="D5558" s="1">
        <v>71538</v>
      </c>
      <c r="E5558" s="1">
        <v>100111</v>
      </c>
      <c r="F5558" s="1">
        <f t="shared" si="173"/>
        <v>49</v>
      </c>
      <c r="G5558" s="1">
        <f t="shared" si="172"/>
        <v>25</v>
      </c>
      <c r="H5558">
        <v>1</v>
      </c>
    </row>
    <row r="5559" spans="1:8" x14ac:dyDescent="0.35">
      <c r="A5559" s="1">
        <v>85557</v>
      </c>
      <c r="B5559" s="1" t="s">
        <v>33481</v>
      </c>
      <c r="C5559" s="8">
        <v>45135.088472222225</v>
      </c>
      <c r="D5559" s="1">
        <v>70299</v>
      </c>
      <c r="E5559" s="1">
        <v>100297</v>
      </c>
      <c r="F5559" s="1">
        <f t="shared" si="173"/>
        <v>36</v>
      </c>
      <c r="G5559" s="1">
        <f t="shared" si="172"/>
        <v>37</v>
      </c>
      <c r="H5559">
        <v>0</v>
      </c>
    </row>
    <row r="5560" spans="1:8" x14ac:dyDescent="0.35">
      <c r="A5560" s="1">
        <v>85558</v>
      </c>
      <c r="B5560" s="1" t="s">
        <v>28861</v>
      </c>
      <c r="C5560" s="8">
        <v>45161.101030092592</v>
      </c>
      <c r="D5560" s="1">
        <v>71001</v>
      </c>
      <c r="E5560" s="1">
        <v>101140</v>
      </c>
      <c r="F5560" s="1">
        <f t="shared" si="173"/>
        <v>22</v>
      </c>
      <c r="G5560" s="1">
        <f t="shared" si="172"/>
        <v>25</v>
      </c>
      <c r="H5560">
        <v>1</v>
      </c>
    </row>
    <row r="5561" spans="1:8" x14ac:dyDescent="0.35">
      <c r="A5561" s="1">
        <v>85559</v>
      </c>
      <c r="B5561" s="1" t="s">
        <v>40744</v>
      </c>
      <c r="C5561" s="8">
        <v>45074.088958333334</v>
      </c>
      <c r="D5561" s="1">
        <v>70924</v>
      </c>
      <c r="E5561" s="1">
        <v>100080</v>
      </c>
      <c r="F5561" s="1">
        <f t="shared" si="173"/>
        <v>20</v>
      </c>
      <c r="G5561" s="1">
        <f t="shared" si="172"/>
        <v>27</v>
      </c>
      <c r="H5561">
        <v>1</v>
      </c>
    </row>
    <row r="5562" spans="1:8" x14ac:dyDescent="0.35">
      <c r="A5562" s="1">
        <v>85560</v>
      </c>
      <c r="B5562" s="1" t="s">
        <v>48724</v>
      </c>
      <c r="C5562" s="8">
        <v>45107.552534722221</v>
      </c>
      <c r="D5562" s="1">
        <v>70739</v>
      </c>
      <c r="E5562" s="1">
        <v>100669</v>
      </c>
      <c r="F5562" s="1">
        <f t="shared" si="173"/>
        <v>25</v>
      </c>
      <c r="G5562" s="1">
        <f t="shared" si="172"/>
        <v>32</v>
      </c>
      <c r="H5562">
        <v>1</v>
      </c>
    </row>
    <row r="5563" spans="1:8" x14ac:dyDescent="0.35">
      <c r="A5563" s="1">
        <v>85561</v>
      </c>
      <c r="B5563" s="1" t="s">
        <v>44672</v>
      </c>
      <c r="C5563" s="8">
        <v>45054.573217592595</v>
      </c>
      <c r="D5563" s="1">
        <v>70484</v>
      </c>
      <c r="E5563" s="1">
        <v>101501</v>
      </c>
      <c r="F5563" s="1">
        <f t="shared" si="173"/>
        <v>32</v>
      </c>
      <c r="G5563" s="1">
        <f t="shared" si="172"/>
        <v>32</v>
      </c>
      <c r="H5563">
        <v>0</v>
      </c>
    </row>
    <row r="5564" spans="1:8" x14ac:dyDescent="0.35">
      <c r="A5564" s="1">
        <v>85562</v>
      </c>
      <c r="B5564" s="1" t="s">
        <v>53720</v>
      </c>
      <c r="C5564" s="8">
        <v>45052.686944444446</v>
      </c>
      <c r="D5564" s="1">
        <v>70493</v>
      </c>
      <c r="E5564" s="1">
        <v>101423</v>
      </c>
      <c r="F5564" s="1">
        <f t="shared" si="173"/>
        <v>29</v>
      </c>
      <c r="G5564" s="1">
        <f t="shared" si="172"/>
        <v>24</v>
      </c>
      <c r="H5564">
        <v>0</v>
      </c>
    </row>
    <row r="5565" spans="1:8" x14ac:dyDescent="0.35">
      <c r="A5565" s="1">
        <v>85563</v>
      </c>
      <c r="B5565" s="1" t="s">
        <v>45319</v>
      </c>
      <c r="C5565" s="8">
        <v>45129.43550925926</v>
      </c>
      <c r="D5565" s="1">
        <v>70273</v>
      </c>
      <c r="E5565" s="1">
        <v>101406</v>
      </c>
      <c r="F5565" s="1">
        <f t="shared" si="173"/>
        <v>26</v>
      </c>
      <c r="G5565" s="1">
        <f t="shared" si="172"/>
        <v>29</v>
      </c>
      <c r="H5565">
        <v>0</v>
      </c>
    </row>
    <row r="5566" spans="1:8" x14ac:dyDescent="0.35">
      <c r="A5566" s="1">
        <v>85564</v>
      </c>
      <c r="B5566" s="1" t="s">
        <v>52965</v>
      </c>
      <c r="C5566" s="8">
        <v>45226.498379629629</v>
      </c>
      <c r="D5566" s="1">
        <v>71040</v>
      </c>
      <c r="E5566" s="1">
        <v>100525</v>
      </c>
      <c r="F5566" s="1">
        <f t="shared" si="173"/>
        <v>27</v>
      </c>
      <c r="G5566" s="1">
        <f t="shared" si="172"/>
        <v>22</v>
      </c>
      <c r="H5566">
        <v>0</v>
      </c>
    </row>
    <row r="5567" spans="1:8" x14ac:dyDescent="0.35">
      <c r="A5567" s="1">
        <v>85565</v>
      </c>
      <c r="B5567" s="1" t="s">
        <v>38936</v>
      </c>
      <c r="C5567" s="8">
        <v>45132.952673611115</v>
      </c>
      <c r="D5567" s="1">
        <v>71361</v>
      </c>
      <c r="E5567" s="1">
        <v>101122</v>
      </c>
      <c r="F5567" s="1">
        <f t="shared" si="173"/>
        <v>33</v>
      </c>
      <c r="G5567" s="1">
        <f t="shared" si="172"/>
        <v>32</v>
      </c>
      <c r="H5567">
        <v>0</v>
      </c>
    </row>
    <row r="5568" spans="1:8" x14ac:dyDescent="0.35">
      <c r="A5568" s="1">
        <v>85566</v>
      </c>
      <c r="B5568" s="1" t="s">
        <v>28235</v>
      </c>
      <c r="C5568" s="8">
        <v>45281.355949074074</v>
      </c>
      <c r="D5568" s="1">
        <v>71243</v>
      </c>
      <c r="E5568" s="1">
        <v>101041</v>
      </c>
      <c r="F5568" s="1">
        <f t="shared" si="173"/>
        <v>27</v>
      </c>
      <c r="G5568" s="1">
        <f t="shared" si="172"/>
        <v>30</v>
      </c>
      <c r="H5568">
        <v>0</v>
      </c>
    </row>
    <row r="5569" spans="1:8" x14ac:dyDescent="0.35">
      <c r="A5569" s="1">
        <v>85567</v>
      </c>
      <c r="B5569" s="1" t="s">
        <v>29447</v>
      </c>
      <c r="C5569" s="8">
        <v>45101.605393518519</v>
      </c>
      <c r="D5569" s="1">
        <v>71427</v>
      </c>
      <c r="E5569" s="1">
        <v>100514</v>
      </c>
      <c r="F5569" s="1">
        <f t="shared" si="173"/>
        <v>27</v>
      </c>
      <c r="G5569" s="1">
        <f t="shared" si="172"/>
        <v>28</v>
      </c>
      <c r="H5569">
        <v>0</v>
      </c>
    </row>
    <row r="5570" spans="1:8" x14ac:dyDescent="0.35">
      <c r="A5570" s="1">
        <v>85568</v>
      </c>
      <c r="B5570" s="1" t="s">
        <v>32038</v>
      </c>
      <c r="C5570" s="8">
        <v>45245.032685185186</v>
      </c>
      <c r="D5570" s="1">
        <v>70921</v>
      </c>
      <c r="E5570" s="1">
        <v>100944</v>
      </c>
      <c r="F5570" s="1">
        <f t="shared" si="173"/>
        <v>32</v>
      </c>
      <c r="G5570" s="1">
        <f t="shared" si="172"/>
        <v>33</v>
      </c>
      <c r="H5570">
        <v>1</v>
      </c>
    </row>
    <row r="5571" spans="1:8" x14ac:dyDescent="0.35">
      <c r="A5571" s="1">
        <v>85569</v>
      </c>
      <c r="B5571" s="1" t="s">
        <v>53225</v>
      </c>
      <c r="C5571" s="8">
        <v>45219.534421296295</v>
      </c>
      <c r="D5571" s="1">
        <v>70464</v>
      </c>
      <c r="E5571" s="1">
        <v>100077</v>
      </c>
      <c r="F5571" s="1">
        <f t="shared" si="173"/>
        <v>22</v>
      </c>
      <c r="G5571" s="1">
        <f t="shared" ref="G5571:G5634" si="174">COUNTIF(E$1:E$41447,E5571)</f>
        <v>15</v>
      </c>
      <c r="H5571">
        <v>0</v>
      </c>
    </row>
    <row r="5572" spans="1:8" x14ac:dyDescent="0.35">
      <c r="A5572" s="1">
        <v>85570</v>
      </c>
      <c r="B5572" s="1" t="s">
        <v>40301</v>
      </c>
      <c r="C5572" s="8">
        <v>45071.920081018521</v>
      </c>
      <c r="D5572" s="1">
        <v>70056</v>
      </c>
      <c r="E5572" s="1">
        <v>101058</v>
      </c>
      <c r="F5572" s="1">
        <f t="shared" ref="F5572:F5635" si="175">COUNTIF(D$1:D$41447,D5572)</f>
        <v>23</v>
      </c>
      <c r="G5572" s="1">
        <f t="shared" si="174"/>
        <v>24</v>
      </c>
      <c r="H5572">
        <v>0</v>
      </c>
    </row>
    <row r="5573" spans="1:8" x14ac:dyDescent="0.35">
      <c r="A5573" s="1">
        <v>85571</v>
      </c>
      <c r="B5573" s="1" t="s">
        <v>42243</v>
      </c>
      <c r="C5573" s="8">
        <v>45050.943009259259</v>
      </c>
      <c r="D5573" s="1">
        <v>70896</v>
      </c>
      <c r="E5573" s="1">
        <v>101456</v>
      </c>
      <c r="F5573" s="1">
        <f t="shared" si="175"/>
        <v>38</v>
      </c>
      <c r="G5573" s="1">
        <f t="shared" si="174"/>
        <v>26</v>
      </c>
      <c r="H5573">
        <v>1</v>
      </c>
    </row>
    <row r="5574" spans="1:8" x14ac:dyDescent="0.35">
      <c r="A5574" s="1">
        <v>85572</v>
      </c>
      <c r="B5574" s="1" t="s">
        <v>29373</v>
      </c>
      <c r="C5574" s="8">
        <v>45205.298668981479</v>
      </c>
      <c r="D5574" s="1">
        <v>71250</v>
      </c>
      <c r="E5574" s="1">
        <v>101243</v>
      </c>
      <c r="F5574" s="1">
        <f t="shared" si="175"/>
        <v>23</v>
      </c>
      <c r="G5574" s="1">
        <f t="shared" si="174"/>
        <v>25</v>
      </c>
      <c r="H5574">
        <v>1</v>
      </c>
    </row>
    <row r="5575" spans="1:8" x14ac:dyDescent="0.35">
      <c r="A5575" s="1">
        <v>85573</v>
      </c>
      <c r="B5575" s="1" t="s">
        <v>30667</v>
      </c>
      <c r="C5575" s="8">
        <v>45061.94258101852</v>
      </c>
      <c r="D5575" s="1">
        <v>71041</v>
      </c>
      <c r="E5575" s="1">
        <v>101031</v>
      </c>
      <c r="F5575" s="1">
        <f t="shared" si="175"/>
        <v>21</v>
      </c>
      <c r="G5575" s="1">
        <f t="shared" si="174"/>
        <v>25</v>
      </c>
      <c r="H5575">
        <v>1</v>
      </c>
    </row>
    <row r="5576" spans="1:8" x14ac:dyDescent="0.35">
      <c r="A5576" s="1">
        <v>85574</v>
      </c>
      <c r="B5576" s="1" t="s">
        <v>45090</v>
      </c>
      <c r="C5576" s="8">
        <v>45006.917326388888</v>
      </c>
      <c r="D5576" s="1">
        <v>71226</v>
      </c>
      <c r="E5576" s="1">
        <v>101244</v>
      </c>
      <c r="F5576" s="1">
        <f t="shared" si="175"/>
        <v>21</v>
      </c>
      <c r="G5576" s="1">
        <f t="shared" si="174"/>
        <v>25</v>
      </c>
      <c r="H5576">
        <v>1</v>
      </c>
    </row>
    <row r="5577" spans="1:8" x14ac:dyDescent="0.35">
      <c r="A5577" s="1">
        <v>85575</v>
      </c>
      <c r="B5577" s="1" t="s">
        <v>42773</v>
      </c>
      <c r="C5577" s="8">
        <v>45225.839236111111</v>
      </c>
      <c r="D5577" s="1">
        <v>70046</v>
      </c>
      <c r="E5577" s="1">
        <v>100687</v>
      </c>
      <c r="F5577" s="1">
        <f t="shared" si="175"/>
        <v>26</v>
      </c>
      <c r="G5577" s="1">
        <f t="shared" si="174"/>
        <v>25</v>
      </c>
      <c r="H5577">
        <v>1</v>
      </c>
    </row>
    <row r="5578" spans="1:8" x14ac:dyDescent="0.35">
      <c r="A5578" s="1">
        <v>85576</v>
      </c>
      <c r="B5578" s="1" t="s">
        <v>49413</v>
      </c>
      <c r="C5578" s="8">
        <v>45268.497916666667</v>
      </c>
      <c r="D5578" s="1">
        <v>71463</v>
      </c>
      <c r="E5578" s="1">
        <v>101222</v>
      </c>
      <c r="F5578" s="1">
        <f t="shared" si="175"/>
        <v>18</v>
      </c>
      <c r="G5578" s="1">
        <f t="shared" si="174"/>
        <v>20</v>
      </c>
      <c r="H5578">
        <v>1</v>
      </c>
    </row>
    <row r="5579" spans="1:8" x14ac:dyDescent="0.35">
      <c r="A5579" s="1">
        <v>85577</v>
      </c>
      <c r="B5579" s="1" t="s">
        <v>47596</v>
      </c>
      <c r="C5579" s="8">
        <v>45170.649513888886</v>
      </c>
      <c r="D5579" s="1">
        <v>70380</v>
      </c>
      <c r="E5579" s="1">
        <v>100672</v>
      </c>
      <c r="F5579" s="1">
        <f t="shared" si="175"/>
        <v>26</v>
      </c>
      <c r="G5579" s="1">
        <f t="shared" si="174"/>
        <v>34</v>
      </c>
      <c r="H5579">
        <v>0</v>
      </c>
    </row>
    <row r="5580" spans="1:8" x14ac:dyDescent="0.35">
      <c r="A5580" s="1">
        <v>85578</v>
      </c>
      <c r="B5580" s="1" t="s">
        <v>33331</v>
      </c>
      <c r="C5580" s="8">
        <v>45265.489722222221</v>
      </c>
      <c r="D5580" s="1">
        <v>71372</v>
      </c>
      <c r="E5580" s="1">
        <v>100802</v>
      </c>
      <c r="F5580" s="1">
        <f t="shared" si="175"/>
        <v>23</v>
      </c>
      <c r="G5580" s="1">
        <f t="shared" si="174"/>
        <v>25</v>
      </c>
      <c r="H5580">
        <v>1</v>
      </c>
    </row>
    <row r="5581" spans="1:8" x14ac:dyDescent="0.35">
      <c r="A5581" s="1">
        <v>85579</v>
      </c>
      <c r="B5581" s="1" t="s">
        <v>44538</v>
      </c>
      <c r="C5581" s="8">
        <v>45050.663298611114</v>
      </c>
      <c r="D5581" s="1">
        <v>70774</v>
      </c>
      <c r="E5581" s="1">
        <v>101478</v>
      </c>
      <c r="F5581" s="1">
        <f t="shared" si="175"/>
        <v>24</v>
      </c>
      <c r="G5581" s="1">
        <f t="shared" si="174"/>
        <v>20</v>
      </c>
      <c r="H5581">
        <v>0</v>
      </c>
    </row>
    <row r="5582" spans="1:8" x14ac:dyDescent="0.35">
      <c r="A5582" s="1">
        <v>85580</v>
      </c>
      <c r="B5582" s="1" t="s">
        <v>35675</v>
      </c>
      <c r="C5582" s="8">
        <v>45050.040520833332</v>
      </c>
      <c r="D5582" s="1">
        <v>70105</v>
      </c>
      <c r="E5582" s="1">
        <v>100268</v>
      </c>
      <c r="F5582" s="1">
        <f t="shared" si="175"/>
        <v>20</v>
      </c>
      <c r="G5582" s="1">
        <f t="shared" si="174"/>
        <v>25</v>
      </c>
      <c r="H5582">
        <v>0</v>
      </c>
    </row>
    <row r="5583" spans="1:8" x14ac:dyDescent="0.35">
      <c r="A5583" s="1">
        <v>85581</v>
      </c>
      <c r="B5583" s="1" t="s">
        <v>41726</v>
      </c>
      <c r="C5583" s="8">
        <v>45279.673368055555</v>
      </c>
      <c r="D5583" s="1">
        <v>70091</v>
      </c>
      <c r="E5583" s="1">
        <v>100656</v>
      </c>
      <c r="F5583" s="1">
        <f t="shared" si="175"/>
        <v>25</v>
      </c>
      <c r="G5583" s="1">
        <f t="shared" si="174"/>
        <v>32</v>
      </c>
      <c r="H5583">
        <v>0</v>
      </c>
    </row>
    <row r="5584" spans="1:8" x14ac:dyDescent="0.35">
      <c r="A5584" s="1">
        <v>85582</v>
      </c>
      <c r="B5584" s="1" t="s">
        <v>42798</v>
      </c>
      <c r="C5584" s="8">
        <v>45168.556805555556</v>
      </c>
      <c r="D5584" s="1">
        <v>70684</v>
      </c>
      <c r="E5584" s="1">
        <v>101448</v>
      </c>
      <c r="F5584" s="1">
        <f t="shared" si="175"/>
        <v>21</v>
      </c>
      <c r="G5584" s="1">
        <f t="shared" si="174"/>
        <v>25</v>
      </c>
      <c r="H5584">
        <v>0</v>
      </c>
    </row>
    <row r="5585" spans="1:8" x14ac:dyDescent="0.35">
      <c r="A5585" s="1">
        <v>85583</v>
      </c>
      <c r="B5585" s="1" t="s">
        <v>50057</v>
      </c>
      <c r="C5585" s="8">
        <v>44990.33971064815</v>
      </c>
      <c r="D5585" s="1">
        <v>70016</v>
      </c>
      <c r="E5585" s="1">
        <v>100484</v>
      </c>
      <c r="F5585" s="1">
        <f t="shared" si="175"/>
        <v>41</v>
      </c>
      <c r="G5585" s="1">
        <f t="shared" si="174"/>
        <v>22</v>
      </c>
      <c r="H5585">
        <v>0</v>
      </c>
    </row>
    <row r="5586" spans="1:8" x14ac:dyDescent="0.35">
      <c r="A5586" s="1">
        <v>85584</v>
      </c>
      <c r="B5586" s="1" t="s">
        <v>30378</v>
      </c>
      <c r="C5586" s="8">
        <v>44969.915729166663</v>
      </c>
      <c r="D5586" s="1">
        <v>70444</v>
      </c>
      <c r="E5586" s="1">
        <v>100402</v>
      </c>
      <c r="F5586" s="1">
        <f t="shared" si="175"/>
        <v>29</v>
      </c>
      <c r="G5586" s="1">
        <f t="shared" si="174"/>
        <v>27</v>
      </c>
      <c r="H5586">
        <v>0</v>
      </c>
    </row>
    <row r="5587" spans="1:8" x14ac:dyDescent="0.35">
      <c r="A5587" s="1">
        <v>85585</v>
      </c>
      <c r="B5587" s="1" t="s">
        <v>46554</v>
      </c>
      <c r="C5587" s="8">
        <v>45091.023217592592</v>
      </c>
      <c r="D5587" s="1">
        <v>70136</v>
      </c>
      <c r="E5587" s="1">
        <v>100362</v>
      </c>
      <c r="F5587" s="1">
        <f t="shared" si="175"/>
        <v>24</v>
      </c>
      <c r="G5587" s="1">
        <f t="shared" si="174"/>
        <v>24</v>
      </c>
      <c r="H5587">
        <v>1</v>
      </c>
    </row>
    <row r="5588" spans="1:8" x14ac:dyDescent="0.35">
      <c r="A5588" s="1">
        <v>85586</v>
      </c>
      <c r="B5588" s="1" t="s">
        <v>42909</v>
      </c>
      <c r="C5588" s="8">
        <v>45289.89943287037</v>
      </c>
      <c r="D5588" s="1">
        <v>70932</v>
      </c>
      <c r="E5588" s="1">
        <v>100132</v>
      </c>
      <c r="F5588" s="1">
        <f t="shared" si="175"/>
        <v>29</v>
      </c>
      <c r="G5588" s="1">
        <f t="shared" si="174"/>
        <v>33</v>
      </c>
      <c r="H5588">
        <v>0</v>
      </c>
    </row>
    <row r="5589" spans="1:8" x14ac:dyDescent="0.35">
      <c r="A5589" s="1">
        <v>85587</v>
      </c>
      <c r="B5589" s="1" t="s">
        <v>40371</v>
      </c>
      <c r="C5589" s="8">
        <v>45092.394976851851</v>
      </c>
      <c r="D5589" s="1">
        <v>70577</v>
      </c>
      <c r="E5589" s="1">
        <v>101530</v>
      </c>
      <c r="F5589" s="1">
        <f t="shared" si="175"/>
        <v>32</v>
      </c>
      <c r="G5589" s="1">
        <f t="shared" si="174"/>
        <v>28</v>
      </c>
      <c r="H5589">
        <v>1</v>
      </c>
    </row>
    <row r="5590" spans="1:8" x14ac:dyDescent="0.35">
      <c r="A5590" s="1">
        <v>85588</v>
      </c>
      <c r="B5590" s="1" t="s">
        <v>42469</v>
      </c>
      <c r="C5590" s="8">
        <v>45112.360462962963</v>
      </c>
      <c r="D5590" s="1">
        <v>71023</v>
      </c>
      <c r="E5590" s="1">
        <v>100711</v>
      </c>
      <c r="F5590" s="1">
        <f t="shared" si="175"/>
        <v>37</v>
      </c>
      <c r="G5590" s="1">
        <f t="shared" si="174"/>
        <v>30</v>
      </c>
      <c r="H5590">
        <v>0</v>
      </c>
    </row>
    <row r="5591" spans="1:8" x14ac:dyDescent="0.35">
      <c r="A5591" s="1">
        <v>85589</v>
      </c>
      <c r="B5591" s="1" t="s">
        <v>32757</v>
      </c>
      <c r="C5591" s="8">
        <v>45008.840648148151</v>
      </c>
      <c r="D5591" s="1">
        <v>71282</v>
      </c>
      <c r="E5591" s="1">
        <v>100225</v>
      </c>
      <c r="F5591" s="1">
        <f t="shared" si="175"/>
        <v>21</v>
      </c>
      <c r="G5591" s="1">
        <f t="shared" si="174"/>
        <v>25</v>
      </c>
      <c r="H5591">
        <v>0</v>
      </c>
    </row>
    <row r="5592" spans="1:8" x14ac:dyDescent="0.35">
      <c r="A5592" s="1">
        <v>85590</v>
      </c>
      <c r="B5592" s="1" t="s">
        <v>44235</v>
      </c>
      <c r="C5592" s="8">
        <v>44975.317372685182</v>
      </c>
      <c r="D5592" s="1">
        <v>70040</v>
      </c>
      <c r="E5592" s="1">
        <v>101060</v>
      </c>
      <c r="F5592" s="1">
        <f t="shared" si="175"/>
        <v>37</v>
      </c>
      <c r="G5592" s="1">
        <f t="shared" si="174"/>
        <v>31</v>
      </c>
      <c r="H5592">
        <v>1</v>
      </c>
    </row>
    <row r="5593" spans="1:8" x14ac:dyDescent="0.35">
      <c r="A5593" s="1">
        <v>85591</v>
      </c>
      <c r="B5593" s="1" t="s">
        <v>29332</v>
      </c>
      <c r="C5593" s="8">
        <v>45167.809687499997</v>
      </c>
      <c r="D5593" s="1">
        <v>71293</v>
      </c>
      <c r="E5593" s="1">
        <v>100111</v>
      </c>
      <c r="F5593" s="1">
        <f t="shared" si="175"/>
        <v>26</v>
      </c>
      <c r="G5593" s="1">
        <f t="shared" si="174"/>
        <v>25</v>
      </c>
      <c r="H5593">
        <v>0</v>
      </c>
    </row>
    <row r="5594" spans="1:8" x14ac:dyDescent="0.35">
      <c r="A5594" s="1">
        <v>85592</v>
      </c>
      <c r="B5594" s="1" t="s">
        <v>39724</v>
      </c>
      <c r="C5594" s="8">
        <v>45220.273136574076</v>
      </c>
      <c r="D5594" s="1">
        <v>70690</v>
      </c>
      <c r="E5594" s="1">
        <v>100770</v>
      </c>
      <c r="F5594" s="1">
        <f t="shared" si="175"/>
        <v>30</v>
      </c>
      <c r="G5594" s="1">
        <f t="shared" si="174"/>
        <v>26</v>
      </c>
      <c r="H5594">
        <v>1</v>
      </c>
    </row>
    <row r="5595" spans="1:8" x14ac:dyDescent="0.35">
      <c r="A5595" s="1">
        <v>85593</v>
      </c>
      <c r="B5595" s="1" t="s">
        <v>53510</v>
      </c>
      <c r="C5595" s="8">
        <v>44930.323842592596</v>
      </c>
      <c r="D5595" s="1">
        <v>70729</v>
      </c>
      <c r="E5595" s="1">
        <v>101328</v>
      </c>
      <c r="F5595" s="1">
        <f t="shared" si="175"/>
        <v>33</v>
      </c>
      <c r="G5595" s="1">
        <f t="shared" si="174"/>
        <v>18</v>
      </c>
      <c r="H5595">
        <v>0</v>
      </c>
    </row>
    <row r="5596" spans="1:8" x14ac:dyDescent="0.35">
      <c r="A5596" s="1">
        <v>85594</v>
      </c>
      <c r="B5596" s="1" t="s">
        <v>35002</v>
      </c>
      <c r="C5596" s="8">
        <v>45070.57775462963</v>
      </c>
      <c r="D5596" s="1">
        <v>70807</v>
      </c>
      <c r="E5596" s="1">
        <v>100671</v>
      </c>
      <c r="F5596" s="1">
        <f t="shared" si="175"/>
        <v>26</v>
      </c>
      <c r="G5596" s="1">
        <f t="shared" si="174"/>
        <v>21</v>
      </c>
      <c r="H5596">
        <v>1</v>
      </c>
    </row>
    <row r="5597" spans="1:8" x14ac:dyDescent="0.35">
      <c r="A5597" s="1">
        <v>85595</v>
      </c>
      <c r="B5597" s="1" t="s">
        <v>34205</v>
      </c>
      <c r="C5597" s="8">
        <v>45224.306886574072</v>
      </c>
      <c r="D5597" s="1">
        <v>71074</v>
      </c>
      <c r="E5597" s="1">
        <v>101376</v>
      </c>
      <c r="F5597" s="1">
        <f t="shared" si="175"/>
        <v>24</v>
      </c>
      <c r="G5597" s="1">
        <f t="shared" si="174"/>
        <v>19</v>
      </c>
      <c r="H5597">
        <v>1</v>
      </c>
    </row>
    <row r="5598" spans="1:8" x14ac:dyDescent="0.35">
      <c r="A5598" s="1">
        <v>85596</v>
      </c>
      <c r="B5598" s="1" t="s">
        <v>46089</v>
      </c>
      <c r="C5598" s="8">
        <v>45268.337442129632</v>
      </c>
      <c r="D5598" s="1">
        <v>70614</v>
      </c>
      <c r="E5598" s="1">
        <v>100009</v>
      </c>
      <c r="F5598" s="1">
        <f t="shared" si="175"/>
        <v>29</v>
      </c>
      <c r="G5598" s="1">
        <f t="shared" si="174"/>
        <v>22</v>
      </c>
      <c r="H5598">
        <v>0</v>
      </c>
    </row>
    <row r="5599" spans="1:8" x14ac:dyDescent="0.35">
      <c r="A5599" s="1">
        <v>85597</v>
      </c>
      <c r="B5599" s="1" t="s">
        <v>48849</v>
      </c>
      <c r="C5599" s="8">
        <v>45023.599166666667</v>
      </c>
      <c r="D5599" s="1">
        <v>70494</v>
      </c>
      <c r="E5599" s="1">
        <v>101179</v>
      </c>
      <c r="F5599" s="1">
        <f t="shared" si="175"/>
        <v>29</v>
      </c>
      <c r="G5599" s="1">
        <f t="shared" si="174"/>
        <v>23</v>
      </c>
      <c r="H5599">
        <v>1</v>
      </c>
    </row>
    <row r="5600" spans="1:8" x14ac:dyDescent="0.35">
      <c r="A5600" s="1">
        <v>85598</v>
      </c>
      <c r="B5600" s="1" t="s">
        <v>41863</v>
      </c>
      <c r="C5600" s="8">
        <v>44998.605833333335</v>
      </c>
      <c r="D5600" s="1">
        <v>70503</v>
      </c>
      <c r="E5600" s="1">
        <v>101542</v>
      </c>
      <c r="F5600" s="1">
        <f t="shared" si="175"/>
        <v>33</v>
      </c>
      <c r="G5600" s="1">
        <f t="shared" si="174"/>
        <v>34</v>
      </c>
      <c r="H5600">
        <v>1</v>
      </c>
    </row>
    <row r="5601" spans="1:8" x14ac:dyDescent="0.35">
      <c r="A5601" s="1">
        <v>85599</v>
      </c>
      <c r="B5601" s="1" t="s">
        <v>51052</v>
      </c>
      <c r="C5601" s="8">
        <v>45221.360868055555</v>
      </c>
      <c r="D5601" s="1">
        <v>71217</v>
      </c>
      <c r="E5601" s="1">
        <v>100708</v>
      </c>
      <c r="F5601" s="1">
        <f t="shared" si="175"/>
        <v>25</v>
      </c>
      <c r="G5601" s="1">
        <f t="shared" si="174"/>
        <v>28</v>
      </c>
      <c r="H5601">
        <v>1</v>
      </c>
    </row>
    <row r="5602" spans="1:8" x14ac:dyDescent="0.35">
      <c r="A5602" s="1">
        <v>85600</v>
      </c>
      <c r="B5602" s="1" t="s">
        <v>31221</v>
      </c>
      <c r="C5602" s="8">
        <v>44960.761377314811</v>
      </c>
      <c r="D5602" s="1">
        <v>71242</v>
      </c>
      <c r="E5602" s="1">
        <v>100491</v>
      </c>
      <c r="F5602" s="1">
        <f t="shared" si="175"/>
        <v>31</v>
      </c>
      <c r="G5602" s="1">
        <f t="shared" si="174"/>
        <v>38</v>
      </c>
      <c r="H5602">
        <v>0</v>
      </c>
    </row>
    <row r="5603" spans="1:8" x14ac:dyDescent="0.35">
      <c r="A5603" s="1">
        <v>85601</v>
      </c>
      <c r="B5603" s="1" t="s">
        <v>42446</v>
      </c>
      <c r="C5603" s="8">
        <v>45236.708935185183</v>
      </c>
      <c r="D5603" s="1">
        <v>70729</v>
      </c>
      <c r="E5603" s="1">
        <v>101441</v>
      </c>
      <c r="F5603" s="1">
        <f t="shared" si="175"/>
        <v>33</v>
      </c>
      <c r="G5603" s="1">
        <f t="shared" si="174"/>
        <v>28</v>
      </c>
      <c r="H5603">
        <v>1</v>
      </c>
    </row>
    <row r="5604" spans="1:8" x14ac:dyDescent="0.35">
      <c r="A5604" s="1">
        <v>85602</v>
      </c>
      <c r="B5604" s="1" t="s">
        <v>49604</v>
      </c>
      <c r="C5604" s="8">
        <v>45247.684930555559</v>
      </c>
      <c r="D5604" s="1">
        <v>70414</v>
      </c>
      <c r="E5604" s="1">
        <v>100637</v>
      </c>
      <c r="F5604" s="1">
        <f t="shared" si="175"/>
        <v>32</v>
      </c>
      <c r="G5604" s="1">
        <f t="shared" si="174"/>
        <v>20</v>
      </c>
      <c r="H5604">
        <v>1</v>
      </c>
    </row>
    <row r="5605" spans="1:8" x14ac:dyDescent="0.35">
      <c r="A5605" s="1">
        <v>85603</v>
      </c>
      <c r="B5605" s="1" t="s">
        <v>38261</v>
      </c>
      <c r="C5605" s="8">
        <v>45219.266736111109</v>
      </c>
      <c r="D5605" s="1">
        <v>71170</v>
      </c>
      <c r="E5605" s="1">
        <v>101436</v>
      </c>
      <c r="F5605" s="1">
        <f t="shared" si="175"/>
        <v>29</v>
      </c>
      <c r="G5605" s="1">
        <f t="shared" si="174"/>
        <v>30</v>
      </c>
      <c r="H5605">
        <v>1</v>
      </c>
    </row>
    <row r="5606" spans="1:8" x14ac:dyDescent="0.35">
      <c r="A5606" s="1">
        <v>85604</v>
      </c>
      <c r="B5606" s="1" t="s">
        <v>46796</v>
      </c>
      <c r="C5606" s="8">
        <v>45249.819189814814</v>
      </c>
      <c r="D5606" s="1">
        <v>70282</v>
      </c>
      <c r="E5606" s="1">
        <v>100040</v>
      </c>
      <c r="F5606" s="1">
        <f t="shared" si="175"/>
        <v>23</v>
      </c>
      <c r="G5606" s="1">
        <f t="shared" si="174"/>
        <v>26</v>
      </c>
      <c r="H5606">
        <v>0</v>
      </c>
    </row>
    <row r="5607" spans="1:8" x14ac:dyDescent="0.35">
      <c r="A5607" s="1">
        <v>85605</v>
      </c>
      <c r="B5607" s="1" t="s">
        <v>48549</v>
      </c>
      <c r="C5607" s="8">
        <v>45054.397546296299</v>
      </c>
      <c r="D5607" s="1">
        <v>70890</v>
      </c>
      <c r="E5607" s="1">
        <v>100730</v>
      </c>
      <c r="F5607" s="1">
        <f t="shared" si="175"/>
        <v>34</v>
      </c>
      <c r="G5607" s="1">
        <f t="shared" si="174"/>
        <v>25</v>
      </c>
      <c r="H5607">
        <v>1</v>
      </c>
    </row>
    <row r="5608" spans="1:8" x14ac:dyDescent="0.35">
      <c r="A5608" s="1">
        <v>85606</v>
      </c>
      <c r="B5608" s="1" t="s">
        <v>40554</v>
      </c>
      <c r="C5608" s="8">
        <v>45154.223449074074</v>
      </c>
      <c r="D5608" s="1">
        <v>71150</v>
      </c>
      <c r="E5608" s="1">
        <v>100848</v>
      </c>
      <c r="F5608" s="1">
        <f t="shared" si="175"/>
        <v>30</v>
      </c>
      <c r="G5608" s="1">
        <f t="shared" si="174"/>
        <v>22</v>
      </c>
      <c r="H5608">
        <v>0</v>
      </c>
    </row>
    <row r="5609" spans="1:8" x14ac:dyDescent="0.35">
      <c r="A5609" s="1">
        <v>85607</v>
      </c>
      <c r="B5609" s="1" t="s">
        <v>50134</v>
      </c>
      <c r="C5609" s="8">
        <v>45108.262511574074</v>
      </c>
      <c r="D5609" s="1">
        <v>71181</v>
      </c>
      <c r="E5609" s="1">
        <v>100115</v>
      </c>
      <c r="F5609" s="1">
        <f t="shared" si="175"/>
        <v>34</v>
      </c>
      <c r="G5609" s="1">
        <f t="shared" si="174"/>
        <v>25</v>
      </c>
      <c r="H5609">
        <v>1</v>
      </c>
    </row>
    <row r="5610" spans="1:8" x14ac:dyDescent="0.35">
      <c r="A5610" s="1">
        <v>85608</v>
      </c>
      <c r="B5610" s="1" t="s">
        <v>45559</v>
      </c>
      <c r="C5610" s="8">
        <v>45288.793888888889</v>
      </c>
      <c r="D5610" s="1">
        <v>70722</v>
      </c>
      <c r="E5610" s="1">
        <v>100205</v>
      </c>
      <c r="F5610" s="1">
        <f t="shared" si="175"/>
        <v>32</v>
      </c>
      <c r="G5610" s="1">
        <f t="shared" si="174"/>
        <v>30</v>
      </c>
      <c r="H5610">
        <v>0</v>
      </c>
    </row>
    <row r="5611" spans="1:8" x14ac:dyDescent="0.35">
      <c r="A5611" s="1">
        <v>85609</v>
      </c>
      <c r="B5611" s="1" t="s">
        <v>51056</v>
      </c>
      <c r="C5611" s="8">
        <v>45277.340439814812</v>
      </c>
      <c r="D5611" s="1">
        <v>70162</v>
      </c>
      <c r="E5611" s="1">
        <v>101249</v>
      </c>
      <c r="F5611" s="1">
        <f t="shared" si="175"/>
        <v>41</v>
      </c>
      <c r="G5611" s="1">
        <f t="shared" si="174"/>
        <v>28</v>
      </c>
      <c r="H5611">
        <v>0</v>
      </c>
    </row>
    <row r="5612" spans="1:8" x14ac:dyDescent="0.35">
      <c r="A5612" s="1">
        <v>85610</v>
      </c>
      <c r="B5612" s="1" t="s">
        <v>52740</v>
      </c>
      <c r="C5612" s="8">
        <v>44972.794641203705</v>
      </c>
      <c r="D5612" s="1">
        <v>70156</v>
      </c>
      <c r="E5612" s="1">
        <v>100545</v>
      </c>
      <c r="F5612" s="1">
        <f t="shared" si="175"/>
        <v>22</v>
      </c>
      <c r="G5612" s="1">
        <f t="shared" si="174"/>
        <v>31</v>
      </c>
      <c r="H5612">
        <v>0</v>
      </c>
    </row>
    <row r="5613" spans="1:8" x14ac:dyDescent="0.35">
      <c r="A5613" s="1">
        <v>85611</v>
      </c>
      <c r="B5613" s="1" t="s">
        <v>42407</v>
      </c>
      <c r="C5613" s="8">
        <v>44975.027280092596</v>
      </c>
      <c r="D5613" s="1">
        <v>70196</v>
      </c>
      <c r="E5613" s="1">
        <v>100140</v>
      </c>
      <c r="F5613" s="1">
        <f t="shared" si="175"/>
        <v>34</v>
      </c>
      <c r="G5613" s="1">
        <f t="shared" si="174"/>
        <v>20</v>
      </c>
      <c r="H5613">
        <v>1</v>
      </c>
    </row>
    <row r="5614" spans="1:8" x14ac:dyDescent="0.35">
      <c r="A5614" s="1">
        <v>85612</v>
      </c>
      <c r="B5614" s="1" t="s">
        <v>51858</v>
      </c>
      <c r="C5614" s="8">
        <v>45061.186782407407</v>
      </c>
      <c r="D5614" s="1">
        <v>70417</v>
      </c>
      <c r="E5614" s="1">
        <v>100159</v>
      </c>
      <c r="F5614" s="1">
        <f t="shared" si="175"/>
        <v>33</v>
      </c>
      <c r="G5614" s="1">
        <f t="shared" si="174"/>
        <v>20</v>
      </c>
      <c r="H5614">
        <v>0</v>
      </c>
    </row>
    <row r="5615" spans="1:8" x14ac:dyDescent="0.35">
      <c r="A5615" s="1">
        <v>85613</v>
      </c>
      <c r="B5615" s="1" t="s">
        <v>43615</v>
      </c>
      <c r="C5615" s="8">
        <v>44951.26090277778</v>
      </c>
      <c r="D5615" s="1">
        <v>70131</v>
      </c>
      <c r="E5615" s="1">
        <v>100003</v>
      </c>
      <c r="F5615" s="1">
        <f t="shared" si="175"/>
        <v>30</v>
      </c>
      <c r="G5615" s="1">
        <f t="shared" si="174"/>
        <v>24</v>
      </c>
      <c r="H5615">
        <v>0</v>
      </c>
    </row>
    <row r="5616" spans="1:8" x14ac:dyDescent="0.35">
      <c r="A5616" s="1">
        <v>85614</v>
      </c>
      <c r="B5616" s="1" t="s">
        <v>53126</v>
      </c>
      <c r="C5616" s="8">
        <v>45249.990590277775</v>
      </c>
      <c r="D5616" s="1">
        <v>70851</v>
      </c>
      <c r="E5616" s="1">
        <v>100749</v>
      </c>
      <c r="F5616" s="1">
        <f t="shared" si="175"/>
        <v>39</v>
      </c>
      <c r="G5616" s="1">
        <f t="shared" si="174"/>
        <v>32</v>
      </c>
      <c r="H5616">
        <v>0</v>
      </c>
    </row>
    <row r="5617" spans="1:8" x14ac:dyDescent="0.35">
      <c r="A5617" s="1">
        <v>85615</v>
      </c>
      <c r="B5617" s="1" t="s">
        <v>33164</v>
      </c>
      <c r="C5617" s="8">
        <v>44955.159861111111</v>
      </c>
      <c r="D5617" s="1">
        <v>70755</v>
      </c>
      <c r="E5617" s="1">
        <v>101465</v>
      </c>
      <c r="F5617" s="1">
        <f t="shared" si="175"/>
        <v>17</v>
      </c>
      <c r="G5617" s="1">
        <f t="shared" si="174"/>
        <v>26</v>
      </c>
      <c r="H5617">
        <v>1</v>
      </c>
    </row>
    <row r="5618" spans="1:8" x14ac:dyDescent="0.35">
      <c r="A5618" s="1">
        <v>85616</v>
      </c>
      <c r="B5618" s="1" t="s">
        <v>50228</v>
      </c>
      <c r="C5618" s="8">
        <v>45101.883726851855</v>
      </c>
      <c r="D5618" s="1">
        <v>70828</v>
      </c>
      <c r="E5618" s="1">
        <v>100934</v>
      </c>
      <c r="F5618" s="1">
        <f t="shared" si="175"/>
        <v>25</v>
      </c>
      <c r="G5618" s="1">
        <f t="shared" si="174"/>
        <v>30</v>
      </c>
      <c r="H5618">
        <v>0</v>
      </c>
    </row>
    <row r="5619" spans="1:8" x14ac:dyDescent="0.35">
      <c r="A5619" s="1">
        <v>85617</v>
      </c>
      <c r="B5619" s="1" t="s">
        <v>31146</v>
      </c>
      <c r="C5619" s="8">
        <v>45270.793761574074</v>
      </c>
      <c r="D5619" s="1">
        <v>70108</v>
      </c>
      <c r="E5619" s="1">
        <v>100586</v>
      </c>
      <c r="F5619" s="1">
        <f t="shared" si="175"/>
        <v>35</v>
      </c>
      <c r="G5619" s="1">
        <f t="shared" si="174"/>
        <v>28</v>
      </c>
      <c r="H5619">
        <v>0</v>
      </c>
    </row>
    <row r="5620" spans="1:8" x14ac:dyDescent="0.35">
      <c r="A5620" s="1">
        <v>85618</v>
      </c>
      <c r="B5620" s="1" t="s">
        <v>28195</v>
      </c>
      <c r="C5620" s="8">
        <v>45113.611747685187</v>
      </c>
      <c r="D5620" s="1">
        <v>70975</v>
      </c>
      <c r="E5620" s="1">
        <v>100875</v>
      </c>
      <c r="F5620" s="1">
        <f t="shared" si="175"/>
        <v>27</v>
      </c>
      <c r="G5620" s="1">
        <f t="shared" si="174"/>
        <v>30</v>
      </c>
      <c r="H5620">
        <v>1</v>
      </c>
    </row>
    <row r="5621" spans="1:8" x14ac:dyDescent="0.35">
      <c r="A5621" s="1">
        <v>85619</v>
      </c>
      <c r="B5621" s="1" t="s">
        <v>48000</v>
      </c>
      <c r="C5621" s="8">
        <v>45132.203969907408</v>
      </c>
      <c r="D5621" s="1">
        <v>70425</v>
      </c>
      <c r="E5621" s="1">
        <v>100137</v>
      </c>
      <c r="F5621" s="1">
        <f t="shared" si="175"/>
        <v>31</v>
      </c>
      <c r="G5621" s="1">
        <f t="shared" si="174"/>
        <v>24</v>
      </c>
      <c r="H5621">
        <v>0</v>
      </c>
    </row>
    <row r="5622" spans="1:8" x14ac:dyDescent="0.35">
      <c r="A5622" s="1">
        <v>85620</v>
      </c>
      <c r="B5622" s="1" t="s">
        <v>42967</v>
      </c>
      <c r="C5622" s="8">
        <v>45140.842060185183</v>
      </c>
      <c r="D5622" s="1">
        <v>71409</v>
      </c>
      <c r="E5622" s="1">
        <v>101248</v>
      </c>
      <c r="F5622" s="1">
        <f t="shared" si="175"/>
        <v>22</v>
      </c>
      <c r="G5622" s="1">
        <f t="shared" si="174"/>
        <v>34</v>
      </c>
      <c r="H5622">
        <v>1</v>
      </c>
    </row>
    <row r="5623" spans="1:8" x14ac:dyDescent="0.35">
      <c r="A5623" s="1">
        <v>85621</v>
      </c>
      <c r="B5623" s="1" t="s">
        <v>42734</v>
      </c>
      <c r="C5623" s="8">
        <v>45186.419374999998</v>
      </c>
      <c r="D5623" s="1">
        <v>70834</v>
      </c>
      <c r="E5623" s="1">
        <v>101411</v>
      </c>
      <c r="F5623" s="1">
        <f t="shared" si="175"/>
        <v>28</v>
      </c>
      <c r="G5623" s="1">
        <f t="shared" si="174"/>
        <v>23</v>
      </c>
      <c r="H5623">
        <v>0</v>
      </c>
    </row>
    <row r="5624" spans="1:8" x14ac:dyDescent="0.35">
      <c r="A5624" s="1">
        <v>85622</v>
      </c>
      <c r="B5624" s="1" t="s">
        <v>51468</v>
      </c>
      <c r="C5624" s="8">
        <v>45018.430787037039</v>
      </c>
      <c r="D5624" s="1">
        <v>71497</v>
      </c>
      <c r="E5624" s="1">
        <v>100085</v>
      </c>
      <c r="F5624" s="1">
        <f t="shared" si="175"/>
        <v>20</v>
      </c>
      <c r="G5624" s="1">
        <f t="shared" si="174"/>
        <v>22</v>
      </c>
      <c r="H5624">
        <v>0</v>
      </c>
    </row>
    <row r="5625" spans="1:8" x14ac:dyDescent="0.35">
      <c r="A5625" s="1">
        <v>85623</v>
      </c>
      <c r="B5625" s="1" t="s">
        <v>35767</v>
      </c>
      <c r="C5625" s="8">
        <v>45099.248449074075</v>
      </c>
      <c r="D5625" s="1">
        <v>70742</v>
      </c>
      <c r="E5625" s="1">
        <v>101055</v>
      </c>
      <c r="F5625" s="1">
        <f t="shared" si="175"/>
        <v>31</v>
      </c>
      <c r="G5625" s="1">
        <f t="shared" si="174"/>
        <v>22</v>
      </c>
      <c r="H5625">
        <v>1</v>
      </c>
    </row>
    <row r="5626" spans="1:8" x14ac:dyDescent="0.35">
      <c r="A5626" s="1">
        <v>85624</v>
      </c>
      <c r="B5626" s="1" t="s">
        <v>33521</v>
      </c>
      <c r="C5626" s="8">
        <v>45226.421643518515</v>
      </c>
      <c r="D5626" s="1">
        <v>71405</v>
      </c>
      <c r="E5626" s="1">
        <v>100758</v>
      </c>
      <c r="F5626" s="1">
        <f t="shared" si="175"/>
        <v>33</v>
      </c>
      <c r="G5626" s="1">
        <f t="shared" si="174"/>
        <v>34</v>
      </c>
      <c r="H5626">
        <v>1</v>
      </c>
    </row>
    <row r="5627" spans="1:8" x14ac:dyDescent="0.35">
      <c r="A5627" s="1">
        <v>85625</v>
      </c>
      <c r="B5627" s="1" t="s">
        <v>30365</v>
      </c>
      <c r="C5627" s="8">
        <v>44968.400011574071</v>
      </c>
      <c r="D5627" s="1">
        <v>70123</v>
      </c>
      <c r="E5627" s="1">
        <v>100881</v>
      </c>
      <c r="F5627" s="1">
        <f t="shared" si="175"/>
        <v>36</v>
      </c>
      <c r="G5627" s="1">
        <f t="shared" si="174"/>
        <v>25</v>
      </c>
      <c r="H5627">
        <v>1</v>
      </c>
    </row>
    <row r="5628" spans="1:8" x14ac:dyDescent="0.35">
      <c r="A5628" s="1">
        <v>85626</v>
      </c>
      <c r="B5628" s="1" t="s">
        <v>39542</v>
      </c>
      <c r="C5628" s="8">
        <v>45216.181909722225</v>
      </c>
      <c r="D5628" s="1">
        <v>70131</v>
      </c>
      <c r="E5628" s="1">
        <v>101442</v>
      </c>
      <c r="F5628" s="1">
        <f t="shared" si="175"/>
        <v>30</v>
      </c>
      <c r="G5628" s="1">
        <f t="shared" si="174"/>
        <v>30</v>
      </c>
      <c r="H5628">
        <v>1</v>
      </c>
    </row>
    <row r="5629" spans="1:8" x14ac:dyDescent="0.35">
      <c r="A5629" s="1">
        <v>85627</v>
      </c>
      <c r="B5629" s="1" t="s">
        <v>32813</v>
      </c>
      <c r="C5629" s="8">
        <v>44935.356851851851</v>
      </c>
      <c r="D5629" s="1">
        <v>70368</v>
      </c>
      <c r="E5629" s="1">
        <v>101064</v>
      </c>
      <c r="F5629" s="1">
        <f t="shared" si="175"/>
        <v>26</v>
      </c>
      <c r="G5629" s="1">
        <f t="shared" si="174"/>
        <v>28</v>
      </c>
      <c r="H5629">
        <v>1</v>
      </c>
    </row>
    <row r="5630" spans="1:8" x14ac:dyDescent="0.35">
      <c r="A5630" s="1">
        <v>85628</v>
      </c>
      <c r="B5630" s="1" t="s">
        <v>49870</v>
      </c>
      <c r="C5630" s="8">
        <v>45157.423194444447</v>
      </c>
      <c r="D5630" s="1">
        <v>71244</v>
      </c>
      <c r="E5630" s="1">
        <v>100229</v>
      </c>
      <c r="F5630" s="1">
        <f t="shared" si="175"/>
        <v>34</v>
      </c>
      <c r="G5630" s="1">
        <f t="shared" si="174"/>
        <v>25</v>
      </c>
      <c r="H5630">
        <v>0</v>
      </c>
    </row>
    <row r="5631" spans="1:8" x14ac:dyDescent="0.35">
      <c r="A5631" s="1">
        <v>85629</v>
      </c>
      <c r="B5631" s="1" t="s">
        <v>47733</v>
      </c>
      <c r="C5631" s="8">
        <v>45187.003692129627</v>
      </c>
      <c r="D5631" s="1">
        <v>70280</v>
      </c>
      <c r="E5631" s="1">
        <v>100816</v>
      </c>
      <c r="F5631" s="1">
        <f t="shared" si="175"/>
        <v>24</v>
      </c>
      <c r="G5631" s="1">
        <f t="shared" si="174"/>
        <v>31</v>
      </c>
      <c r="H5631">
        <v>0</v>
      </c>
    </row>
    <row r="5632" spans="1:8" x14ac:dyDescent="0.35">
      <c r="A5632" s="1">
        <v>85630</v>
      </c>
      <c r="B5632" s="1" t="s">
        <v>38263</v>
      </c>
      <c r="C5632" s="8">
        <v>45084.17287037037</v>
      </c>
      <c r="D5632" s="1">
        <v>70126</v>
      </c>
      <c r="E5632" s="1">
        <v>100955</v>
      </c>
      <c r="F5632" s="1">
        <f t="shared" si="175"/>
        <v>30</v>
      </c>
      <c r="G5632" s="1">
        <f t="shared" si="174"/>
        <v>26</v>
      </c>
      <c r="H5632">
        <v>1</v>
      </c>
    </row>
    <row r="5633" spans="1:8" x14ac:dyDescent="0.35">
      <c r="A5633" s="1">
        <v>85631</v>
      </c>
      <c r="B5633" s="1" t="s">
        <v>33253</v>
      </c>
      <c r="C5633" s="8">
        <v>45131.08357638889</v>
      </c>
      <c r="D5633" s="1">
        <v>70369</v>
      </c>
      <c r="E5633" s="1">
        <v>100098</v>
      </c>
      <c r="F5633" s="1">
        <f t="shared" si="175"/>
        <v>35</v>
      </c>
      <c r="G5633" s="1">
        <f t="shared" si="174"/>
        <v>25</v>
      </c>
      <c r="H5633">
        <v>0</v>
      </c>
    </row>
    <row r="5634" spans="1:8" x14ac:dyDescent="0.35">
      <c r="A5634" s="1">
        <v>85632</v>
      </c>
      <c r="B5634" s="1" t="s">
        <v>49953</v>
      </c>
      <c r="C5634" s="8">
        <v>45022.492025462961</v>
      </c>
      <c r="D5634" s="1">
        <v>71096</v>
      </c>
      <c r="E5634" s="1">
        <v>101208</v>
      </c>
      <c r="F5634" s="1">
        <f t="shared" si="175"/>
        <v>33</v>
      </c>
      <c r="G5634" s="1">
        <f t="shared" si="174"/>
        <v>21</v>
      </c>
      <c r="H5634">
        <v>1</v>
      </c>
    </row>
    <row r="5635" spans="1:8" x14ac:dyDescent="0.35">
      <c r="A5635" s="1">
        <v>85633</v>
      </c>
      <c r="B5635" s="1" t="s">
        <v>53749</v>
      </c>
      <c r="C5635" s="8">
        <v>44939.600891203707</v>
      </c>
      <c r="D5635" s="1">
        <v>70841</v>
      </c>
      <c r="E5635" s="1">
        <v>100522</v>
      </c>
      <c r="F5635" s="1">
        <f t="shared" si="175"/>
        <v>20</v>
      </c>
      <c r="G5635" s="1">
        <f t="shared" ref="G5635:G5698" si="176">COUNTIF(E$1:E$41447,E5635)</f>
        <v>24</v>
      </c>
      <c r="H5635">
        <v>1</v>
      </c>
    </row>
    <row r="5636" spans="1:8" x14ac:dyDescent="0.35">
      <c r="A5636" s="1">
        <v>85634</v>
      </c>
      <c r="B5636" s="1" t="s">
        <v>37807</v>
      </c>
      <c r="C5636" s="8">
        <v>45084.374259259261</v>
      </c>
      <c r="D5636" s="1">
        <v>71405</v>
      </c>
      <c r="E5636" s="1">
        <v>101387</v>
      </c>
      <c r="F5636" s="1">
        <f t="shared" ref="F5636:F5699" si="177">COUNTIF(D$1:D$41447,D5636)</f>
        <v>33</v>
      </c>
      <c r="G5636" s="1">
        <f t="shared" si="176"/>
        <v>39</v>
      </c>
      <c r="H5636">
        <v>1</v>
      </c>
    </row>
    <row r="5637" spans="1:8" x14ac:dyDescent="0.35">
      <c r="A5637" s="1">
        <v>85635</v>
      </c>
      <c r="B5637" s="1" t="s">
        <v>43928</v>
      </c>
      <c r="C5637" s="8">
        <v>44960.901956018519</v>
      </c>
      <c r="D5637" s="1">
        <v>71092</v>
      </c>
      <c r="E5637" s="1">
        <v>100675</v>
      </c>
      <c r="F5637" s="1">
        <f t="shared" si="177"/>
        <v>24</v>
      </c>
      <c r="G5637" s="1">
        <f t="shared" si="176"/>
        <v>28</v>
      </c>
      <c r="H5637">
        <v>1</v>
      </c>
    </row>
    <row r="5638" spans="1:8" x14ac:dyDescent="0.35">
      <c r="A5638" s="1">
        <v>85636</v>
      </c>
      <c r="B5638" s="1" t="s">
        <v>41502</v>
      </c>
      <c r="C5638" s="8">
        <v>45094.872824074075</v>
      </c>
      <c r="D5638" s="1">
        <v>71136</v>
      </c>
      <c r="E5638" s="1">
        <v>100147</v>
      </c>
      <c r="F5638" s="1">
        <f t="shared" si="177"/>
        <v>31</v>
      </c>
      <c r="G5638" s="1">
        <f t="shared" si="176"/>
        <v>31</v>
      </c>
      <c r="H5638">
        <v>1</v>
      </c>
    </row>
    <row r="5639" spans="1:8" x14ac:dyDescent="0.35">
      <c r="A5639" s="1">
        <v>85637</v>
      </c>
      <c r="B5639" s="1" t="s">
        <v>41830</v>
      </c>
      <c r="C5639" s="8">
        <v>45026.715370370373</v>
      </c>
      <c r="D5639" s="1">
        <v>70874</v>
      </c>
      <c r="E5639" s="1">
        <v>100708</v>
      </c>
      <c r="F5639" s="1">
        <f t="shared" si="177"/>
        <v>29</v>
      </c>
      <c r="G5639" s="1">
        <f t="shared" si="176"/>
        <v>28</v>
      </c>
      <c r="H5639">
        <v>0</v>
      </c>
    </row>
    <row r="5640" spans="1:8" x14ac:dyDescent="0.35">
      <c r="A5640" s="1">
        <v>85638</v>
      </c>
      <c r="B5640" s="1" t="s">
        <v>28999</v>
      </c>
      <c r="C5640" s="8">
        <v>45219.138912037037</v>
      </c>
      <c r="D5640" s="1">
        <v>70856</v>
      </c>
      <c r="E5640" s="1">
        <v>101041</v>
      </c>
      <c r="F5640" s="1">
        <f t="shared" si="177"/>
        <v>22</v>
      </c>
      <c r="G5640" s="1">
        <f t="shared" si="176"/>
        <v>30</v>
      </c>
      <c r="H5640">
        <v>0</v>
      </c>
    </row>
    <row r="5641" spans="1:8" x14ac:dyDescent="0.35">
      <c r="A5641" s="1">
        <v>85639</v>
      </c>
      <c r="B5641" s="1" t="s">
        <v>45005</v>
      </c>
      <c r="C5641" s="8">
        <v>44935.166331018518</v>
      </c>
      <c r="D5641" s="1">
        <v>70661</v>
      </c>
      <c r="E5641" s="1">
        <v>100766</v>
      </c>
      <c r="F5641" s="1">
        <f t="shared" si="177"/>
        <v>19</v>
      </c>
      <c r="G5641" s="1">
        <f t="shared" si="176"/>
        <v>21</v>
      </c>
      <c r="H5641">
        <v>0</v>
      </c>
    </row>
    <row r="5642" spans="1:8" x14ac:dyDescent="0.35">
      <c r="A5642" s="1">
        <v>85640</v>
      </c>
      <c r="B5642" s="1" t="s">
        <v>37296</v>
      </c>
      <c r="C5642" s="8">
        <v>45192.0387962963</v>
      </c>
      <c r="D5642" s="1">
        <v>71061</v>
      </c>
      <c r="E5642" s="1">
        <v>101247</v>
      </c>
      <c r="F5642" s="1">
        <f t="shared" si="177"/>
        <v>38</v>
      </c>
      <c r="G5642" s="1">
        <f t="shared" si="176"/>
        <v>32</v>
      </c>
      <c r="H5642">
        <v>1</v>
      </c>
    </row>
    <row r="5643" spans="1:8" x14ac:dyDescent="0.35">
      <c r="A5643" s="1">
        <v>85641</v>
      </c>
      <c r="B5643" s="1" t="s">
        <v>53004</v>
      </c>
      <c r="C5643" s="8">
        <v>45169.208101851851</v>
      </c>
      <c r="D5643" s="1">
        <v>70857</v>
      </c>
      <c r="E5643" s="1">
        <v>100117</v>
      </c>
      <c r="F5643" s="1">
        <f t="shared" si="177"/>
        <v>25</v>
      </c>
      <c r="G5643" s="1">
        <f t="shared" si="176"/>
        <v>32</v>
      </c>
      <c r="H5643">
        <v>1</v>
      </c>
    </row>
    <row r="5644" spans="1:8" x14ac:dyDescent="0.35">
      <c r="A5644" s="1">
        <v>85642</v>
      </c>
      <c r="B5644" s="1" t="s">
        <v>51666</v>
      </c>
      <c r="C5644" s="8">
        <v>45025.776921296296</v>
      </c>
      <c r="D5644" s="1">
        <v>70156</v>
      </c>
      <c r="E5644" s="1">
        <v>100104</v>
      </c>
      <c r="F5644" s="1">
        <f t="shared" si="177"/>
        <v>22</v>
      </c>
      <c r="G5644" s="1">
        <f t="shared" si="176"/>
        <v>34</v>
      </c>
      <c r="H5644">
        <v>1</v>
      </c>
    </row>
    <row r="5645" spans="1:8" x14ac:dyDescent="0.35">
      <c r="A5645" s="1">
        <v>85643</v>
      </c>
      <c r="B5645" s="1" t="s">
        <v>34697</v>
      </c>
      <c r="C5645" s="8">
        <v>45159.153634259259</v>
      </c>
      <c r="D5645" s="1">
        <v>70640</v>
      </c>
      <c r="E5645" s="1">
        <v>100122</v>
      </c>
      <c r="F5645" s="1">
        <f t="shared" si="177"/>
        <v>31</v>
      </c>
      <c r="G5645" s="1">
        <f t="shared" si="176"/>
        <v>35</v>
      </c>
      <c r="H5645">
        <v>0</v>
      </c>
    </row>
    <row r="5646" spans="1:8" x14ac:dyDescent="0.35">
      <c r="A5646" s="1">
        <v>85644</v>
      </c>
      <c r="B5646" s="1" t="s">
        <v>49484</v>
      </c>
      <c r="C5646" s="8">
        <v>45008.926157407404</v>
      </c>
      <c r="D5646" s="1">
        <v>70855</v>
      </c>
      <c r="E5646" s="1">
        <v>100652</v>
      </c>
      <c r="F5646" s="1">
        <f t="shared" si="177"/>
        <v>24</v>
      </c>
      <c r="G5646" s="1">
        <f t="shared" si="176"/>
        <v>34</v>
      </c>
      <c r="H5646">
        <v>1</v>
      </c>
    </row>
    <row r="5647" spans="1:8" x14ac:dyDescent="0.35">
      <c r="A5647" s="1">
        <v>85645</v>
      </c>
      <c r="B5647" s="1" t="s">
        <v>34669</v>
      </c>
      <c r="C5647" s="8">
        <v>45193.79179398148</v>
      </c>
      <c r="D5647" s="1">
        <v>70069</v>
      </c>
      <c r="E5647" s="1">
        <v>101197</v>
      </c>
      <c r="F5647" s="1">
        <f t="shared" si="177"/>
        <v>32</v>
      </c>
      <c r="G5647" s="1">
        <f t="shared" si="176"/>
        <v>15</v>
      </c>
      <c r="H5647">
        <v>1</v>
      </c>
    </row>
    <row r="5648" spans="1:8" x14ac:dyDescent="0.35">
      <c r="A5648" s="1">
        <v>85646</v>
      </c>
      <c r="B5648" s="1" t="s">
        <v>30374</v>
      </c>
      <c r="C5648" s="8">
        <v>44937.365949074076</v>
      </c>
      <c r="D5648" s="1">
        <v>70076</v>
      </c>
      <c r="E5648" s="1">
        <v>101265</v>
      </c>
      <c r="F5648" s="1">
        <f t="shared" si="177"/>
        <v>26</v>
      </c>
      <c r="G5648" s="1">
        <f t="shared" si="176"/>
        <v>27</v>
      </c>
      <c r="H5648">
        <v>1</v>
      </c>
    </row>
    <row r="5649" spans="1:8" x14ac:dyDescent="0.35">
      <c r="A5649" s="1">
        <v>85647</v>
      </c>
      <c r="B5649" s="1" t="s">
        <v>34972</v>
      </c>
      <c r="C5649" s="8">
        <v>45024.596643518518</v>
      </c>
      <c r="D5649" s="1">
        <v>70252</v>
      </c>
      <c r="E5649" s="1">
        <v>100457</v>
      </c>
      <c r="F5649" s="1">
        <f t="shared" si="177"/>
        <v>33</v>
      </c>
      <c r="G5649" s="1">
        <f t="shared" si="176"/>
        <v>23</v>
      </c>
      <c r="H5649">
        <v>0</v>
      </c>
    </row>
    <row r="5650" spans="1:8" x14ac:dyDescent="0.35">
      <c r="A5650" s="1">
        <v>85648</v>
      </c>
      <c r="B5650" s="1" t="s">
        <v>32200</v>
      </c>
      <c r="C5650" s="8">
        <v>45170.648495370369</v>
      </c>
      <c r="D5650" s="1">
        <v>70435</v>
      </c>
      <c r="E5650" s="1">
        <v>101193</v>
      </c>
      <c r="F5650" s="1">
        <f t="shared" si="177"/>
        <v>35</v>
      </c>
      <c r="G5650" s="1">
        <f t="shared" si="176"/>
        <v>33</v>
      </c>
      <c r="H5650">
        <v>1</v>
      </c>
    </row>
    <row r="5651" spans="1:8" x14ac:dyDescent="0.35">
      <c r="A5651" s="1">
        <v>85649</v>
      </c>
      <c r="B5651" s="1" t="s">
        <v>47228</v>
      </c>
      <c r="C5651" s="8">
        <v>45159.724479166667</v>
      </c>
      <c r="D5651" s="1">
        <v>71213</v>
      </c>
      <c r="E5651" s="1">
        <v>100006</v>
      </c>
      <c r="F5651" s="1">
        <f t="shared" si="177"/>
        <v>29</v>
      </c>
      <c r="G5651" s="1">
        <f t="shared" si="176"/>
        <v>29</v>
      </c>
      <c r="H5651">
        <v>1</v>
      </c>
    </row>
    <row r="5652" spans="1:8" x14ac:dyDescent="0.35">
      <c r="A5652" s="1">
        <v>85650</v>
      </c>
      <c r="B5652" s="1" t="s">
        <v>29459</v>
      </c>
      <c r="C5652" s="8">
        <v>44964.519421296296</v>
      </c>
      <c r="D5652" s="1">
        <v>71439</v>
      </c>
      <c r="E5652" s="1">
        <v>100550</v>
      </c>
      <c r="F5652" s="1">
        <f t="shared" si="177"/>
        <v>31</v>
      </c>
      <c r="G5652" s="1">
        <f t="shared" si="176"/>
        <v>29</v>
      </c>
      <c r="H5652">
        <v>1</v>
      </c>
    </row>
    <row r="5653" spans="1:8" x14ac:dyDescent="0.35">
      <c r="A5653" s="1">
        <v>85651</v>
      </c>
      <c r="B5653" s="1" t="s">
        <v>41142</v>
      </c>
      <c r="C5653" s="8">
        <v>44956.681851851848</v>
      </c>
      <c r="D5653" s="1">
        <v>71523</v>
      </c>
      <c r="E5653" s="1">
        <v>101148</v>
      </c>
      <c r="F5653" s="1">
        <f t="shared" si="177"/>
        <v>32</v>
      </c>
      <c r="G5653" s="1">
        <f t="shared" si="176"/>
        <v>37</v>
      </c>
      <c r="H5653">
        <v>0</v>
      </c>
    </row>
    <row r="5654" spans="1:8" x14ac:dyDescent="0.35">
      <c r="A5654" s="1">
        <v>85652</v>
      </c>
      <c r="B5654" s="1" t="s">
        <v>44933</v>
      </c>
      <c r="C5654" s="8">
        <v>45189.706377314818</v>
      </c>
      <c r="D5654" s="1">
        <v>70995</v>
      </c>
      <c r="E5654" s="1">
        <v>100980</v>
      </c>
      <c r="F5654" s="1">
        <f t="shared" si="177"/>
        <v>32</v>
      </c>
      <c r="G5654" s="1">
        <f t="shared" si="176"/>
        <v>37</v>
      </c>
      <c r="H5654">
        <v>0</v>
      </c>
    </row>
    <row r="5655" spans="1:8" x14ac:dyDescent="0.35">
      <c r="A5655" s="1">
        <v>85653</v>
      </c>
      <c r="B5655" s="1" t="s">
        <v>47628</v>
      </c>
      <c r="C5655" s="8">
        <v>45265.304398148146</v>
      </c>
      <c r="D5655" s="1">
        <v>71027</v>
      </c>
      <c r="E5655" s="1">
        <v>101176</v>
      </c>
      <c r="F5655" s="1">
        <f t="shared" si="177"/>
        <v>19</v>
      </c>
      <c r="G5655" s="1">
        <f t="shared" si="176"/>
        <v>34</v>
      </c>
      <c r="H5655">
        <v>0</v>
      </c>
    </row>
    <row r="5656" spans="1:8" x14ac:dyDescent="0.35">
      <c r="A5656" s="1">
        <v>85654</v>
      </c>
      <c r="B5656" s="1" t="s">
        <v>37299</v>
      </c>
      <c r="C5656" s="8">
        <v>45173.131203703706</v>
      </c>
      <c r="D5656" s="1">
        <v>71220</v>
      </c>
      <c r="E5656" s="1">
        <v>101479</v>
      </c>
      <c r="F5656" s="1">
        <f t="shared" si="177"/>
        <v>36</v>
      </c>
      <c r="G5656" s="1">
        <f t="shared" si="176"/>
        <v>18</v>
      </c>
      <c r="H5656">
        <v>1</v>
      </c>
    </row>
    <row r="5657" spans="1:8" x14ac:dyDescent="0.35">
      <c r="A5657" s="1">
        <v>85655</v>
      </c>
      <c r="B5657" s="1" t="s">
        <v>45486</v>
      </c>
      <c r="C5657" s="8">
        <v>44994.249525462961</v>
      </c>
      <c r="D5657" s="1">
        <v>70457</v>
      </c>
      <c r="E5657" s="1">
        <v>101548</v>
      </c>
      <c r="F5657" s="1">
        <f t="shared" si="177"/>
        <v>29</v>
      </c>
      <c r="G5657" s="1">
        <f t="shared" si="176"/>
        <v>26</v>
      </c>
      <c r="H5657">
        <v>0</v>
      </c>
    </row>
    <row r="5658" spans="1:8" x14ac:dyDescent="0.35">
      <c r="A5658" s="1">
        <v>85656</v>
      </c>
      <c r="B5658" s="1" t="s">
        <v>46740</v>
      </c>
      <c r="C5658" s="8">
        <v>45263.684675925928</v>
      </c>
      <c r="D5658" s="1">
        <v>70794</v>
      </c>
      <c r="E5658" s="1">
        <v>100798</v>
      </c>
      <c r="F5658" s="1">
        <f t="shared" si="177"/>
        <v>31</v>
      </c>
      <c r="G5658" s="1">
        <f t="shared" si="176"/>
        <v>25</v>
      </c>
      <c r="H5658">
        <v>0</v>
      </c>
    </row>
    <row r="5659" spans="1:8" x14ac:dyDescent="0.35">
      <c r="A5659" s="1">
        <v>85657</v>
      </c>
      <c r="B5659" s="1" t="s">
        <v>35929</v>
      </c>
      <c r="C5659" s="8">
        <v>44936.794652777775</v>
      </c>
      <c r="D5659" s="1">
        <v>70890</v>
      </c>
      <c r="E5659" s="1">
        <v>100452</v>
      </c>
      <c r="F5659" s="1">
        <f t="shared" si="177"/>
        <v>34</v>
      </c>
      <c r="G5659" s="1">
        <f t="shared" si="176"/>
        <v>26</v>
      </c>
      <c r="H5659">
        <v>0</v>
      </c>
    </row>
    <row r="5660" spans="1:8" x14ac:dyDescent="0.35">
      <c r="A5660" s="1">
        <v>85658</v>
      </c>
      <c r="B5660" s="1" t="s">
        <v>29974</v>
      </c>
      <c r="C5660" s="8">
        <v>44981.192777777775</v>
      </c>
      <c r="D5660" s="1">
        <v>70067</v>
      </c>
      <c r="E5660" s="1">
        <v>100641</v>
      </c>
      <c r="F5660" s="1">
        <f t="shared" si="177"/>
        <v>40</v>
      </c>
      <c r="G5660" s="1">
        <f t="shared" si="176"/>
        <v>35</v>
      </c>
      <c r="H5660">
        <v>1</v>
      </c>
    </row>
    <row r="5661" spans="1:8" x14ac:dyDescent="0.35">
      <c r="A5661" s="1">
        <v>85659</v>
      </c>
      <c r="B5661" s="1" t="s">
        <v>39501</v>
      </c>
      <c r="C5661" s="8">
        <v>45170.327222222222</v>
      </c>
      <c r="D5661" s="1">
        <v>70944</v>
      </c>
      <c r="E5661" s="1">
        <v>101056</v>
      </c>
      <c r="F5661" s="1">
        <f t="shared" si="177"/>
        <v>26</v>
      </c>
      <c r="G5661" s="1">
        <f t="shared" si="176"/>
        <v>30</v>
      </c>
      <c r="H5661">
        <v>1</v>
      </c>
    </row>
    <row r="5662" spans="1:8" x14ac:dyDescent="0.35">
      <c r="A5662" s="1">
        <v>85660</v>
      </c>
      <c r="B5662" s="1" t="s">
        <v>33907</v>
      </c>
      <c r="C5662" s="8">
        <v>45207.316423611112</v>
      </c>
      <c r="D5662" s="1">
        <v>71510</v>
      </c>
      <c r="E5662" s="1">
        <v>101186</v>
      </c>
      <c r="F5662" s="1">
        <f t="shared" si="177"/>
        <v>26</v>
      </c>
      <c r="G5662" s="1">
        <f t="shared" si="176"/>
        <v>26</v>
      </c>
      <c r="H5662">
        <v>1</v>
      </c>
    </row>
    <row r="5663" spans="1:8" x14ac:dyDescent="0.35">
      <c r="A5663" s="1">
        <v>85661</v>
      </c>
      <c r="B5663" s="1" t="s">
        <v>51158</v>
      </c>
      <c r="C5663" s="8">
        <v>44986.299421296295</v>
      </c>
      <c r="D5663" s="1">
        <v>70886</v>
      </c>
      <c r="E5663" s="1">
        <v>100059</v>
      </c>
      <c r="F5663" s="1">
        <f t="shared" si="177"/>
        <v>23</v>
      </c>
      <c r="G5663" s="1">
        <f t="shared" si="176"/>
        <v>31</v>
      </c>
      <c r="H5663">
        <v>0</v>
      </c>
    </row>
    <row r="5664" spans="1:8" x14ac:dyDescent="0.35">
      <c r="A5664" s="1">
        <v>85662</v>
      </c>
      <c r="B5664" s="1" t="s">
        <v>52196</v>
      </c>
      <c r="C5664" s="8">
        <v>45249.292453703703</v>
      </c>
      <c r="D5664" s="1">
        <v>70227</v>
      </c>
      <c r="E5664" s="1">
        <v>101202</v>
      </c>
      <c r="F5664" s="1">
        <f t="shared" si="177"/>
        <v>31</v>
      </c>
      <c r="G5664" s="1">
        <f t="shared" si="176"/>
        <v>22</v>
      </c>
      <c r="H5664">
        <v>0</v>
      </c>
    </row>
    <row r="5665" spans="1:8" x14ac:dyDescent="0.35">
      <c r="A5665" s="1">
        <v>85663</v>
      </c>
      <c r="B5665" s="1" t="s">
        <v>52303</v>
      </c>
      <c r="C5665" s="8">
        <v>45012.32303240741</v>
      </c>
      <c r="D5665" s="1">
        <v>71359</v>
      </c>
      <c r="E5665" s="1">
        <v>100095</v>
      </c>
      <c r="F5665" s="1">
        <f t="shared" si="177"/>
        <v>30</v>
      </c>
      <c r="G5665" s="1">
        <f t="shared" si="176"/>
        <v>31</v>
      </c>
      <c r="H5665">
        <v>1</v>
      </c>
    </row>
    <row r="5666" spans="1:8" x14ac:dyDescent="0.35">
      <c r="A5666" s="1">
        <v>85664</v>
      </c>
      <c r="B5666" s="1" t="s">
        <v>42873</v>
      </c>
      <c r="C5666" s="8">
        <v>45054.850011574075</v>
      </c>
      <c r="D5666" s="1">
        <v>71139</v>
      </c>
      <c r="E5666" s="1">
        <v>100067</v>
      </c>
      <c r="F5666" s="1">
        <f t="shared" si="177"/>
        <v>23</v>
      </c>
      <c r="G5666" s="1">
        <f t="shared" si="176"/>
        <v>32</v>
      </c>
      <c r="H5666">
        <v>0</v>
      </c>
    </row>
    <row r="5667" spans="1:8" x14ac:dyDescent="0.35">
      <c r="A5667" s="1">
        <v>85665</v>
      </c>
      <c r="B5667" s="1" t="s">
        <v>30239</v>
      </c>
      <c r="C5667" s="8">
        <v>45134.364675925928</v>
      </c>
      <c r="D5667" s="1">
        <v>71169</v>
      </c>
      <c r="E5667" s="1">
        <v>100644</v>
      </c>
      <c r="F5667" s="1">
        <f t="shared" si="177"/>
        <v>28</v>
      </c>
      <c r="G5667" s="1">
        <f t="shared" si="176"/>
        <v>30</v>
      </c>
      <c r="H5667">
        <v>1</v>
      </c>
    </row>
    <row r="5668" spans="1:8" x14ac:dyDescent="0.35">
      <c r="A5668" s="1">
        <v>85666</v>
      </c>
      <c r="B5668" s="1" t="s">
        <v>50910</v>
      </c>
      <c r="C5668" s="8">
        <v>45007.945752314816</v>
      </c>
      <c r="D5668" s="1">
        <v>70032</v>
      </c>
      <c r="E5668" s="1">
        <v>101451</v>
      </c>
      <c r="F5668" s="1">
        <f t="shared" si="177"/>
        <v>20</v>
      </c>
      <c r="G5668" s="1">
        <f t="shared" si="176"/>
        <v>29</v>
      </c>
      <c r="H5668">
        <v>1</v>
      </c>
    </row>
    <row r="5669" spans="1:8" x14ac:dyDescent="0.35">
      <c r="A5669" s="1">
        <v>85667</v>
      </c>
      <c r="B5669" s="1" t="s">
        <v>36078</v>
      </c>
      <c r="C5669" s="8">
        <v>45047.341724537036</v>
      </c>
      <c r="D5669" s="1">
        <v>70753</v>
      </c>
      <c r="E5669" s="1">
        <v>100866</v>
      </c>
      <c r="F5669" s="1">
        <f t="shared" si="177"/>
        <v>23</v>
      </c>
      <c r="G5669" s="1">
        <f t="shared" si="176"/>
        <v>23</v>
      </c>
      <c r="H5669">
        <v>0</v>
      </c>
    </row>
    <row r="5670" spans="1:8" x14ac:dyDescent="0.35">
      <c r="A5670" s="1">
        <v>85668</v>
      </c>
      <c r="B5670" s="1" t="s">
        <v>33261</v>
      </c>
      <c r="C5670" s="8">
        <v>45271.634618055556</v>
      </c>
      <c r="D5670" s="1">
        <v>70264</v>
      </c>
      <c r="E5670" s="1">
        <v>101109</v>
      </c>
      <c r="F5670" s="1">
        <f t="shared" si="177"/>
        <v>22</v>
      </c>
      <c r="G5670" s="1">
        <f t="shared" si="176"/>
        <v>29</v>
      </c>
      <c r="H5670">
        <v>0</v>
      </c>
    </row>
    <row r="5671" spans="1:8" x14ac:dyDescent="0.35">
      <c r="A5671" s="1">
        <v>85669</v>
      </c>
      <c r="B5671" s="1" t="s">
        <v>44885</v>
      </c>
      <c r="C5671" s="8">
        <v>45106.519918981481</v>
      </c>
      <c r="D5671" s="1">
        <v>71469</v>
      </c>
      <c r="E5671" s="1">
        <v>100741</v>
      </c>
      <c r="F5671" s="1">
        <f t="shared" si="177"/>
        <v>32</v>
      </c>
      <c r="G5671" s="1">
        <f t="shared" si="176"/>
        <v>20</v>
      </c>
      <c r="H5671">
        <v>0</v>
      </c>
    </row>
    <row r="5672" spans="1:8" x14ac:dyDescent="0.35">
      <c r="A5672" s="1">
        <v>85670</v>
      </c>
      <c r="B5672" s="1" t="s">
        <v>48862</v>
      </c>
      <c r="C5672" s="8">
        <v>44941.434432870374</v>
      </c>
      <c r="D5672" s="1">
        <v>70820</v>
      </c>
      <c r="E5672" s="1">
        <v>100018</v>
      </c>
      <c r="F5672" s="1">
        <f t="shared" si="177"/>
        <v>33</v>
      </c>
      <c r="G5672" s="1">
        <f t="shared" si="176"/>
        <v>25</v>
      </c>
      <c r="H5672">
        <v>0</v>
      </c>
    </row>
    <row r="5673" spans="1:8" x14ac:dyDescent="0.35">
      <c r="A5673" s="1">
        <v>85671</v>
      </c>
      <c r="B5673" s="1" t="s">
        <v>40136</v>
      </c>
      <c r="C5673" s="8">
        <v>45127.914282407408</v>
      </c>
      <c r="D5673" s="1">
        <v>71162</v>
      </c>
      <c r="E5673" s="1">
        <v>100989</v>
      </c>
      <c r="F5673" s="1">
        <f t="shared" si="177"/>
        <v>34</v>
      </c>
      <c r="G5673" s="1">
        <f t="shared" si="176"/>
        <v>25</v>
      </c>
      <c r="H5673">
        <v>1</v>
      </c>
    </row>
    <row r="5674" spans="1:8" x14ac:dyDescent="0.35">
      <c r="A5674" s="1">
        <v>85672</v>
      </c>
      <c r="B5674" s="1" t="s">
        <v>30254</v>
      </c>
      <c r="C5674" s="8">
        <v>45256.7424537037</v>
      </c>
      <c r="D5674" s="1">
        <v>70495</v>
      </c>
      <c r="E5674" s="1">
        <v>101312</v>
      </c>
      <c r="F5674" s="1">
        <f t="shared" si="177"/>
        <v>32</v>
      </c>
      <c r="G5674" s="1">
        <f t="shared" si="176"/>
        <v>19</v>
      </c>
      <c r="H5674">
        <v>0</v>
      </c>
    </row>
    <row r="5675" spans="1:8" x14ac:dyDescent="0.35">
      <c r="A5675" s="1">
        <v>85673</v>
      </c>
      <c r="B5675" s="1" t="s">
        <v>44195</v>
      </c>
      <c r="C5675" s="8">
        <v>45020.434849537036</v>
      </c>
      <c r="D5675" s="1">
        <v>70869</v>
      </c>
      <c r="E5675" s="1">
        <v>100464</v>
      </c>
      <c r="F5675" s="1">
        <f t="shared" si="177"/>
        <v>24</v>
      </c>
      <c r="G5675" s="1">
        <f t="shared" si="176"/>
        <v>32</v>
      </c>
      <c r="H5675">
        <v>0</v>
      </c>
    </row>
    <row r="5676" spans="1:8" x14ac:dyDescent="0.35">
      <c r="A5676" s="1">
        <v>85674</v>
      </c>
      <c r="B5676" s="1" t="s">
        <v>36971</v>
      </c>
      <c r="C5676" s="8">
        <v>45257.147187499999</v>
      </c>
      <c r="D5676" s="1">
        <v>70685</v>
      </c>
      <c r="E5676" s="1">
        <v>100465</v>
      </c>
      <c r="F5676" s="1">
        <f t="shared" si="177"/>
        <v>36</v>
      </c>
      <c r="G5676" s="1">
        <f t="shared" si="176"/>
        <v>28</v>
      </c>
      <c r="H5676">
        <v>0</v>
      </c>
    </row>
    <row r="5677" spans="1:8" x14ac:dyDescent="0.35">
      <c r="A5677" s="1">
        <v>85675</v>
      </c>
      <c r="B5677" s="1" t="s">
        <v>53507</v>
      </c>
      <c r="C5677" s="8">
        <v>45235.996712962966</v>
      </c>
      <c r="D5677" s="1">
        <v>71131</v>
      </c>
      <c r="E5677" s="1">
        <v>100480</v>
      </c>
      <c r="F5677" s="1">
        <f t="shared" si="177"/>
        <v>36</v>
      </c>
      <c r="G5677" s="1">
        <f t="shared" si="176"/>
        <v>36</v>
      </c>
      <c r="H5677">
        <v>0</v>
      </c>
    </row>
    <row r="5678" spans="1:8" x14ac:dyDescent="0.35">
      <c r="A5678" s="1">
        <v>85676</v>
      </c>
      <c r="B5678" s="1" t="s">
        <v>36533</v>
      </c>
      <c r="C5678" s="8">
        <v>44991.60601851852</v>
      </c>
      <c r="D5678" s="1">
        <v>70773</v>
      </c>
      <c r="E5678" s="1">
        <v>101282</v>
      </c>
      <c r="F5678" s="1">
        <f t="shared" si="177"/>
        <v>31</v>
      </c>
      <c r="G5678" s="1">
        <f t="shared" si="176"/>
        <v>32</v>
      </c>
      <c r="H5678">
        <v>0</v>
      </c>
    </row>
    <row r="5679" spans="1:8" x14ac:dyDescent="0.35">
      <c r="A5679" s="1">
        <v>85677</v>
      </c>
      <c r="B5679" s="1" t="s">
        <v>36122</v>
      </c>
      <c r="C5679" s="8">
        <v>45084.90284722222</v>
      </c>
      <c r="D5679" s="1">
        <v>70651</v>
      </c>
      <c r="E5679" s="1">
        <v>100400</v>
      </c>
      <c r="F5679" s="1">
        <f t="shared" si="177"/>
        <v>26</v>
      </c>
      <c r="G5679" s="1">
        <f t="shared" si="176"/>
        <v>25</v>
      </c>
      <c r="H5679">
        <v>1</v>
      </c>
    </row>
    <row r="5680" spans="1:8" x14ac:dyDescent="0.35">
      <c r="A5680" s="1">
        <v>85678</v>
      </c>
      <c r="B5680" s="1" t="s">
        <v>39621</v>
      </c>
      <c r="C5680" s="8">
        <v>44937.918402777781</v>
      </c>
      <c r="D5680" s="1">
        <v>71548</v>
      </c>
      <c r="E5680" s="1">
        <v>100689</v>
      </c>
      <c r="F5680" s="1">
        <f t="shared" si="177"/>
        <v>29</v>
      </c>
      <c r="G5680" s="1">
        <f t="shared" si="176"/>
        <v>37</v>
      </c>
      <c r="H5680">
        <v>0</v>
      </c>
    </row>
    <row r="5681" spans="1:8" x14ac:dyDescent="0.35">
      <c r="A5681" s="1">
        <v>85679</v>
      </c>
      <c r="B5681" s="1" t="s">
        <v>45783</v>
      </c>
      <c r="C5681" s="8">
        <v>44946.324166666665</v>
      </c>
      <c r="D5681" s="1">
        <v>71528</v>
      </c>
      <c r="E5681" s="1">
        <v>100178</v>
      </c>
      <c r="F5681" s="1">
        <f t="shared" si="177"/>
        <v>33</v>
      </c>
      <c r="G5681" s="1">
        <f t="shared" si="176"/>
        <v>38</v>
      </c>
      <c r="H5681">
        <v>1</v>
      </c>
    </row>
    <row r="5682" spans="1:8" x14ac:dyDescent="0.35">
      <c r="A5682" s="1">
        <v>85680</v>
      </c>
      <c r="B5682" s="1" t="s">
        <v>28387</v>
      </c>
      <c r="C5682" s="8">
        <v>45279.35229166667</v>
      </c>
      <c r="D5682" s="1">
        <v>70297</v>
      </c>
      <c r="E5682" s="1">
        <v>101034</v>
      </c>
      <c r="F5682" s="1">
        <f t="shared" si="177"/>
        <v>21</v>
      </c>
      <c r="G5682" s="1">
        <f t="shared" si="176"/>
        <v>34</v>
      </c>
      <c r="H5682">
        <v>1</v>
      </c>
    </row>
    <row r="5683" spans="1:8" x14ac:dyDescent="0.35">
      <c r="A5683" s="1">
        <v>85681</v>
      </c>
      <c r="B5683" s="1" t="s">
        <v>33033</v>
      </c>
      <c r="C5683" s="8">
        <v>45113.643171296295</v>
      </c>
      <c r="D5683" s="1">
        <v>70065</v>
      </c>
      <c r="E5683" s="1">
        <v>100351</v>
      </c>
      <c r="F5683" s="1">
        <f t="shared" si="177"/>
        <v>27</v>
      </c>
      <c r="G5683" s="1">
        <f t="shared" si="176"/>
        <v>31</v>
      </c>
      <c r="H5683">
        <v>1</v>
      </c>
    </row>
    <row r="5684" spans="1:8" x14ac:dyDescent="0.35">
      <c r="A5684" s="1">
        <v>85682</v>
      </c>
      <c r="B5684" s="1" t="s">
        <v>40199</v>
      </c>
      <c r="C5684" s="8">
        <v>45260.747256944444</v>
      </c>
      <c r="D5684" s="1">
        <v>71102</v>
      </c>
      <c r="E5684" s="1">
        <v>100587</v>
      </c>
      <c r="F5684" s="1">
        <f t="shared" si="177"/>
        <v>28</v>
      </c>
      <c r="G5684" s="1">
        <f t="shared" si="176"/>
        <v>29</v>
      </c>
      <c r="H5684">
        <v>0</v>
      </c>
    </row>
    <row r="5685" spans="1:8" x14ac:dyDescent="0.35">
      <c r="A5685" s="1">
        <v>85683</v>
      </c>
      <c r="B5685" s="1" t="s">
        <v>39379</v>
      </c>
      <c r="C5685" s="8">
        <v>45141.030486111114</v>
      </c>
      <c r="D5685" s="1">
        <v>70543</v>
      </c>
      <c r="E5685" s="1">
        <v>101454</v>
      </c>
      <c r="F5685" s="1">
        <f t="shared" si="177"/>
        <v>41</v>
      </c>
      <c r="G5685" s="1">
        <f t="shared" si="176"/>
        <v>27</v>
      </c>
      <c r="H5685">
        <v>0</v>
      </c>
    </row>
    <row r="5686" spans="1:8" x14ac:dyDescent="0.35">
      <c r="A5686" s="1">
        <v>85684</v>
      </c>
      <c r="B5686" s="1" t="s">
        <v>33387</v>
      </c>
      <c r="C5686" s="8">
        <v>45205.822685185187</v>
      </c>
      <c r="D5686" s="1">
        <v>70007</v>
      </c>
      <c r="E5686" s="1">
        <v>101187</v>
      </c>
      <c r="F5686" s="1">
        <f t="shared" si="177"/>
        <v>24</v>
      </c>
      <c r="G5686" s="1">
        <f t="shared" si="176"/>
        <v>21</v>
      </c>
      <c r="H5686">
        <v>0</v>
      </c>
    </row>
    <row r="5687" spans="1:8" x14ac:dyDescent="0.35">
      <c r="A5687" s="1">
        <v>85685</v>
      </c>
      <c r="B5687" s="1" t="s">
        <v>34037</v>
      </c>
      <c r="C5687" s="8">
        <v>45105.654108796298</v>
      </c>
      <c r="D5687" s="1">
        <v>71239</v>
      </c>
      <c r="E5687" s="1">
        <v>101083</v>
      </c>
      <c r="F5687" s="1">
        <f t="shared" si="177"/>
        <v>23</v>
      </c>
      <c r="G5687" s="1">
        <f t="shared" si="176"/>
        <v>37</v>
      </c>
      <c r="H5687">
        <v>0</v>
      </c>
    </row>
    <row r="5688" spans="1:8" x14ac:dyDescent="0.35">
      <c r="A5688" s="1">
        <v>85686</v>
      </c>
      <c r="B5688" s="1" t="s">
        <v>29583</v>
      </c>
      <c r="C5688" s="8">
        <v>44979.913194444445</v>
      </c>
      <c r="D5688" s="1">
        <v>70035</v>
      </c>
      <c r="E5688" s="1">
        <v>101083</v>
      </c>
      <c r="F5688" s="1">
        <f t="shared" si="177"/>
        <v>23</v>
      </c>
      <c r="G5688" s="1">
        <f t="shared" si="176"/>
        <v>37</v>
      </c>
      <c r="H5688">
        <v>0</v>
      </c>
    </row>
    <row r="5689" spans="1:8" x14ac:dyDescent="0.35">
      <c r="A5689" s="1">
        <v>85687</v>
      </c>
      <c r="B5689" s="1" t="s">
        <v>39625</v>
      </c>
      <c r="C5689" s="8">
        <v>45261.373576388891</v>
      </c>
      <c r="D5689" s="1">
        <v>70152</v>
      </c>
      <c r="E5689" s="1">
        <v>101181</v>
      </c>
      <c r="F5689" s="1">
        <f t="shared" si="177"/>
        <v>32</v>
      </c>
      <c r="G5689" s="1">
        <f t="shared" si="176"/>
        <v>39</v>
      </c>
      <c r="H5689">
        <v>1</v>
      </c>
    </row>
    <row r="5690" spans="1:8" x14ac:dyDescent="0.35">
      <c r="A5690" s="1">
        <v>85688</v>
      </c>
      <c r="B5690" s="1" t="s">
        <v>47096</v>
      </c>
      <c r="C5690" s="8">
        <v>45062.450497685182</v>
      </c>
      <c r="D5690" s="1">
        <v>70810</v>
      </c>
      <c r="E5690" s="1">
        <v>100926</v>
      </c>
      <c r="F5690" s="1">
        <f t="shared" si="177"/>
        <v>29</v>
      </c>
      <c r="G5690" s="1">
        <f t="shared" si="176"/>
        <v>23</v>
      </c>
      <c r="H5690">
        <v>1</v>
      </c>
    </row>
    <row r="5691" spans="1:8" x14ac:dyDescent="0.35">
      <c r="A5691" s="1">
        <v>85689</v>
      </c>
      <c r="B5691" s="1" t="s">
        <v>34129</v>
      </c>
      <c r="C5691" s="8">
        <v>44949.162557870368</v>
      </c>
      <c r="D5691" s="1">
        <v>71432</v>
      </c>
      <c r="E5691" s="1">
        <v>101544</v>
      </c>
      <c r="F5691" s="1">
        <f t="shared" si="177"/>
        <v>23</v>
      </c>
      <c r="G5691" s="1">
        <f t="shared" si="176"/>
        <v>30</v>
      </c>
      <c r="H5691">
        <v>0</v>
      </c>
    </row>
    <row r="5692" spans="1:8" x14ac:dyDescent="0.35">
      <c r="A5692" s="1">
        <v>85690</v>
      </c>
      <c r="B5692" s="1" t="s">
        <v>48681</v>
      </c>
      <c r="C5692" s="8">
        <v>44981.973402777781</v>
      </c>
      <c r="D5692" s="1">
        <v>70230</v>
      </c>
      <c r="E5692" s="1">
        <v>100121</v>
      </c>
      <c r="F5692" s="1">
        <f t="shared" si="177"/>
        <v>30</v>
      </c>
      <c r="G5692" s="1">
        <f t="shared" si="176"/>
        <v>27</v>
      </c>
      <c r="H5692">
        <v>0</v>
      </c>
    </row>
    <row r="5693" spans="1:8" x14ac:dyDescent="0.35">
      <c r="A5693" s="1">
        <v>85691</v>
      </c>
      <c r="B5693" s="1" t="s">
        <v>30274</v>
      </c>
      <c r="C5693" s="8">
        <v>44990.957569444443</v>
      </c>
      <c r="D5693" s="1">
        <v>70208</v>
      </c>
      <c r="E5693" s="1">
        <v>100608</v>
      </c>
      <c r="F5693" s="1">
        <f t="shared" si="177"/>
        <v>36</v>
      </c>
      <c r="G5693" s="1">
        <f t="shared" si="176"/>
        <v>27</v>
      </c>
      <c r="H5693">
        <v>0</v>
      </c>
    </row>
    <row r="5694" spans="1:8" x14ac:dyDescent="0.35">
      <c r="A5694" s="1">
        <v>85692</v>
      </c>
      <c r="B5694" s="1" t="s">
        <v>28810</v>
      </c>
      <c r="C5694" s="8">
        <v>45054.201481481483</v>
      </c>
      <c r="D5694" s="1">
        <v>70983</v>
      </c>
      <c r="E5694" s="1">
        <v>100693</v>
      </c>
      <c r="F5694" s="1">
        <f t="shared" si="177"/>
        <v>34</v>
      </c>
      <c r="G5694" s="1">
        <f t="shared" si="176"/>
        <v>35</v>
      </c>
      <c r="H5694">
        <v>0</v>
      </c>
    </row>
    <row r="5695" spans="1:8" x14ac:dyDescent="0.35">
      <c r="A5695" s="1">
        <v>85693</v>
      </c>
      <c r="B5695" s="1" t="s">
        <v>40643</v>
      </c>
      <c r="C5695" s="8">
        <v>45123.510127314818</v>
      </c>
      <c r="D5695" s="1">
        <v>70130</v>
      </c>
      <c r="E5695" s="1">
        <v>101040</v>
      </c>
      <c r="F5695" s="1">
        <f t="shared" si="177"/>
        <v>23</v>
      </c>
      <c r="G5695" s="1">
        <f t="shared" si="176"/>
        <v>26</v>
      </c>
      <c r="H5695">
        <v>1</v>
      </c>
    </row>
    <row r="5696" spans="1:8" x14ac:dyDescent="0.35">
      <c r="A5696" s="1">
        <v>85694</v>
      </c>
      <c r="B5696" s="1" t="s">
        <v>42174</v>
      </c>
      <c r="C5696" s="8">
        <v>45020.881736111114</v>
      </c>
      <c r="D5696" s="1">
        <v>70414</v>
      </c>
      <c r="E5696" s="1">
        <v>100346</v>
      </c>
      <c r="F5696" s="1">
        <f t="shared" si="177"/>
        <v>32</v>
      </c>
      <c r="G5696" s="1">
        <f t="shared" si="176"/>
        <v>31</v>
      </c>
      <c r="H5696">
        <v>1</v>
      </c>
    </row>
    <row r="5697" spans="1:8" x14ac:dyDescent="0.35">
      <c r="A5697" s="1">
        <v>85695</v>
      </c>
      <c r="B5697" s="1" t="s">
        <v>39214</v>
      </c>
      <c r="C5697" s="8">
        <v>45125.49359953704</v>
      </c>
      <c r="D5697" s="1">
        <v>70858</v>
      </c>
      <c r="E5697" s="1">
        <v>100795</v>
      </c>
      <c r="F5697" s="1">
        <f t="shared" si="177"/>
        <v>26</v>
      </c>
      <c r="G5697" s="1">
        <f t="shared" si="176"/>
        <v>32</v>
      </c>
      <c r="H5697">
        <v>0</v>
      </c>
    </row>
    <row r="5698" spans="1:8" x14ac:dyDescent="0.35">
      <c r="A5698" s="1">
        <v>85696</v>
      </c>
      <c r="B5698" s="1" t="s">
        <v>36427</v>
      </c>
      <c r="C5698" s="8">
        <v>45094.499074074076</v>
      </c>
      <c r="D5698" s="1">
        <v>71037</v>
      </c>
      <c r="E5698" s="1">
        <v>100518</v>
      </c>
      <c r="F5698" s="1">
        <f t="shared" si="177"/>
        <v>25</v>
      </c>
      <c r="G5698" s="1">
        <f t="shared" si="176"/>
        <v>22</v>
      </c>
      <c r="H5698">
        <v>0</v>
      </c>
    </row>
    <row r="5699" spans="1:8" x14ac:dyDescent="0.35">
      <c r="A5699" s="1">
        <v>85697</v>
      </c>
      <c r="B5699" s="1" t="s">
        <v>37659</v>
      </c>
      <c r="C5699" s="8">
        <v>45085.133981481478</v>
      </c>
      <c r="D5699" s="1">
        <v>71444</v>
      </c>
      <c r="E5699" s="1">
        <v>100600</v>
      </c>
      <c r="F5699" s="1">
        <f t="shared" si="177"/>
        <v>27</v>
      </c>
      <c r="G5699" s="1">
        <f t="shared" ref="G5699:G5762" si="178">COUNTIF(E$1:E$41447,E5699)</f>
        <v>22</v>
      </c>
      <c r="H5699">
        <v>0</v>
      </c>
    </row>
    <row r="5700" spans="1:8" x14ac:dyDescent="0.35">
      <c r="A5700" s="1">
        <v>85698</v>
      </c>
      <c r="B5700" s="1" t="s">
        <v>51373</v>
      </c>
      <c r="C5700" s="8">
        <v>45020.295428240737</v>
      </c>
      <c r="D5700" s="1">
        <v>71067</v>
      </c>
      <c r="E5700" s="1">
        <v>100191</v>
      </c>
      <c r="F5700" s="1">
        <f t="shared" ref="F5700:F5763" si="179">COUNTIF(D$1:D$41447,D5700)</f>
        <v>36</v>
      </c>
      <c r="G5700" s="1">
        <f t="shared" si="178"/>
        <v>24</v>
      </c>
      <c r="H5700">
        <v>1</v>
      </c>
    </row>
    <row r="5701" spans="1:8" x14ac:dyDescent="0.35">
      <c r="A5701" s="1">
        <v>85699</v>
      </c>
      <c r="B5701" s="1" t="s">
        <v>34073</v>
      </c>
      <c r="C5701" s="8">
        <v>44960.782592592594</v>
      </c>
      <c r="D5701" s="1">
        <v>70631</v>
      </c>
      <c r="E5701" s="1">
        <v>100662</v>
      </c>
      <c r="F5701" s="1">
        <f t="shared" si="179"/>
        <v>16</v>
      </c>
      <c r="G5701" s="1">
        <f t="shared" si="178"/>
        <v>32</v>
      </c>
      <c r="H5701">
        <v>1</v>
      </c>
    </row>
    <row r="5702" spans="1:8" x14ac:dyDescent="0.35">
      <c r="A5702" s="1">
        <v>85700</v>
      </c>
      <c r="B5702" s="1" t="s">
        <v>49901</v>
      </c>
      <c r="C5702" s="8">
        <v>45099.702731481484</v>
      </c>
      <c r="D5702" s="1">
        <v>70316</v>
      </c>
      <c r="E5702" s="1">
        <v>101090</v>
      </c>
      <c r="F5702" s="1">
        <f t="shared" si="179"/>
        <v>20</v>
      </c>
      <c r="G5702" s="1">
        <f t="shared" si="178"/>
        <v>23</v>
      </c>
      <c r="H5702">
        <v>1</v>
      </c>
    </row>
    <row r="5703" spans="1:8" x14ac:dyDescent="0.35">
      <c r="A5703" s="1">
        <v>85701</v>
      </c>
      <c r="B5703" s="1" t="s">
        <v>41717</v>
      </c>
      <c r="C5703" s="8">
        <v>44999.244745370372</v>
      </c>
      <c r="D5703" s="1">
        <v>71252</v>
      </c>
      <c r="E5703" s="1">
        <v>100864</v>
      </c>
      <c r="F5703" s="1">
        <f t="shared" si="179"/>
        <v>23</v>
      </c>
      <c r="G5703" s="1">
        <f t="shared" si="178"/>
        <v>23</v>
      </c>
      <c r="H5703">
        <v>1</v>
      </c>
    </row>
    <row r="5704" spans="1:8" x14ac:dyDescent="0.35">
      <c r="A5704" s="1">
        <v>85702</v>
      </c>
      <c r="B5704" s="1" t="s">
        <v>43316</v>
      </c>
      <c r="C5704" s="8">
        <v>44956.817407407405</v>
      </c>
      <c r="D5704" s="1">
        <v>70383</v>
      </c>
      <c r="E5704" s="1">
        <v>100658</v>
      </c>
      <c r="F5704" s="1">
        <f t="shared" si="179"/>
        <v>36</v>
      </c>
      <c r="G5704" s="1">
        <f t="shared" si="178"/>
        <v>27</v>
      </c>
      <c r="H5704">
        <v>0</v>
      </c>
    </row>
    <row r="5705" spans="1:8" x14ac:dyDescent="0.35">
      <c r="A5705" s="1">
        <v>85703</v>
      </c>
      <c r="B5705" s="1" t="s">
        <v>36189</v>
      </c>
      <c r="C5705" s="8">
        <v>45261.732777777775</v>
      </c>
      <c r="D5705" s="1">
        <v>70883</v>
      </c>
      <c r="E5705" s="1">
        <v>100276</v>
      </c>
      <c r="F5705" s="1">
        <f t="shared" si="179"/>
        <v>34</v>
      </c>
      <c r="G5705" s="1">
        <f t="shared" si="178"/>
        <v>24</v>
      </c>
      <c r="H5705">
        <v>0</v>
      </c>
    </row>
    <row r="5706" spans="1:8" x14ac:dyDescent="0.35">
      <c r="A5706" s="1">
        <v>85704</v>
      </c>
      <c r="B5706" s="1" t="s">
        <v>50176</v>
      </c>
      <c r="C5706" s="8">
        <v>44985.152314814812</v>
      </c>
      <c r="D5706" s="1">
        <v>71032</v>
      </c>
      <c r="E5706" s="1">
        <v>100634</v>
      </c>
      <c r="F5706" s="1">
        <f t="shared" si="179"/>
        <v>23</v>
      </c>
      <c r="G5706" s="1">
        <f t="shared" si="178"/>
        <v>22</v>
      </c>
      <c r="H5706">
        <v>1</v>
      </c>
    </row>
    <row r="5707" spans="1:8" x14ac:dyDescent="0.35">
      <c r="A5707" s="1">
        <v>85705</v>
      </c>
      <c r="B5707" s="1" t="s">
        <v>34117</v>
      </c>
      <c r="C5707" s="8">
        <v>45194.730509259258</v>
      </c>
      <c r="D5707" s="1">
        <v>70717</v>
      </c>
      <c r="E5707" s="1">
        <v>101529</v>
      </c>
      <c r="F5707" s="1">
        <f t="shared" si="179"/>
        <v>33</v>
      </c>
      <c r="G5707" s="1">
        <f t="shared" si="178"/>
        <v>24</v>
      </c>
      <c r="H5707">
        <v>0</v>
      </c>
    </row>
    <row r="5708" spans="1:8" x14ac:dyDescent="0.35">
      <c r="A5708" s="1">
        <v>85706</v>
      </c>
      <c r="B5708" s="1" t="s">
        <v>43361</v>
      </c>
      <c r="C5708" s="8">
        <v>45112.0465625</v>
      </c>
      <c r="D5708" s="1">
        <v>70460</v>
      </c>
      <c r="E5708" s="1">
        <v>100695</v>
      </c>
      <c r="F5708" s="1">
        <f t="shared" si="179"/>
        <v>28</v>
      </c>
      <c r="G5708" s="1">
        <f t="shared" si="178"/>
        <v>35</v>
      </c>
      <c r="H5708">
        <v>0</v>
      </c>
    </row>
    <row r="5709" spans="1:8" x14ac:dyDescent="0.35">
      <c r="A5709" s="1">
        <v>85707</v>
      </c>
      <c r="B5709" s="1" t="s">
        <v>36284</v>
      </c>
      <c r="C5709" s="8">
        <v>44977.10497685185</v>
      </c>
      <c r="D5709" s="1">
        <v>71208</v>
      </c>
      <c r="E5709" s="1">
        <v>101210</v>
      </c>
      <c r="F5709" s="1">
        <f t="shared" si="179"/>
        <v>32</v>
      </c>
      <c r="G5709" s="1">
        <f t="shared" si="178"/>
        <v>25</v>
      </c>
      <c r="H5709">
        <v>0</v>
      </c>
    </row>
    <row r="5710" spans="1:8" x14ac:dyDescent="0.35">
      <c r="A5710" s="1">
        <v>85708</v>
      </c>
      <c r="B5710" s="1" t="s">
        <v>38315</v>
      </c>
      <c r="C5710" s="8">
        <v>45217.910682870373</v>
      </c>
      <c r="D5710" s="1">
        <v>70797</v>
      </c>
      <c r="E5710" s="1">
        <v>100548</v>
      </c>
      <c r="F5710" s="1">
        <f t="shared" si="179"/>
        <v>35</v>
      </c>
      <c r="G5710" s="1">
        <f t="shared" si="178"/>
        <v>34</v>
      </c>
      <c r="H5710">
        <v>1</v>
      </c>
    </row>
    <row r="5711" spans="1:8" x14ac:dyDescent="0.35">
      <c r="A5711" s="1">
        <v>85709</v>
      </c>
      <c r="B5711" s="1" t="s">
        <v>37063</v>
      </c>
      <c r="C5711" s="8">
        <v>45097.199872685182</v>
      </c>
      <c r="D5711" s="1">
        <v>70971</v>
      </c>
      <c r="E5711" s="1">
        <v>100002</v>
      </c>
      <c r="F5711" s="1">
        <f t="shared" si="179"/>
        <v>22</v>
      </c>
      <c r="G5711" s="1">
        <f t="shared" si="178"/>
        <v>30</v>
      </c>
      <c r="H5711">
        <v>1</v>
      </c>
    </row>
    <row r="5712" spans="1:8" x14ac:dyDescent="0.35">
      <c r="A5712" s="1">
        <v>85710</v>
      </c>
      <c r="B5712" s="1" t="s">
        <v>47126</v>
      </c>
      <c r="C5712" s="8">
        <v>45020.722893518519</v>
      </c>
      <c r="D5712" s="1">
        <v>71393</v>
      </c>
      <c r="E5712" s="1">
        <v>100052</v>
      </c>
      <c r="F5712" s="1">
        <f t="shared" si="179"/>
        <v>35</v>
      </c>
      <c r="G5712" s="1">
        <f t="shared" si="178"/>
        <v>22</v>
      </c>
      <c r="H5712">
        <v>0</v>
      </c>
    </row>
    <row r="5713" spans="1:8" x14ac:dyDescent="0.35">
      <c r="A5713" s="1">
        <v>85711</v>
      </c>
      <c r="B5713" s="1" t="s">
        <v>35732</v>
      </c>
      <c r="C5713" s="8">
        <v>44935.22148148148</v>
      </c>
      <c r="D5713" s="1">
        <v>71078</v>
      </c>
      <c r="E5713" s="1">
        <v>100885</v>
      </c>
      <c r="F5713" s="1">
        <f t="shared" si="179"/>
        <v>28</v>
      </c>
      <c r="G5713" s="1">
        <f t="shared" si="178"/>
        <v>29</v>
      </c>
      <c r="H5713">
        <v>1</v>
      </c>
    </row>
    <row r="5714" spans="1:8" x14ac:dyDescent="0.35">
      <c r="A5714" s="1">
        <v>85712</v>
      </c>
      <c r="B5714" s="1" t="s">
        <v>43808</v>
      </c>
      <c r="C5714" s="8">
        <v>45029.298981481479</v>
      </c>
      <c r="D5714" s="1">
        <v>71480</v>
      </c>
      <c r="E5714" s="1">
        <v>100561</v>
      </c>
      <c r="F5714" s="1">
        <f t="shared" si="179"/>
        <v>35</v>
      </c>
      <c r="G5714" s="1">
        <f t="shared" si="178"/>
        <v>28</v>
      </c>
      <c r="H5714">
        <v>0</v>
      </c>
    </row>
    <row r="5715" spans="1:8" x14ac:dyDescent="0.35">
      <c r="A5715" s="1">
        <v>85713</v>
      </c>
      <c r="B5715" s="1" t="s">
        <v>41960</v>
      </c>
      <c r="C5715" s="8">
        <v>45266.564050925925</v>
      </c>
      <c r="D5715" s="1">
        <v>70039</v>
      </c>
      <c r="E5715" s="1">
        <v>100333</v>
      </c>
      <c r="F5715" s="1">
        <f t="shared" si="179"/>
        <v>30</v>
      </c>
      <c r="G5715" s="1">
        <f t="shared" si="178"/>
        <v>27</v>
      </c>
      <c r="H5715">
        <v>1</v>
      </c>
    </row>
    <row r="5716" spans="1:8" x14ac:dyDescent="0.35">
      <c r="A5716" s="1">
        <v>85714</v>
      </c>
      <c r="B5716" s="1" t="s">
        <v>43329</v>
      </c>
      <c r="C5716" s="8">
        <v>45166.038356481484</v>
      </c>
      <c r="D5716" s="1">
        <v>70453</v>
      </c>
      <c r="E5716" s="1">
        <v>101459</v>
      </c>
      <c r="F5716" s="1">
        <f t="shared" si="179"/>
        <v>25</v>
      </c>
      <c r="G5716" s="1">
        <f t="shared" si="178"/>
        <v>23</v>
      </c>
      <c r="H5716">
        <v>1</v>
      </c>
    </row>
    <row r="5717" spans="1:8" x14ac:dyDescent="0.35">
      <c r="A5717" s="1">
        <v>85715</v>
      </c>
      <c r="B5717" s="1" t="s">
        <v>44952</v>
      </c>
      <c r="C5717" s="8">
        <v>44992.743495370371</v>
      </c>
      <c r="D5717" s="1">
        <v>71153</v>
      </c>
      <c r="E5717" s="1">
        <v>100432</v>
      </c>
      <c r="F5717" s="1">
        <f t="shared" si="179"/>
        <v>31</v>
      </c>
      <c r="G5717" s="1">
        <f t="shared" si="178"/>
        <v>32</v>
      </c>
      <c r="H5717">
        <v>1</v>
      </c>
    </row>
    <row r="5718" spans="1:8" x14ac:dyDescent="0.35">
      <c r="A5718" s="1">
        <v>85716</v>
      </c>
      <c r="B5718" s="1" t="s">
        <v>52650</v>
      </c>
      <c r="C5718" s="8">
        <v>45214.914155092592</v>
      </c>
      <c r="D5718" s="1">
        <v>70147</v>
      </c>
      <c r="E5718" s="1">
        <v>101144</v>
      </c>
      <c r="F5718" s="1">
        <f t="shared" si="179"/>
        <v>17</v>
      </c>
      <c r="G5718" s="1">
        <f t="shared" si="178"/>
        <v>26</v>
      </c>
      <c r="H5718">
        <v>1</v>
      </c>
    </row>
    <row r="5719" spans="1:8" x14ac:dyDescent="0.35">
      <c r="A5719" s="1">
        <v>85717</v>
      </c>
      <c r="B5719" s="1" t="s">
        <v>28589</v>
      </c>
      <c r="C5719" s="8">
        <v>45049.643275462964</v>
      </c>
      <c r="D5719" s="1">
        <v>71220</v>
      </c>
      <c r="E5719" s="1">
        <v>100835</v>
      </c>
      <c r="F5719" s="1">
        <f t="shared" si="179"/>
        <v>36</v>
      </c>
      <c r="G5719" s="1">
        <f t="shared" si="178"/>
        <v>35</v>
      </c>
      <c r="H5719">
        <v>1</v>
      </c>
    </row>
    <row r="5720" spans="1:8" x14ac:dyDescent="0.35">
      <c r="A5720" s="1">
        <v>85718</v>
      </c>
      <c r="B5720" s="1" t="s">
        <v>44977</v>
      </c>
      <c r="C5720" s="8">
        <v>44937.728020833332</v>
      </c>
      <c r="D5720" s="1">
        <v>70716</v>
      </c>
      <c r="E5720" s="1">
        <v>100614</v>
      </c>
      <c r="F5720" s="1">
        <f t="shared" si="179"/>
        <v>26</v>
      </c>
      <c r="G5720" s="1">
        <f t="shared" si="178"/>
        <v>19</v>
      </c>
      <c r="H5720">
        <v>1</v>
      </c>
    </row>
    <row r="5721" spans="1:8" x14ac:dyDescent="0.35">
      <c r="A5721" s="1">
        <v>85719</v>
      </c>
      <c r="B5721" s="1" t="s">
        <v>29829</v>
      </c>
      <c r="C5721" s="8">
        <v>45093.407731481479</v>
      </c>
      <c r="D5721" s="1">
        <v>70797</v>
      </c>
      <c r="E5721" s="1">
        <v>100268</v>
      </c>
      <c r="F5721" s="1">
        <f t="shared" si="179"/>
        <v>35</v>
      </c>
      <c r="G5721" s="1">
        <f t="shared" si="178"/>
        <v>25</v>
      </c>
      <c r="H5721">
        <v>1</v>
      </c>
    </row>
    <row r="5722" spans="1:8" x14ac:dyDescent="0.35">
      <c r="A5722" s="1">
        <v>85720</v>
      </c>
      <c r="B5722" s="1" t="s">
        <v>32692</v>
      </c>
      <c r="C5722" s="8">
        <v>44936.349641203706</v>
      </c>
      <c r="D5722" s="1">
        <v>70279</v>
      </c>
      <c r="E5722" s="1">
        <v>101306</v>
      </c>
      <c r="F5722" s="1">
        <f t="shared" si="179"/>
        <v>31</v>
      </c>
      <c r="G5722" s="1">
        <f t="shared" si="178"/>
        <v>25</v>
      </c>
      <c r="H5722">
        <v>1</v>
      </c>
    </row>
    <row r="5723" spans="1:8" x14ac:dyDescent="0.35">
      <c r="A5723" s="1">
        <v>85721</v>
      </c>
      <c r="B5723" s="1" t="s">
        <v>35453</v>
      </c>
      <c r="C5723" s="8">
        <v>45090.631053240744</v>
      </c>
      <c r="D5723" s="1">
        <v>70820</v>
      </c>
      <c r="E5723" s="1">
        <v>100169</v>
      </c>
      <c r="F5723" s="1">
        <f t="shared" si="179"/>
        <v>33</v>
      </c>
      <c r="G5723" s="1">
        <f t="shared" si="178"/>
        <v>32</v>
      </c>
      <c r="H5723">
        <v>1</v>
      </c>
    </row>
    <row r="5724" spans="1:8" x14ac:dyDescent="0.35">
      <c r="A5724" s="1">
        <v>85722</v>
      </c>
      <c r="B5724" s="1" t="s">
        <v>53376</v>
      </c>
      <c r="C5724" s="8">
        <v>45084.678310185183</v>
      </c>
      <c r="D5724" s="1">
        <v>70813</v>
      </c>
      <c r="E5724" s="1">
        <v>100207</v>
      </c>
      <c r="F5724" s="1">
        <f t="shared" si="179"/>
        <v>35</v>
      </c>
      <c r="G5724" s="1">
        <f t="shared" si="178"/>
        <v>24</v>
      </c>
      <c r="H5724">
        <v>0</v>
      </c>
    </row>
    <row r="5725" spans="1:8" x14ac:dyDescent="0.35">
      <c r="A5725" s="1">
        <v>85723</v>
      </c>
      <c r="B5725" s="1" t="s">
        <v>30282</v>
      </c>
      <c r="C5725" s="8">
        <v>45112.102337962962</v>
      </c>
      <c r="D5725" s="1">
        <v>70304</v>
      </c>
      <c r="E5725" s="1">
        <v>100055</v>
      </c>
      <c r="F5725" s="1">
        <f t="shared" si="179"/>
        <v>32</v>
      </c>
      <c r="G5725" s="1">
        <f t="shared" si="178"/>
        <v>32</v>
      </c>
      <c r="H5725">
        <v>0</v>
      </c>
    </row>
    <row r="5726" spans="1:8" x14ac:dyDescent="0.35">
      <c r="A5726" s="1">
        <v>85724</v>
      </c>
      <c r="B5726" s="1" t="s">
        <v>34466</v>
      </c>
      <c r="C5726" s="8">
        <v>45237.036805555559</v>
      </c>
      <c r="D5726" s="1">
        <v>70329</v>
      </c>
      <c r="E5726" s="1">
        <v>100276</v>
      </c>
      <c r="F5726" s="1">
        <f t="shared" si="179"/>
        <v>27</v>
      </c>
      <c r="G5726" s="1">
        <f t="shared" si="178"/>
        <v>24</v>
      </c>
      <c r="H5726">
        <v>1</v>
      </c>
    </row>
    <row r="5727" spans="1:8" x14ac:dyDescent="0.35">
      <c r="A5727" s="1">
        <v>85725</v>
      </c>
      <c r="B5727" s="1" t="s">
        <v>41692</v>
      </c>
      <c r="C5727" s="8">
        <v>45215.166956018518</v>
      </c>
      <c r="D5727" s="1">
        <v>70712</v>
      </c>
      <c r="E5727" s="1">
        <v>100346</v>
      </c>
      <c r="F5727" s="1">
        <f t="shared" si="179"/>
        <v>31</v>
      </c>
      <c r="G5727" s="1">
        <f t="shared" si="178"/>
        <v>31</v>
      </c>
      <c r="H5727">
        <v>0</v>
      </c>
    </row>
    <row r="5728" spans="1:8" x14ac:dyDescent="0.35">
      <c r="A5728" s="1">
        <v>85726</v>
      </c>
      <c r="B5728" s="1" t="s">
        <v>38522</v>
      </c>
      <c r="C5728" s="8">
        <v>45217.840798611112</v>
      </c>
      <c r="D5728" s="1">
        <v>70071</v>
      </c>
      <c r="E5728" s="1">
        <v>100947</v>
      </c>
      <c r="F5728" s="1">
        <f t="shared" si="179"/>
        <v>25</v>
      </c>
      <c r="G5728" s="1">
        <f t="shared" si="178"/>
        <v>27</v>
      </c>
      <c r="H5728">
        <v>1</v>
      </c>
    </row>
    <row r="5729" spans="1:8" x14ac:dyDescent="0.35">
      <c r="A5729" s="1">
        <v>85727</v>
      </c>
      <c r="B5729" s="1" t="s">
        <v>32514</v>
      </c>
      <c r="C5729" s="8">
        <v>44927.19458333333</v>
      </c>
      <c r="D5729" s="1">
        <v>71261</v>
      </c>
      <c r="E5729" s="1">
        <v>101090</v>
      </c>
      <c r="F5729" s="1">
        <f t="shared" si="179"/>
        <v>32</v>
      </c>
      <c r="G5729" s="1">
        <f t="shared" si="178"/>
        <v>23</v>
      </c>
      <c r="H5729">
        <v>1</v>
      </c>
    </row>
    <row r="5730" spans="1:8" x14ac:dyDescent="0.35">
      <c r="A5730" s="1">
        <v>85728</v>
      </c>
      <c r="B5730" s="1" t="s">
        <v>35365</v>
      </c>
      <c r="C5730" s="8">
        <v>45131.672800925924</v>
      </c>
      <c r="D5730" s="1">
        <v>70166</v>
      </c>
      <c r="E5730" s="1">
        <v>101215</v>
      </c>
      <c r="F5730" s="1">
        <f t="shared" si="179"/>
        <v>28</v>
      </c>
      <c r="G5730" s="1">
        <f t="shared" si="178"/>
        <v>36</v>
      </c>
      <c r="H5730">
        <v>0</v>
      </c>
    </row>
    <row r="5731" spans="1:8" x14ac:dyDescent="0.35">
      <c r="A5731" s="1">
        <v>85729</v>
      </c>
      <c r="B5731" s="1" t="s">
        <v>52326</v>
      </c>
      <c r="C5731" s="8">
        <v>45239.012233796297</v>
      </c>
      <c r="D5731" s="1">
        <v>70621</v>
      </c>
      <c r="E5731" s="1">
        <v>101242</v>
      </c>
      <c r="F5731" s="1">
        <f t="shared" si="179"/>
        <v>21</v>
      </c>
      <c r="G5731" s="1">
        <f t="shared" si="178"/>
        <v>31</v>
      </c>
      <c r="H5731">
        <v>0</v>
      </c>
    </row>
    <row r="5732" spans="1:8" x14ac:dyDescent="0.35">
      <c r="A5732" s="1">
        <v>85730</v>
      </c>
      <c r="B5732" s="1" t="s">
        <v>53326</v>
      </c>
      <c r="C5732" s="8">
        <v>45083.593333333331</v>
      </c>
      <c r="D5732" s="1">
        <v>71496</v>
      </c>
      <c r="E5732" s="1">
        <v>100569</v>
      </c>
      <c r="F5732" s="1">
        <f t="shared" si="179"/>
        <v>29</v>
      </c>
      <c r="G5732" s="1">
        <f t="shared" si="178"/>
        <v>18</v>
      </c>
      <c r="H5732">
        <v>0</v>
      </c>
    </row>
    <row r="5733" spans="1:8" x14ac:dyDescent="0.35">
      <c r="A5733" s="1">
        <v>85731</v>
      </c>
      <c r="B5733" s="1" t="s">
        <v>49421</v>
      </c>
      <c r="C5733" s="8">
        <v>45184.327777777777</v>
      </c>
      <c r="D5733" s="1">
        <v>70226</v>
      </c>
      <c r="E5733" s="1">
        <v>100551</v>
      </c>
      <c r="F5733" s="1">
        <f t="shared" si="179"/>
        <v>27</v>
      </c>
      <c r="G5733" s="1">
        <f t="shared" si="178"/>
        <v>30</v>
      </c>
      <c r="H5733">
        <v>1</v>
      </c>
    </row>
    <row r="5734" spans="1:8" x14ac:dyDescent="0.35">
      <c r="A5734" s="1">
        <v>85732</v>
      </c>
      <c r="B5734" s="1" t="s">
        <v>28750</v>
      </c>
      <c r="C5734" s="8">
        <v>44996.245312500003</v>
      </c>
      <c r="D5734" s="1">
        <v>71507</v>
      </c>
      <c r="E5734" s="1">
        <v>100091</v>
      </c>
      <c r="F5734" s="1">
        <f t="shared" si="179"/>
        <v>32</v>
      </c>
      <c r="G5734" s="1">
        <f t="shared" si="178"/>
        <v>20</v>
      </c>
      <c r="H5734">
        <v>0</v>
      </c>
    </row>
    <row r="5735" spans="1:8" x14ac:dyDescent="0.35">
      <c r="A5735" s="1">
        <v>85733</v>
      </c>
      <c r="B5735" s="1" t="s">
        <v>50938</v>
      </c>
      <c r="C5735" s="8">
        <v>45148.299050925925</v>
      </c>
      <c r="D5735" s="1">
        <v>71363</v>
      </c>
      <c r="E5735" s="1">
        <v>100335</v>
      </c>
      <c r="F5735" s="1">
        <f t="shared" si="179"/>
        <v>22</v>
      </c>
      <c r="G5735" s="1">
        <f t="shared" si="178"/>
        <v>30</v>
      </c>
      <c r="H5735">
        <v>1</v>
      </c>
    </row>
    <row r="5736" spans="1:8" x14ac:dyDescent="0.35">
      <c r="A5736" s="1">
        <v>85734</v>
      </c>
      <c r="B5736" s="1" t="s">
        <v>42266</v>
      </c>
      <c r="C5736" s="8">
        <v>45092.96979166667</v>
      </c>
      <c r="D5736" s="1">
        <v>71232</v>
      </c>
      <c r="E5736" s="1">
        <v>100124</v>
      </c>
      <c r="F5736" s="1">
        <f t="shared" si="179"/>
        <v>21</v>
      </c>
      <c r="G5736" s="1">
        <f t="shared" si="178"/>
        <v>30</v>
      </c>
      <c r="H5736">
        <v>0</v>
      </c>
    </row>
    <row r="5737" spans="1:8" x14ac:dyDescent="0.35">
      <c r="A5737" s="1">
        <v>85735</v>
      </c>
      <c r="B5737" s="1" t="s">
        <v>35980</v>
      </c>
      <c r="C5737" s="8">
        <v>44994.403148148151</v>
      </c>
      <c r="D5737" s="1">
        <v>70914</v>
      </c>
      <c r="E5737" s="1">
        <v>100430</v>
      </c>
      <c r="F5737" s="1">
        <f t="shared" si="179"/>
        <v>28</v>
      </c>
      <c r="G5737" s="1">
        <f t="shared" si="178"/>
        <v>23</v>
      </c>
      <c r="H5737">
        <v>1</v>
      </c>
    </row>
    <row r="5738" spans="1:8" x14ac:dyDescent="0.35">
      <c r="A5738" s="1">
        <v>85736</v>
      </c>
      <c r="B5738" s="1" t="s">
        <v>52217</v>
      </c>
      <c r="C5738" s="8">
        <v>45269.390451388892</v>
      </c>
      <c r="D5738" s="1">
        <v>70034</v>
      </c>
      <c r="E5738" s="1">
        <v>100495</v>
      </c>
      <c r="F5738" s="1">
        <f t="shared" si="179"/>
        <v>34</v>
      </c>
      <c r="G5738" s="1">
        <f t="shared" si="178"/>
        <v>27</v>
      </c>
      <c r="H5738">
        <v>1</v>
      </c>
    </row>
    <row r="5739" spans="1:8" x14ac:dyDescent="0.35">
      <c r="A5739" s="1">
        <v>85737</v>
      </c>
      <c r="B5739" s="1" t="s">
        <v>53209</v>
      </c>
      <c r="C5739" s="8">
        <v>45198.025671296295</v>
      </c>
      <c r="D5739" s="1">
        <v>70712</v>
      </c>
      <c r="E5739" s="1">
        <v>101115</v>
      </c>
      <c r="F5739" s="1">
        <f t="shared" si="179"/>
        <v>31</v>
      </c>
      <c r="G5739" s="1">
        <f t="shared" si="178"/>
        <v>18</v>
      </c>
      <c r="H5739">
        <v>0</v>
      </c>
    </row>
    <row r="5740" spans="1:8" x14ac:dyDescent="0.35">
      <c r="A5740" s="1">
        <v>85738</v>
      </c>
      <c r="B5740" s="1" t="s">
        <v>32269</v>
      </c>
      <c r="C5740" s="8">
        <v>45106.24664351852</v>
      </c>
      <c r="D5740" s="1">
        <v>71248</v>
      </c>
      <c r="E5740" s="1">
        <v>100156</v>
      </c>
      <c r="F5740" s="1">
        <f t="shared" si="179"/>
        <v>26</v>
      </c>
      <c r="G5740" s="1">
        <f t="shared" si="178"/>
        <v>32</v>
      </c>
      <c r="H5740">
        <v>0</v>
      </c>
    </row>
    <row r="5741" spans="1:8" x14ac:dyDescent="0.35">
      <c r="A5741" s="1">
        <v>85739</v>
      </c>
      <c r="B5741" s="1" t="s">
        <v>31665</v>
      </c>
      <c r="C5741" s="8">
        <v>45157.17324074074</v>
      </c>
      <c r="D5741" s="1">
        <v>70287</v>
      </c>
      <c r="E5741" s="1">
        <v>100898</v>
      </c>
      <c r="F5741" s="1">
        <f t="shared" si="179"/>
        <v>26</v>
      </c>
      <c r="G5741" s="1">
        <f t="shared" si="178"/>
        <v>29</v>
      </c>
      <c r="H5741">
        <v>0</v>
      </c>
    </row>
    <row r="5742" spans="1:8" x14ac:dyDescent="0.35">
      <c r="A5742" s="1">
        <v>85740</v>
      </c>
      <c r="B5742" s="1" t="s">
        <v>44249</v>
      </c>
      <c r="C5742" s="8">
        <v>45054.176388888889</v>
      </c>
      <c r="D5742" s="1">
        <v>70143</v>
      </c>
      <c r="E5742" s="1">
        <v>100433</v>
      </c>
      <c r="F5742" s="1">
        <f t="shared" si="179"/>
        <v>16</v>
      </c>
      <c r="G5742" s="1">
        <f t="shared" si="178"/>
        <v>29</v>
      </c>
      <c r="H5742">
        <v>0</v>
      </c>
    </row>
    <row r="5743" spans="1:8" x14ac:dyDescent="0.35">
      <c r="A5743" s="1">
        <v>85741</v>
      </c>
      <c r="B5743" s="1" t="s">
        <v>41003</v>
      </c>
      <c r="C5743" s="8">
        <v>45085.688530092593</v>
      </c>
      <c r="D5743" s="1">
        <v>71467</v>
      </c>
      <c r="E5743" s="1">
        <v>100875</v>
      </c>
      <c r="F5743" s="1">
        <f t="shared" si="179"/>
        <v>33</v>
      </c>
      <c r="G5743" s="1">
        <f t="shared" si="178"/>
        <v>30</v>
      </c>
      <c r="H5743">
        <v>0</v>
      </c>
    </row>
    <row r="5744" spans="1:8" x14ac:dyDescent="0.35">
      <c r="A5744" s="1">
        <v>85742</v>
      </c>
      <c r="B5744" s="1" t="s">
        <v>29777</v>
      </c>
      <c r="C5744" s="8">
        <v>44946.177071759259</v>
      </c>
      <c r="D5744" s="1">
        <v>70802</v>
      </c>
      <c r="E5744" s="1">
        <v>101048</v>
      </c>
      <c r="F5744" s="1">
        <f t="shared" si="179"/>
        <v>32</v>
      </c>
      <c r="G5744" s="1">
        <f t="shared" si="178"/>
        <v>22</v>
      </c>
      <c r="H5744">
        <v>0</v>
      </c>
    </row>
    <row r="5745" spans="1:8" x14ac:dyDescent="0.35">
      <c r="A5745" s="1">
        <v>85743</v>
      </c>
      <c r="B5745" s="1" t="s">
        <v>30930</v>
      </c>
      <c r="C5745" s="8">
        <v>44989.813321759262</v>
      </c>
      <c r="D5745" s="1">
        <v>70171</v>
      </c>
      <c r="E5745" s="1">
        <v>100229</v>
      </c>
      <c r="F5745" s="1">
        <f t="shared" si="179"/>
        <v>26</v>
      </c>
      <c r="G5745" s="1">
        <f t="shared" si="178"/>
        <v>25</v>
      </c>
      <c r="H5745">
        <v>0</v>
      </c>
    </row>
    <row r="5746" spans="1:8" x14ac:dyDescent="0.35">
      <c r="A5746" s="1">
        <v>85744</v>
      </c>
      <c r="B5746" s="1" t="s">
        <v>34974</v>
      </c>
      <c r="C5746" s="8">
        <v>45074.363425925927</v>
      </c>
      <c r="D5746" s="1">
        <v>70448</v>
      </c>
      <c r="E5746" s="1">
        <v>101146</v>
      </c>
      <c r="F5746" s="1">
        <f t="shared" si="179"/>
        <v>19</v>
      </c>
      <c r="G5746" s="1">
        <f t="shared" si="178"/>
        <v>27</v>
      </c>
      <c r="H5746">
        <v>1</v>
      </c>
    </row>
    <row r="5747" spans="1:8" x14ac:dyDescent="0.35">
      <c r="A5747" s="1">
        <v>85745</v>
      </c>
      <c r="B5747" s="1" t="s">
        <v>44820</v>
      </c>
      <c r="C5747" s="8">
        <v>44946.583981481483</v>
      </c>
      <c r="D5747" s="1">
        <v>70483</v>
      </c>
      <c r="E5747" s="1">
        <v>100890</v>
      </c>
      <c r="F5747" s="1">
        <f t="shared" si="179"/>
        <v>27</v>
      </c>
      <c r="G5747" s="1">
        <f t="shared" si="178"/>
        <v>25</v>
      </c>
      <c r="H5747">
        <v>0</v>
      </c>
    </row>
    <row r="5748" spans="1:8" x14ac:dyDescent="0.35">
      <c r="A5748" s="1">
        <v>85746</v>
      </c>
      <c r="B5748" s="1" t="s">
        <v>48348</v>
      </c>
      <c r="C5748" s="8">
        <v>45145.411319444444</v>
      </c>
      <c r="D5748" s="1">
        <v>70695</v>
      </c>
      <c r="E5748" s="1">
        <v>100550</v>
      </c>
      <c r="F5748" s="1">
        <f t="shared" si="179"/>
        <v>30</v>
      </c>
      <c r="G5748" s="1">
        <f t="shared" si="178"/>
        <v>29</v>
      </c>
      <c r="H5748">
        <v>1</v>
      </c>
    </row>
    <row r="5749" spans="1:8" x14ac:dyDescent="0.35">
      <c r="A5749" s="1">
        <v>85747</v>
      </c>
      <c r="B5749" s="1" t="s">
        <v>46594</v>
      </c>
      <c r="C5749" s="8">
        <v>45030.564479166664</v>
      </c>
      <c r="D5749" s="1">
        <v>70627</v>
      </c>
      <c r="E5749" s="1">
        <v>100102</v>
      </c>
      <c r="F5749" s="1">
        <f t="shared" si="179"/>
        <v>25</v>
      </c>
      <c r="G5749" s="1">
        <f t="shared" si="178"/>
        <v>38</v>
      </c>
      <c r="H5749">
        <v>0</v>
      </c>
    </row>
    <row r="5750" spans="1:8" x14ac:dyDescent="0.35">
      <c r="A5750" s="1">
        <v>85748</v>
      </c>
      <c r="B5750" s="1" t="s">
        <v>36092</v>
      </c>
      <c r="C5750" s="8">
        <v>44930.24790509259</v>
      </c>
      <c r="D5750" s="1">
        <v>70800</v>
      </c>
      <c r="E5750" s="1">
        <v>101011</v>
      </c>
      <c r="F5750" s="1">
        <f t="shared" si="179"/>
        <v>31</v>
      </c>
      <c r="G5750" s="1">
        <f t="shared" si="178"/>
        <v>28</v>
      </c>
      <c r="H5750">
        <v>1</v>
      </c>
    </row>
    <row r="5751" spans="1:8" x14ac:dyDescent="0.35">
      <c r="A5751" s="1">
        <v>85749</v>
      </c>
      <c r="B5751" s="1" t="s">
        <v>52862</v>
      </c>
      <c r="C5751" s="8">
        <v>45106.445694444446</v>
      </c>
      <c r="D5751" s="1">
        <v>70559</v>
      </c>
      <c r="E5751" s="1">
        <v>100835</v>
      </c>
      <c r="F5751" s="1">
        <f t="shared" si="179"/>
        <v>35</v>
      </c>
      <c r="G5751" s="1">
        <f t="shared" si="178"/>
        <v>35</v>
      </c>
      <c r="H5751">
        <v>1</v>
      </c>
    </row>
    <row r="5752" spans="1:8" x14ac:dyDescent="0.35">
      <c r="A5752" s="1">
        <v>85750</v>
      </c>
      <c r="B5752" s="1" t="s">
        <v>33012</v>
      </c>
      <c r="C5752" s="8">
        <v>45206.058518518519</v>
      </c>
      <c r="D5752" s="1">
        <v>70922</v>
      </c>
      <c r="E5752" s="1">
        <v>100503</v>
      </c>
      <c r="F5752" s="1">
        <f t="shared" si="179"/>
        <v>31</v>
      </c>
      <c r="G5752" s="1">
        <f t="shared" si="178"/>
        <v>26</v>
      </c>
      <c r="H5752">
        <v>1</v>
      </c>
    </row>
    <row r="5753" spans="1:8" x14ac:dyDescent="0.35">
      <c r="A5753" s="1">
        <v>85751</v>
      </c>
      <c r="B5753" s="1" t="s">
        <v>30176</v>
      </c>
      <c r="C5753" s="8">
        <v>45069.784490740742</v>
      </c>
      <c r="D5753" s="1">
        <v>70325</v>
      </c>
      <c r="E5753" s="1">
        <v>100551</v>
      </c>
      <c r="F5753" s="1">
        <f t="shared" si="179"/>
        <v>25</v>
      </c>
      <c r="G5753" s="1">
        <f t="shared" si="178"/>
        <v>30</v>
      </c>
      <c r="H5753">
        <v>1</v>
      </c>
    </row>
    <row r="5754" spans="1:8" x14ac:dyDescent="0.35">
      <c r="A5754" s="1">
        <v>85752</v>
      </c>
      <c r="B5754" s="1" t="s">
        <v>44259</v>
      </c>
      <c r="C5754" s="8">
        <v>45082.693923611114</v>
      </c>
      <c r="D5754" s="1">
        <v>71138</v>
      </c>
      <c r="E5754" s="1">
        <v>101064</v>
      </c>
      <c r="F5754" s="1">
        <f t="shared" si="179"/>
        <v>26</v>
      </c>
      <c r="G5754" s="1">
        <f t="shared" si="178"/>
        <v>28</v>
      </c>
      <c r="H5754">
        <v>1</v>
      </c>
    </row>
    <row r="5755" spans="1:8" x14ac:dyDescent="0.35">
      <c r="A5755" s="1">
        <v>85753</v>
      </c>
      <c r="B5755" s="1" t="s">
        <v>43489</v>
      </c>
      <c r="C5755" s="8">
        <v>45038.071087962962</v>
      </c>
      <c r="D5755" s="1">
        <v>70656</v>
      </c>
      <c r="E5755" s="1">
        <v>100587</v>
      </c>
      <c r="F5755" s="1">
        <f t="shared" si="179"/>
        <v>29</v>
      </c>
      <c r="G5755" s="1">
        <f t="shared" si="178"/>
        <v>29</v>
      </c>
      <c r="H5755">
        <v>0</v>
      </c>
    </row>
    <row r="5756" spans="1:8" x14ac:dyDescent="0.35">
      <c r="A5756" s="1">
        <v>85754</v>
      </c>
      <c r="B5756" s="1" t="s">
        <v>48850</v>
      </c>
      <c r="C5756" s="8">
        <v>45046.80327546296</v>
      </c>
      <c r="D5756" s="1">
        <v>71074</v>
      </c>
      <c r="E5756" s="1">
        <v>100428</v>
      </c>
      <c r="F5756" s="1">
        <f t="shared" si="179"/>
        <v>24</v>
      </c>
      <c r="G5756" s="1">
        <f t="shared" si="178"/>
        <v>25</v>
      </c>
      <c r="H5756">
        <v>1</v>
      </c>
    </row>
    <row r="5757" spans="1:8" x14ac:dyDescent="0.35">
      <c r="A5757" s="1">
        <v>85755</v>
      </c>
      <c r="B5757" s="1" t="s">
        <v>44280</v>
      </c>
      <c r="C5757" s="8">
        <v>45110.026597222219</v>
      </c>
      <c r="D5757" s="1">
        <v>71098</v>
      </c>
      <c r="E5757" s="1">
        <v>100030</v>
      </c>
      <c r="F5757" s="1">
        <f t="shared" si="179"/>
        <v>24</v>
      </c>
      <c r="G5757" s="1">
        <f t="shared" si="178"/>
        <v>24</v>
      </c>
      <c r="H5757">
        <v>1</v>
      </c>
    </row>
    <row r="5758" spans="1:8" x14ac:dyDescent="0.35">
      <c r="A5758" s="1">
        <v>85756</v>
      </c>
      <c r="B5758" s="1" t="s">
        <v>40381</v>
      </c>
      <c r="C5758" s="8">
        <v>45012.595439814817</v>
      </c>
      <c r="D5758" s="1">
        <v>70409</v>
      </c>
      <c r="E5758" s="1">
        <v>100349</v>
      </c>
      <c r="F5758" s="1">
        <f t="shared" si="179"/>
        <v>23</v>
      </c>
      <c r="G5758" s="1">
        <f t="shared" si="178"/>
        <v>24</v>
      </c>
      <c r="H5758">
        <v>1</v>
      </c>
    </row>
    <row r="5759" spans="1:8" x14ac:dyDescent="0.35">
      <c r="A5759" s="1">
        <v>85757</v>
      </c>
      <c r="B5759" s="1" t="s">
        <v>37846</v>
      </c>
      <c r="C5759" s="8">
        <v>44942.971747685187</v>
      </c>
      <c r="D5759" s="1">
        <v>70268</v>
      </c>
      <c r="E5759" s="1">
        <v>101108</v>
      </c>
      <c r="F5759" s="1">
        <f t="shared" si="179"/>
        <v>37</v>
      </c>
      <c r="G5759" s="1">
        <f t="shared" si="178"/>
        <v>22</v>
      </c>
      <c r="H5759">
        <v>1</v>
      </c>
    </row>
    <row r="5760" spans="1:8" x14ac:dyDescent="0.35">
      <c r="A5760" s="1">
        <v>85758</v>
      </c>
      <c r="B5760" s="1" t="s">
        <v>28937</v>
      </c>
      <c r="C5760" s="8">
        <v>45002.352789351855</v>
      </c>
      <c r="D5760" s="1">
        <v>70870</v>
      </c>
      <c r="E5760" s="1">
        <v>100096</v>
      </c>
      <c r="F5760" s="1">
        <f t="shared" si="179"/>
        <v>35</v>
      </c>
      <c r="G5760" s="1">
        <f t="shared" si="178"/>
        <v>25</v>
      </c>
      <c r="H5760">
        <v>1</v>
      </c>
    </row>
    <row r="5761" spans="1:8" x14ac:dyDescent="0.35">
      <c r="A5761" s="1">
        <v>85759</v>
      </c>
      <c r="B5761" s="1" t="s">
        <v>35069</v>
      </c>
      <c r="C5761" s="8">
        <v>45091.505648148152</v>
      </c>
      <c r="D5761" s="1">
        <v>71008</v>
      </c>
      <c r="E5761" s="1">
        <v>100604</v>
      </c>
      <c r="F5761" s="1">
        <f t="shared" si="179"/>
        <v>31</v>
      </c>
      <c r="G5761" s="1">
        <f t="shared" si="178"/>
        <v>31</v>
      </c>
      <c r="H5761">
        <v>1</v>
      </c>
    </row>
    <row r="5762" spans="1:8" x14ac:dyDescent="0.35">
      <c r="A5762" s="1">
        <v>85760</v>
      </c>
      <c r="B5762" s="1" t="s">
        <v>49805</v>
      </c>
      <c r="C5762" s="8">
        <v>45065.542037037034</v>
      </c>
      <c r="D5762" s="1">
        <v>70919</v>
      </c>
      <c r="E5762" s="1">
        <v>101166</v>
      </c>
      <c r="F5762" s="1">
        <f t="shared" si="179"/>
        <v>33</v>
      </c>
      <c r="G5762" s="1">
        <f t="shared" si="178"/>
        <v>28</v>
      </c>
      <c r="H5762">
        <v>1</v>
      </c>
    </row>
    <row r="5763" spans="1:8" x14ac:dyDescent="0.35">
      <c r="A5763" s="1">
        <v>85761</v>
      </c>
      <c r="B5763" s="1" t="s">
        <v>35213</v>
      </c>
      <c r="C5763" s="8">
        <v>45164.321666666663</v>
      </c>
      <c r="D5763" s="1">
        <v>71027</v>
      </c>
      <c r="E5763" s="1">
        <v>100916</v>
      </c>
      <c r="F5763" s="1">
        <f t="shared" si="179"/>
        <v>19</v>
      </c>
      <c r="G5763" s="1">
        <f t="shared" ref="G5763:G5826" si="180">COUNTIF(E$1:E$41447,E5763)</f>
        <v>32</v>
      </c>
      <c r="H5763">
        <v>0</v>
      </c>
    </row>
    <row r="5764" spans="1:8" x14ac:dyDescent="0.35">
      <c r="A5764" s="1">
        <v>85762</v>
      </c>
      <c r="B5764" s="1" t="s">
        <v>28468</v>
      </c>
      <c r="C5764" s="8">
        <v>45167.8596412037</v>
      </c>
      <c r="D5764" s="1">
        <v>70344</v>
      </c>
      <c r="E5764" s="1">
        <v>100314</v>
      </c>
      <c r="F5764" s="1">
        <f t="shared" ref="F5764:F5827" si="181">COUNTIF(D$1:D$41447,D5764)</f>
        <v>23</v>
      </c>
      <c r="G5764" s="1">
        <f t="shared" si="180"/>
        <v>23</v>
      </c>
      <c r="H5764">
        <v>0</v>
      </c>
    </row>
    <row r="5765" spans="1:8" x14ac:dyDescent="0.35">
      <c r="A5765" s="1">
        <v>85763</v>
      </c>
      <c r="B5765" s="1" t="s">
        <v>37935</v>
      </c>
      <c r="C5765" s="8">
        <v>45225.035312499997</v>
      </c>
      <c r="D5765" s="1">
        <v>71142</v>
      </c>
      <c r="E5765" s="1">
        <v>100128</v>
      </c>
      <c r="F5765" s="1">
        <f t="shared" si="181"/>
        <v>26</v>
      </c>
      <c r="G5765" s="1">
        <f t="shared" si="180"/>
        <v>19</v>
      </c>
      <c r="H5765">
        <v>0</v>
      </c>
    </row>
    <row r="5766" spans="1:8" x14ac:dyDescent="0.35">
      <c r="A5766" s="1">
        <v>85764</v>
      </c>
      <c r="B5766" s="1" t="s">
        <v>44450</v>
      </c>
      <c r="C5766" s="8">
        <v>45240.482881944445</v>
      </c>
      <c r="D5766" s="1">
        <v>70432</v>
      </c>
      <c r="E5766" s="1">
        <v>100853</v>
      </c>
      <c r="F5766" s="1">
        <f t="shared" si="181"/>
        <v>33</v>
      </c>
      <c r="G5766" s="1">
        <f t="shared" si="180"/>
        <v>30</v>
      </c>
      <c r="H5766">
        <v>1</v>
      </c>
    </row>
    <row r="5767" spans="1:8" x14ac:dyDescent="0.35">
      <c r="A5767" s="1">
        <v>85765</v>
      </c>
      <c r="B5767" s="1" t="s">
        <v>29962</v>
      </c>
      <c r="C5767" s="8">
        <v>45023.118217592593</v>
      </c>
      <c r="D5767" s="1">
        <v>70547</v>
      </c>
      <c r="E5767" s="1">
        <v>101016</v>
      </c>
      <c r="F5767" s="1">
        <f t="shared" si="181"/>
        <v>31</v>
      </c>
      <c r="G5767" s="1">
        <f t="shared" si="180"/>
        <v>36</v>
      </c>
      <c r="H5767">
        <v>1</v>
      </c>
    </row>
    <row r="5768" spans="1:8" x14ac:dyDescent="0.35">
      <c r="A5768" s="1">
        <v>85766</v>
      </c>
      <c r="B5768" s="1" t="s">
        <v>33884</v>
      </c>
      <c r="C5768" s="8">
        <v>45207.594895833332</v>
      </c>
      <c r="D5768" s="1">
        <v>70716</v>
      </c>
      <c r="E5768" s="1">
        <v>100856</v>
      </c>
      <c r="F5768" s="1">
        <f t="shared" si="181"/>
        <v>26</v>
      </c>
      <c r="G5768" s="1">
        <f t="shared" si="180"/>
        <v>33</v>
      </c>
      <c r="H5768">
        <v>1</v>
      </c>
    </row>
    <row r="5769" spans="1:8" x14ac:dyDescent="0.35">
      <c r="A5769" s="1">
        <v>85767</v>
      </c>
      <c r="B5769" s="1" t="s">
        <v>28615</v>
      </c>
      <c r="C5769" s="8">
        <v>45100.726886574077</v>
      </c>
      <c r="D5769" s="1">
        <v>70201</v>
      </c>
      <c r="E5769" s="1">
        <v>101475</v>
      </c>
      <c r="F5769" s="1">
        <f t="shared" si="181"/>
        <v>30</v>
      </c>
      <c r="G5769" s="1">
        <f t="shared" si="180"/>
        <v>22</v>
      </c>
      <c r="H5769">
        <v>1</v>
      </c>
    </row>
    <row r="5770" spans="1:8" x14ac:dyDescent="0.35">
      <c r="A5770" s="1">
        <v>85768</v>
      </c>
      <c r="B5770" s="1" t="s">
        <v>32908</v>
      </c>
      <c r="C5770" s="8">
        <v>45186.789456018516</v>
      </c>
      <c r="D5770" s="1">
        <v>70303</v>
      </c>
      <c r="E5770" s="1">
        <v>101223</v>
      </c>
      <c r="F5770" s="1">
        <f t="shared" si="181"/>
        <v>35</v>
      </c>
      <c r="G5770" s="1">
        <f t="shared" si="180"/>
        <v>36</v>
      </c>
      <c r="H5770">
        <v>0</v>
      </c>
    </row>
    <row r="5771" spans="1:8" x14ac:dyDescent="0.35">
      <c r="A5771" s="1">
        <v>85769</v>
      </c>
      <c r="B5771" s="1" t="s">
        <v>32568</v>
      </c>
      <c r="C5771" s="8">
        <v>45160.399629629632</v>
      </c>
      <c r="D5771" s="1">
        <v>71226</v>
      </c>
      <c r="E5771" s="1">
        <v>100304</v>
      </c>
      <c r="F5771" s="1">
        <f t="shared" si="181"/>
        <v>21</v>
      </c>
      <c r="G5771" s="1">
        <f t="shared" si="180"/>
        <v>33</v>
      </c>
      <c r="H5771">
        <v>0</v>
      </c>
    </row>
    <row r="5772" spans="1:8" x14ac:dyDescent="0.35">
      <c r="A5772" s="1">
        <v>85770</v>
      </c>
      <c r="B5772" s="1" t="s">
        <v>45947</v>
      </c>
      <c r="C5772" s="8">
        <v>45231.499641203707</v>
      </c>
      <c r="D5772" s="1">
        <v>70348</v>
      </c>
      <c r="E5772" s="1">
        <v>100122</v>
      </c>
      <c r="F5772" s="1">
        <f t="shared" si="181"/>
        <v>24</v>
      </c>
      <c r="G5772" s="1">
        <f t="shared" si="180"/>
        <v>35</v>
      </c>
      <c r="H5772">
        <v>0</v>
      </c>
    </row>
    <row r="5773" spans="1:8" x14ac:dyDescent="0.35">
      <c r="A5773" s="1">
        <v>85771</v>
      </c>
      <c r="B5773" s="1" t="s">
        <v>28060</v>
      </c>
      <c r="C5773" s="8">
        <v>45143.021099537036</v>
      </c>
      <c r="D5773" s="1">
        <v>70916</v>
      </c>
      <c r="E5773" s="1">
        <v>100999</v>
      </c>
      <c r="F5773" s="1">
        <f t="shared" si="181"/>
        <v>33</v>
      </c>
      <c r="G5773" s="1">
        <f t="shared" si="180"/>
        <v>28</v>
      </c>
      <c r="H5773">
        <v>1</v>
      </c>
    </row>
    <row r="5774" spans="1:8" x14ac:dyDescent="0.35">
      <c r="A5774" s="1">
        <v>85772</v>
      </c>
      <c r="B5774" s="1" t="s">
        <v>47042</v>
      </c>
      <c r="C5774" s="8">
        <v>45215.557523148149</v>
      </c>
      <c r="D5774" s="1">
        <v>71371</v>
      </c>
      <c r="E5774" s="1">
        <v>100939</v>
      </c>
      <c r="F5774" s="1">
        <f t="shared" si="181"/>
        <v>30</v>
      </c>
      <c r="G5774" s="1">
        <f t="shared" si="180"/>
        <v>25</v>
      </c>
      <c r="H5774">
        <v>1</v>
      </c>
    </row>
    <row r="5775" spans="1:8" x14ac:dyDescent="0.35">
      <c r="A5775" s="1">
        <v>85773</v>
      </c>
      <c r="B5775" s="1" t="s">
        <v>41603</v>
      </c>
      <c r="C5775" s="8">
        <v>45127.959386574075</v>
      </c>
      <c r="D5775" s="1">
        <v>70387</v>
      </c>
      <c r="E5775" s="1">
        <v>100548</v>
      </c>
      <c r="F5775" s="1">
        <f t="shared" si="181"/>
        <v>39</v>
      </c>
      <c r="G5775" s="1">
        <f t="shared" si="180"/>
        <v>34</v>
      </c>
      <c r="H5775">
        <v>0</v>
      </c>
    </row>
    <row r="5776" spans="1:8" x14ac:dyDescent="0.35">
      <c r="A5776" s="1">
        <v>85774</v>
      </c>
      <c r="B5776" s="1" t="s">
        <v>30436</v>
      </c>
      <c r="C5776" s="8">
        <v>45176.00408564815</v>
      </c>
      <c r="D5776" s="1">
        <v>71557</v>
      </c>
      <c r="E5776" s="1">
        <v>100323</v>
      </c>
      <c r="F5776" s="1">
        <f t="shared" si="181"/>
        <v>34</v>
      </c>
      <c r="G5776" s="1">
        <f t="shared" si="180"/>
        <v>29</v>
      </c>
      <c r="H5776">
        <v>0</v>
      </c>
    </row>
    <row r="5777" spans="1:8" x14ac:dyDescent="0.35">
      <c r="A5777" s="1">
        <v>85775</v>
      </c>
      <c r="B5777" s="1" t="s">
        <v>34362</v>
      </c>
      <c r="C5777" s="8">
        <v>45150.371412037035</v>
      </c>
      <c r="D5777" s="1">
        <v>70980</v>
      </c>
      <c r="E5777" s="1">
        <v>101004</v>
      </c>
      <c r="F5777" s="1">
        <f t="shared" si="181"/>
        <v>25</v>
      </c>
      <c r="G5777" s="1">
        <f t="shared" si="180"/>
        <v>26</v>
      </c>
      <c r="H5777">
        <v>1</v>
      </c>
    </row>
    <row r="5778" spans="1:8" x14ac:dyDescent="0.35">
      <c r="A5778" s="1">
        <v>85776</v>
      </c>
      <c r="B5778" s="1" t="s">
        <v>43966</v>
      </c>
      <c r="C5778" s="8">
        <v>45223.325057870374</v>
      </c>
      <c r="D5778" s="1">
        <v>70823</v>
      </c>
      <c r="E5778" s="1">
        <v>100923</v>
      </c>
      <c r="F5778" s="1">
        <f t="shared" si="181"/>
        <v>28</v>
      </c>
      <c r="G5778" s="1">
        <f t="shared" si="180"/>
        <v>22</v>
      </c>
      <c r="H5778">
        <v>1</v>
      </c>
    </row>
    <row r="5779" spans="1:8" x14ac:dyDescent="0.35">
      <c r="A5779" s="1">
        <v>85777</v>
      </c>
      <c r="B5779" s="1" t="s">
        <v>52058</v>
      </c>
      <c r="C5779" s="8">
        <v>45103.078564814816</v>
      </c>
      <c r="D5779" s="1">
        <v>70329</v>
      </c>
      <c r="E5779" s="1">
        <v>101001</v>
      </c>
      <c r="F5779" s="1">
        <f t="shared" si="181"/>
        <v>27</v>
      </c>
      <c r="G5779" s="1">
        <f t="shared" si="180"/>
        <v>29</v>
      </c>
      <c r="H5779">
        <v>0</v>
      </c>
    </row>
    <row r="5780" spans="1:8" x14ac:dyDescent="0.35">
      <c r="A5780" s="1">
        <v>85778</v>
      </c>
      <c r="B5780" s="1" t="s">
        <v>49384</v>
      </c>
      <c r="C5780" s="8">
        <v>45268.653726851851</v>
      </c>
      <c r="D5780" s="1">
        <v>71097</v>
      </c>
      <c r="E5780" s="1">
        <v>101107</v>
      </c>
      <c r="F5780" s="1">
        <f t="shared" si="181"/>
        <v>20</v>
      </c>
      <c r="G5780" s="1">
        <f t="shared" si="180"/>
        <v>26</v>
      </c>
      <c r="H5780">
        <v>1</v>
      </c>
    </row>
    <row r="5781" spans="1:8" x14ac:dyDescent="0.35">
      <c r="A5781" s="1">
        <v>85779</v>
      </c>
      <c r="B5781" s="1" t="s">
        <v>32948</v>
      </c>
      <c r="C5781" s="8">
        <v>45212.416030092594</v>
      </c>
      <c r="D5781" s="1">
        <v>70414</v>
      </c>
      <c r="E5781" s="1">
        <v>100894</v>
      </c>
      <c r="F5781" s="1">
        <f t="shared" si="181"/>
        <v>32</v>
      </c>
      <c r="G5781" s="1">
        <f t="shared" si="180"/>
        <v>23</v>
      </c>
      <c r="H5781">
        <v>0</v>
      </c>
    </row>
    <row r="5782" spans="1:8" x14ac:dyDescent="0.35">
      <c r="A5782" s="1">
        <v>85780</v>
      </c>
      <c r="B5782" s="1" t="s">
        <v>49663</v>
      </c>
      <c r="C5782" s="8">
        <v>45108.622337962966</v>
      </c>
      <c r="D5782" s="1">
        <v>70593</v>
      </c>
      <c r="E5782" s="1">
        <v>101149</v>
      </c>
      <c r="F5782" s="1">
        <f t="shared" si="181"/>
        <v>36</v>
      </c>
      <c r="G5782" s="1">
        <f t="shared" si="180"/>
        <v>33</v>
      </c>
      <c r="H5782">
        <v>1</v>
      </c>
    </row>
    <row r="5783" spans="1:8" x14ac:dyDescent="0.35">
      <c r="A5783" s="1">
        <v>85781</v>
      </c>
      <c r="B5783" s="1" t="s">
        <v>52360</v>
      </c>
      <c r="C5783" s="8">
        <v>45141.424097222225</v>
      </c>
      <c r="D5783" s="1">
        <v>71248</v>
      </c>
      <c r="E5783" s="1">
        <v>100349</v>
      </c>
      <c r="F5783" s="1">
        <f t="shared" si="181"/>
        <v>26</v>
      </c>
      <c r="G5783" s="1">
        <f t="shared" si="180"/>
        <v>24</v>
      </c>
      <c r="H5783">
        <v>0</v>
      </c>
    </row>
    <row r="5784" spans="1:8" x14ac:dyDescent="0.35">
      <c r="A5784" s="1">
        <v>85782</v>
      </c>
      <c r="B5784" s="1" t="s">
        <v>46369</v>
      </c>
      <c r="C5784" s="8">
        <v>44934.447685185187</v>
      </c>
      <c r="D5784" s="1">
        <v>71004</v>
      </c>
      <c r="E5784" s="1">
        <v>101248</v>
      </c>
      <c r="F5784" s="1">
        <f t="shared" si="181"/>
        <v>26</v>
      </c>
      <c r="G5784" s="1">
        <f t="shared" si="180"/>
        <v>34</v>
      </c>
      <c r="H5784">
        <v>1</v>
      </c>
    </row>
    <row r="5785" spans="1:8" x14ac:dyDescent="0.35">
      <c r="A5785" s="1">
        <v>85783</v>
      </c>
      <c r="B5785" s="1" t="s">
        <v>33523</v>
      </c>
      <c r="C5785" s="8">
        <v>45006.710289351853</v>
      </c>
      <c r="D5785" s="1">
        <v>70454</v>
      </c>
      <c r="E5785" s="1">
        <v>100878</v>
      </c>
      <c r="F5785" s="1">
        <f t="shared" si="181"/>
        <v>33</v>
      </c>
      <c r="G5785" s="1">
        <f t="shared" si="180"/>
        <v>26</v>
      </c>
      <c r="H5785">
        <v>0</v>
      </c>
    </row>
    <row r="5786" spans="1:8" x14ac:dyDescent="0.35">
      <c r="A5786" s="1">
        <v>85784</v>
      </c>
      <c r="B5786" s="1" t="s">
        <v>39564</v>
      </c>
      <c r="C5786" s="8">
        <v>45060.912627314814</v>
      </c>
      <c r="D5786" s="1">
        <v>70708</v>
      </c>
      <c r="E5786" s="1">
        <v>101482</v>
      </c>
      <c r="F5786" s="1">
        <f t="shared" si="181"/>
        <v>30</v>
      </c>
      <c r="G5786" s="1">
        <f t="shared" si="180"/>
        <v>28</v>
      </c>
      <c r="H5786">
        <v>0</v>
      </c>
    </row>
    <row r="5787" spans="1:8" x14ac:dyDescent="0.35">
      <c r="A5787" s="1">
        <v>85785</v>
      </c>
      <c r="B5787" s="1" t="s">
        <v>30448</v>
      </c>
      <c r="C5787" s="8">
        <v>45051.383136574077</v>
      </c>
      <c r="D5787" s="1">
        <v>71214</v>
      </c>
      <c r="E5787" s="1">
        <v>100631</v>
      </c>
      <c r="F5787" s="1">
        <f t="shared" si="181"/>
        <v>32</v>
      </c>
      <c r="G5787" s="1">
        <f t="shared" si="180"/>
        <v>31</v>
      </c>
      <c r="H5787">
        <v>1</v>
      </c>
    </row>
    <row r="5788" spans="1:8" x14ac:dyDescent="0.35">
      <c r="A5788" s="1">
        <v>85786</v>
      </c>
      <c r="B5788" s="1" t="s">
        <v>34304</v>
      </c>
      <c r="C5788" s="8">
        <v>45211.50818287037</v>
      </c>
      <c r="D5788" s="1">
        <v>70207</v>
      </c>
      <c r="E5788" s="1">
        <v>101219</v>
      </c>
      <c r="F5788" s="1">
        <f t="shared" si="181"/>
        <v>21</v>
      </c>
      <c r="G5788" s="1">
        <f t="shared" si="180"/>
        <v>23</v>
      </c>
      <c r="H5788">
        <v>0</v>
      </c>
    </row>
    <row r="5789" spans="1:8" x14ac:dyDescent="0.35">
      <c r="A5789" s="1">
        <v>85787</v>
      </c>
      <c r="B5789" s="1" t="s">
        <v>45750</v>
      </c>
      <c r="C5789" s="8">
        <v>45048.753368055557</v>
      </c>
      <c r="D5789" s="1">
        <v>71407</v>
      </c>
      <c r="E5789" s="1">
        <v>101409</v>
      </c>
      <c r="F5789" s="1">
        <f t="shared" si="181"/>
        <v>21</v>
      </c>
      <c r="G5789" s="1">
        <f t="shared" si="180"/>
        <v>27</v>
      </c>
      <c r="H5789">
        <v>0</v>
      </c>
    </row>
    <row r="5790" spans="1:8" x14ac:dyDescent="0.35">
      <c r="A5790" s="1">
        <v>85788</v>
      </c>
      <c r="B5790" s="1" t="s">
        <v>29135</v>
      </c>
      <c r="C5790" s="8">
        <v>45245.192372685182</v>
      </c>
      <c r="D5790" s="1">
        <v>70353</v>
      </c>
      <c r="E5790" s="1">
        <v>100202</v>
      </c>
      <c r="F5790" s="1">
        <f t="shared" si="181"/>
        <v>31</v>
      </c>
      <c r="G5790" s="1">
        <f t="shared" si="180"/>
        <v>28</v>
      </c>
      <c r="H5790">
        <v>1</v>
      </c>
    </row>
    <row r="5791" spans="1:8" x14ac:dyDescent="0.35">
      <c r="A5791" s="1">
        <v>85789</v>
      </c>
      <c r="B5791" s="1" t="s">
        <v>38444</v>
      </c>
      <c r="C5791" s="8">
        <v>45091.114178240743</v>
      </c>
      <c r="D5791" s="1">
        <v>70244</v>
      </c>
      <c r="E5791" s="1">
        <v>100068</v>
      </c>
      <c r="F5791" s="1">
        <f t="shared" si="181"/>
        <v>31</v>
      </c>
      <c r="G5791" s="1">
        <f t="shared" si="180"/>
        <v>33</v>
      </c>
      <c r="H5791">
        <v>0</v>
      </c>
    </row>
    <row r="5792" spans="1:8" x14ac:dyDescent="0.35">
      <c r="A5792" s="1">
        <v>85790</v>
      </c>
      <c r="B5792" s="1" t="s">
        <v>42215</v>
      </c>
      <c r="C5792" s="8">
        <v>45065.942465277774</v>
      </c>
      <c r="D5792" s="1">
        <v>70833</v>
      </c>
      <c r="E5792" s="1">
        <v>100208</v>
      </c>
      <c r="F5792" s="1">
        <f t="shared" si="181"/>
        <v>15</v>
      </c>
      <c r="G5792" s="1">
        <f t="shared" si="180"/>
        <v>26</v>
      </c>
      <c r="H5792">
        <v>0</v>
      </c>
    </row>
    <row r="5793" spans="1:8" x14ac:dyDescent="0.35">
      <c r="A5793" s="1">
        <v>85791</v>
      </c>
      <c r="B5793" s="1" t="s">
        <v>30389</v>
      </c>
      <c r="C5793" s="8">
        <v>44952.159791666665</v>
      </c>
      <c r="D5793" s="1">
        <v>71215</v>
      </c>
      <c r="E5793" s="1">
        <v>100060</v>
      </c>
      <c r="F5793" s="1">
        <f t="shared" si="181"/>
        <v>22</v>
      </c>
      <c r="G5793" s="1">
        <f t="shared" si="180"/>
        <v>24</v>
      </c>
      <c r="H5793">
        <v>0</v>
      </c>
    </row>
    <row r="5794" spans="1:8" x14ac:dyDescent="0.35">
      <c r="A5794" s="1">
        <v>85792</v>
      </c>
      <c r="B5794" s="1" t="s">
        <v>46750</v>
      </c>
      <c r="C5794" s="8">
        <v>45010.800520833334</v>
      </c>
      <c r="D5794" s="1">
        <v>70754</v>
      </c>
      <c r="E5794" s="1">
        <v>100455</v>
      </c>
      <c r="F5794" s="1">
        <f t="shared" si="181"/>
        <v>27</v>
      </c>
      <c r="G5794" s="1">
        <f t="shared" si="180"/>
        <v>37</v>
      </c>
      <c r="H5794">
        <v>1</v>
      </c>
    </row>
    <row r="5795" spans="1:8" x14ac:dyDescent="0.35">
      <c r="A5795" s="1">
        <v>85793</v>
      </c>
      <c r="B5795" s="1" t="s">
        <v>31680</v>
      </c>
      <c r="C5795" s="8">
        <v>44946.197025462963</v>
      </c>
      <c r="D5795" s="1">
        <v>71539</v>
      </c>
      <c r="E5795" s="1">
        <v>100817</v>
      </c>
      <c r="F5795" s="1">
        <f t="shared" si="181"/>
        <v>23</v>
      </c>
      <c r="G5795" s="1">
        <f t="shared" si="180"/>
        <v>27</v>
      </c>
      <c r="H5795">
        <v>1</v>
      </c>
    </row>
    <row r="5796" spans="1:8" x14ac:dyDescent="0.35">
      <c r="A5796" s="1">
        <v>85794</v>
      </c>
      <c r="B5796" s="1" t="s">
        <v>39926</v>
      </c>
      <c r="C5796" s="8">
        <v>45039.091562499998</v>
      </c>
      <c r="D5796" s="1">
        <v>70871</v>
      </c>
      <c r="E5796" s="1">
        <v>101131</v>
      </c>
      <c r="F5796" s="1">
        <f t="shared" si="181"/>
        <v>29</v>
      </c>
      <c r="G5796" s="1">
        <f t="shared" si="180"/>
        <v>26</v>
      </c>
      <c r="H5796">
        <v>0</v>
      </c>
    </row>
    <row r="5797" spans="1:8" x14ac:dyDescent="0.35">
      <c r="A5797" s="1">
        <v>85795</v>
      </c>
      <c r="B5797" s="1" t="s">
        <v>51985</v>
      </c>
      <c r="C5797" s="8">
        <v>44933.805</v>
      </c>
      <c r="D5797" s="1">
        <v>70204</v>
      </c>
      <c r="E5797" s="1">
        <v>100629</v>
      </c>
      <c r="F5797" s="1">
        <f t="shared" si="181"/>
        <v>28</v>
      </c>
      <c r="G5797" s="1">
        <f t="shared" si="180"/>
        <v>19</v>
      </c>
      <c r="H5797">
        <v>0</v>
      </c>
    </row>
    <row r="5798" spans="1:8" x14ac:dyDescent="0.35">
      <c r="A5798" s="1">
        <v>85796</v>
      </c>
      <c r="B5798" s="1" t="s">
        <v>29566</v>
      </c>
      <c r="C5798" s="8">
        <v>45134.771203703705</v>
      </c>
      <c r="D5798" s="1">
        <v>70915</v>
      </c>
      <c r="E5798" s="1">
        <v>101412</v>
      </c>
      <c r="F5798" s="1">
        <f t="shared" si="181"/>
        <v>28</v>
      </c>
      <c r="G5798" s="1">
        <f t="shared" si="180"/>
        <v>36</v>
      </c>
      <c r="H5798">
        <v>1</v>
      </c>
    </row>
    <row r="5799" spans="1:8" x14ac:dyDescent="0.35">
      <c r="A5799" s="1">
        <v>85797</v>
      </c>
      <c r="B5799" s="1" t="s">
        <v>49438</v>
      </c>
      <c r="C5799" s="8">
        <v>45205.236689814818</v>
      </c>
      <c r="D5799" s="1">
        <v>70039</v>
      </c>
      <c r="E5799" s="1">
        <v>100182</v>
      </c>
      <c r="F5799" s="1">
        <f t="shared" si="181"/>
        <v>30</v>
      </c>
      <c r="G5799" s="1">
        <f t="shared" si="180"/>
        <v>22</v>
      </c>
      <c r="H5799">
        <v>0</v>
      </c>
    </row>
    <row r="5800" spans="1:8" x14ac:dyDescent="0.35">
      <c r="A5800" s="1">
        <v>85798</v>
      </c>
      <c r="B5800" s="1" t="s">
        <v>35612</v>
      </c>
      <c r="C5800" s="8">
        <v>45243.329027777778</v>
      </c>
      <c r="D5800" s="1">
        <v>70331</v>
      </c>
      <c r="E5800" s="1">
        <v>100471</v>
      </c>
      <c r="F5800" s="1">
        <f t="shared" si="181"/>
        <v>28</v>
      </c>
      <c r="G5800" s="1">
        <f t="shared" si="180"/>
        <v>34</v>
      </c>
      <c r="H5800">
        <v>1</v>
      </c>
    </row>
    <row r="5801" spans="1:8" x14ac:dyDescent="0.35">
      <c r="A5801" s="1">
        <v>85799</v>
      </c>
      <c r="B5801" s="1" t="s">
        <v>36241</v>
      </c>
      <c r="C5801" s="8">
        <v>45017.102523148147</v>
      </c>
      <c r="D5801" s="1">
        <v>70153</v>
      </c>
      <c r="E5801" s="1">
        <v>100460</v>
      </c>
      <c r="F5801" s="1">
        <f t="shared" si="181"/>
        <v>28</v>
      </c>
      <c r="G5801" s="1">
        <f t="shared" si="180"/>
        <v>24</v>
      </c>
      <c r="H5801">
        <v>0</v>
      </c>
    </row>
    <row r="5802" spans="1:8" x14ac:dyDescent="0.35">
      <c r="A5802" s="1">
        <v>85800</v>
      </c>
      <c r="B5802" s="1" t="s">
        <v>30380</v>
      </c>
      <c r="C5802" s="8">
        <v>44989.596250000002</v>
      </c>
      <c r="D5802" s="1">
        <v>71481</v>
      </c>
      <c r="E5802" s="1">
        <v>100260</v>
      </c>
      <c r="F5802" s="1">
        <f t="shared" si="181"/>
        <v>29</v>
      </c>
      <c r="G5802" s="1">
        <f t="shared" si="180"/>
        <v>33</v>
      </c>
      <c r="H5802">
        <v>1</v>
      </c>
    </row>
    <row r="5803" spans="1:8" x14ac:dyDescent="0.35">
      <c r="A5803" s="1">
        <v>85801</v>
      </c>
      <c r="B5803" s="1" t="s">
        <v>38638</v>
      </c>
      <c r="C5803" s="8">
        <v>44965.164988425924</v>
      </c>
      <c r="D5803" s="1">
        <v>70362</v>
      </c>
      <c r="E5803" s="1">
        <v>100319</v>
      </c>
      <c r="F5803" s="1">
        <f t="shared" si="181"/>
        <v>22</v>
      </c>
      <c r="G5803" s="1">
        <f t="shared" si="180"/>
        <v>24</v>
      </c>
      <c r="H5803">
        <v>0</v>
      </c>
    </row>
    <row r="5804" spans="1:8" x14ac:dyDescent="0.35">
      <c r="A5804" s="1">
        <v>85802</v>
      </c>
      <c r="B5804" s="1" t="s">
        <v>47834</v>
      </c>
      <c r="C5804" s="8">
        <v>45013.069571759261</v>
      </c>
      <c r="D5804" s="1">
        <v>70853</v>
      </c>
      <c r="E5804" s="1">
        <v>100689</v>
      </c>
      <c r="F5804" s="1">
        <f t="shared" si="181"/>
        <v>31</v>
      </c>
      <c r="G5804" s="1">
        <f t="shared" si="180"/>
        <v>37</v>
      </c>
      <c r="H5804">
        <v>1</v>
      </c>
    </row>
    <row r="5805" spans="1:8" x14ac:dyDescent="0.35">
      <c r="A5805" s="1">
        <v>85803</v>
      </c>
      <c r="B5805" s="1" t="s">
        <v>51383</v>
      </c>
      <c r="C5805" s="8">
        <v>45123.303333333337</v>
      </c>
      <c r="D5805" s="1">
        <v>70144</v>
      </c>
      <c r="E5805" s="1">
        <v>100277</v>
      </c>
      <c r="F5805" s="1">
        <f t="shared" si="181"/>
        <v>29</v>
      </c>
      <c r="G5805" s="1">
        <f t="shared" si="180"/>
        <v>25</v>
      </c>
      <c r="H5805">
        <v>0</v>
      </c>
    </row>
    <row r="5806" spans="1:8" x14ac:dyDescent="0.35">
      <c r="A5806" s="1">
        <v>85804</v>
      </c>
      <c r="B5806" s="1" t="s">
        <v>30157</v>
      </c>
      <c r="C5806" s="8">
        <v>44929.225729166668</v>
      </c>
      <c r="D5806" s="1">
        <v>71399</v>
      </c>
      <c r="E5806" s="1">
        <v>101001</v>
      </c>
      <c r="F5806" s="1">
        <f t="shared" si="181"/>
        <v>32</v>
      </c>
      <c r="G5806" s="1">
        <f t="shared" si="180"/>
        <v>29</v>
      </c>
      <c r="H5806">
        <v>0</v>
      </c>
    </row>
    <row r="5807" spans="1:8" x14ac:dyDescent="0.35">
      <c r="A5807" s="1">
        <v>85805</v>
      </c>
      <c r="B5807" s="1" t="s">
        <v>40253</v>
      </c>
      <c r="C5807" s="8">
        <v>45065.439814814818</v>
      </c>
      <c r="D5807" s="1">
        <v>70125</v>
      </c>
      <c r="E5807" s="1">
        <v>100394</v>
      </c>
      <c r="F5807" s="1">
        <f t="shared" si="181"/>
        <v>17</v>
      </c>
      <c r="G5807" s="1">
        <f t="shared" si="180"/>
        <v>35</v>
      </c>
      <c r="H5807">
        <v>0</v>
      </c>
    </row>
    <row r="5808" spans="1:8" x14ac:dyDescent="0.35">
      <c r="A5808" s="1">
        <v>85806</v>
      </c>
      <c r="B5808" s="1" t="s">
        <v>49676</v>
      </c>
      <c r="C5808" s="8">
        <v>44937.203715277778</v>
      </c>
      <c r="D5808" s="1">
        <v>70265</v>
      </c>
      <c r="E5808" s="1">
        <v>100252</v>
      </c>
      <c r="F5808" s="1">
        <f t="shared" si="181"/>
        <v>24</v>
      </c>
      <c r="G5808" s="1">
        <f t="shared" si="180"/>
        <v>24</v>
      </c>
      <c r="H5808">
        <v>0</v>
      </c>
    </row>
    <row r="5809" spans="1:8" x14ac:dyDescent="0.35">
      <c r="A5809" s="1">
        <v>85807</v>
      </c>
      <c r="B5809" s="1" t="s">
        <v>28937</v>
      </c>
      <c r="C5809" s="8">
        <v>45166.784953703704</v>
      </c>
      <c r="D5809" s="1">
        <v>71208</v>
      </c>
      <c r="E5809" s="1">
        <v>101086</v>
      </c>
      <c r="F5809" s="1">
        <f t="shared" si="181"/>
        <v>32</v>
      </c>
      <c r="G5809" s="1">
        <f t="shared" si="180"/>
        <v>21</v>
      </c>
      <c r="H5809">
        <v>1</v>
      </c>
    </row>
    <row r="5810" spans="1:8" x14ac:dyDescent="0.35">
      <c r="A5810" s="1">
        <v>85808</v>
      </c>
      <c r="B5810" s="1" t="s">
        <v>42281</v>
      </c>
      <c r="C5810" s="8">
        <v>44966.671493055554</v>
      </c>
      <c r="D5810" s="1">
        <v>71263</v>
      </c>
      <c r="E5810" s="1">
        <v>100026</v>
      </c>
      <c r="F5810" s="1">
        <f t="shared" si="181"/>
        <v>30</v>
      </c>
      <c r="G5810" s="1">
        <f t="shared" si="180"/>
        <v>19</v>
      </c>
      <c r="H5810">
        <v>1</v>
      </c>
    </row>
    <row r="5811" spans="1:8" x14ac:dyDescent="0.35">
      <c r="A5811" s="1">
        <v>85809</v>
      </c>
      <c r="B5811" s="1" t="s">
        <v>49487</v>
      </c>
      <c r="C5811" s="8">
        <v>45012.446423611109</v>
      </c>
      <c r="D5811" s="1">
        <v>70037</v>
      </c>
      <c r="E5811" s="1">
        <v>100950</v>
      </c>
      <c r="F5811" s="1">
        <f t="shared" si="181"/>
        <v>22</v>
      </c>
      <c r="G5811" s="1">
        <f t="shared" si="180"/>
        <v>32</v>
      </c>
      <c r="H5811">
        <v>0</v>
      </c>
    </row>
    <row r="5812" spans="1:8" x14ac:dyDescent="0.35">
      <c r="A5812" s="1">
        <v>85810</v>
      </c>
      <c r="B5812" s="1" t="s">
        <v>28518</v>
      </c>
      <c r="C5812" s="8">
        <v>45177.2891087963</v>
      </c>
      <c r="D5812" s="1">
        <v>70494</v>
      </c>
      <c r="E5812" s="1">
        <v>101562</v>
      </c>
      <c r="F5812" s="1">
        <f t="shared" si="181"/>
        <v>29</v>
      </c>
      <c r="G5812" s="1">
        <f t="shared" si="180"/>
        <v>22</v>
      </c>
      <c r="H5812">
        <v>0</v>
      </c>
    </row>
    <row r="5813" spans="1:8" x14ac:dyDescent="0.35">
      <c r="A5813" s="1">
        <v>85811</v>
      </c>
      <c r="B5813" s="1" t="s">
        <v>38670</v>
      </c>
      <c r="C5813" s="8">
        <v>45189.154513888891</v>
      </c>
      <c r="D5813" s="1">
        <v>70116</v>
      </c>
      <c r="E5813" s="1">
        <v>101006</v>
      </c>
      <c r="F5813" s="1">
        <f t="shared" si="181"/>
        <v>30</v>
      </c>
      <c r="G5813" s="1">
        <f t="shared" si="180"/>
        <v>31</v>
      </c>
      <c r="H5813">
        <v>1</v>
      </c>
    </row>
    <row r="5814" spans="1:8" x14ac:dyDescent="0.35">
      <c r="A5814" s="1">
        <v>85812</v>
      </c>
      <c r="B5814" s="1" t="s">
        <v>32149</v>
      </c>
      <c r="C5814" s="8">
        <v>45107.498495370368</v>
      </c>
      <c r="D5814" s="1">
        <v>71489</v>
      </c>
      <c r="E5814" s="1">
        <v>101378</v>
      </c>
      <c r="F5814" s="1">
        <f t="shared" si="181"/>
        <v>21</v>
      </c>
      <c r="G5814" s="1">
        <f t="shared" si="180"/>
        <v>22</v>
      </c>
      <c r="H5814">
        <v>1</v>
      </c>
    </row>
    <row r="5815" spans="1:8" x14ac:dyDescent="0.35">
      <c r="A5815" s="1">
        <v>85813</v>
      </c>
      <c r="B5815" s="1" t="s">
        <v>39060</v>
      </c>
      <c r="C5815" s="8">
        <v>45172.623993055553</v>
      </c>
      <c r="D5815" s="1">
        <v>70416</v>
      </c>
      <c r="E5815" s="1">
        <v>100132</v>
      </c>
      <c r="F5815" s="1">
        <f t="shared" si="181"/>
        <v>24</v>
      </c>
      <c r="G5815" s="1">
        <f t="shared" si="180"/>
        <v>33</v>
      </c>
      <c r="H5815">
        <v>1</v>
      </c>
    </row>
    <row r="5816" spans="1:8" x14ac:dyDescent="0.35">
      <c r="A5816" s="1">
        <v>85814</v>
      </c>
      <c r="B5816" s="1" t="s">
        <v>41379</v>
      </c>
      <c r="C5816" s="8">
        <v>45188.921574074076</v>
      </c>
      <c r="D5816" s="1">
        <v>71433</v>
      </c>
      <c r="E5816" s="1">
        <v>100898</v>
      </c>
      <c r="F5816" s="1">
        <f t="shared" si="181"/>
        <v>25</v>
      </c>
      <c r="G5816" s="1">
        <f t="shared" si="180"/>
        <v>29</v>
      </c>
      <c r="H5816">
        <v>1</v>
      </c>
    </row>
    <row r="5817" spans="1:8" x14ac:dyDescent="0.35">
      <c r="A5817" s="1">
        <v>85815</v>
      </c>
      <c r="B5817" s="1" t="s">
        <v>52221</v>
      </c>
      <c r="C5817" s="8">
        <v>45131.027650462966</v>
      </c>
      <c r="D5817" s="1">
        <v>71203</v>
      </c>
      <c r="E5817" s="1">
        <v>101561</v>
      </c>
      <c r="F5817" s="1">
        <f t="shared" si="181"/>
        <v>31</v>
      </c>
      <c r="G5817" s="1">
        <f t="shared" si="180"/>
        <v>33</v>
      </c>
      <c r="H5817">
        <v>1</v>
      </c>
    </row>
    <row r="5818" spans="1:8" x14ac:dyDescent="0.35">
      <c r="A5818" s="1">
        <v>85816</v>
      </c>
      <c r="B5818" s="1" t="s">
        <v>45832</v>
      </c>
      <c r="C5818" s="8">
        <v>44935.355891203704</v>
      </c>
      <c r="D5818" s="1">
        <v>70214</v>
      </c>
      <c r="E5818" s="1">
        <v>101514</v>
      </c>
      <c r="F5818" s="1">
        <f t="shared" si="181"/>
        <v>31</v>
      </c>
      <c r="G5818" s="1">
        <f t="shared" si="180"/>
        <v>20</v>
      </c>
      <c r="H5818">
        <v>0</v>
      </c>
    </row>
    <row r="5819" spans="1:8" x14ac:dyDescent="0.35">
      <c r="A5819" s="1">
        <v>85817</v>
      </c>
      <c r="B5819" s="1" t="s">
        <v>36256</v>
      </c>
      <c r="C5819" s="8">
        <v>44950.661446759259</v>
      </c>
      <c r="D5819" s="1">
        <v>71397</v>
      </c>
      <c r="E5819" s="1">
        <v>100981</v>
      </c>
      <c r="F5819" s="1">
        <f t="shared" si="181"/>
        <v>31</v>
      </c>
      <c r="G5819" s="1">
        <f t="shared" si="180"/>
        <v>25</v>
      </c>
      <c r="H5819">
        <v>0</v>
      </c>
    </row>
    <row r="5820" spans="1:8" x14ac:dyDescent="0.35">
      <c r="A5820" s="1">
        <v>85818</v>
      </c>
      <c r="B5820" s="1" t="s">
        <v>46505</v>
      </c>
      <c r="C5820" s="8">
        <v>45073.008842592593</v>
      </c>
      <c r="D5820" s="1">
        <v>70840</v>
      </c>
      <c r="E5820" s="1">
        <v>101364</v>
      </c>
      <c r="F5820" s="1">
        <f t="shared" si="181"/>
        <v>23</v>
      </c>
      <c r="G5820" s="1">
        <f t="shared" si="180"/>
        <v>19</v>
      </c>
      <c r="H5820">
        <v>1</v>
      </c>
    </row>
    <row r="5821" spans="1:8" x14ac:dyDescent="0.35">
      <c r="A5821" s="1">
        <v>85819</v>
      </c>
      <c r="B5821" s="1" t="s">
        <v>31420</v>
      </c>
      <c r="C5821" s="8">
        <v>45124.563437500001</v>
      </c>
      <c r="D5821" s="1">
        <v>70713</v>
      </c>
      <c r="E5821" s="1">
        <v>100838</v>
      </c>
      <c r="F5821" s="1">
        <f t="shared" si="181"/>
        <v>21</v>
      </c>
      <c r="G5821" s="1">
        <f t="shared" si="180"/>
        <v>25</v>
      </c>
      <c r="H5821">
        <v>1</v>
      </c>
    </row>
    <row r="5822" spans="1:8" x14ac:dyDescent="0.35">
      <c r="A5822" s="1">
        <v>85820</v>
      </c>
      <c r="B5822" s="1" t="s">
        <v>46459</v>
      </c>
      <c r="C5822" s="8">
        <v>45100.668611111112</v>
      </c>
      <c r="D5822" s="1">
        <v>70422</v>
      </c>
      <c r="E5822" s="1">
        <v>101435</v>
      </c>
      <c r="F5822" s="1">
        <f t="shared" si="181"/>
        <v>22</v>
      </c>
      <c r="G5822" s="1">
        <f t="shared" si="180"/>
        <v>25</v>
      </c>
      <c r="H5822">
        <v>1</v>
      </c>
    </row>
    <row r="5823" spans="1:8" x14ac:dyDescent="0.35">
      <c r="A5823" s="1">
        <v>85821</v>
      </c>
      <c r="B5823" s="1" t="s">
        <v>49489</v>
      </c>
      <c r="C5823" s="8">
        <v>44995.042557870373</v>
      </c>
      <c r="D5823" s="1">
        <v>70334</v>
      </c>
      <c r="E5823" s="1">
        <v>100333</v>
      </c>
      <c r="F5823" s="1">
        <f t="shared" si="181"/>
        <v>24</v>
      </c>
      <c r="G5823" s="1">
        <f t="shared" si="180"/>
        <v>27</v>
      </c>
      <c r="H5823">
        <v>1</v>
      </c>
    </row>
    <row r="5824" spans="1:8" x14ac:dyDescent="0.35">
      <c r="A5824" s="1">
        <v>85822</v>
      </c>
      <c r="B5824" s="1" t="s">
        <v>38052</v>
      </c>
      <c r="C5824" s="8">
        <v>45069.817060185182</v>
      </c>
      <c r="D5824" s="1">
        <v>70184</v>
      </c>
      <c r="E5824" s="1">
        <v>100845</v>
      </c>
      <c r="F5824" s="1">
        <f t="shared" si="181"/>
        <v>28</v>
      </c>
      <c r="G5824" s="1">
        <f t="shared" si="180"/>
        <v>24</v>
      </c>
      <c r="H5824">
        <v>0</v>
      </c>
    </row>
    <row r="5825" spans="1:8" x14ac:dyDescent="0.35">
      <c r="A5825" s="1">
        <v>85823</v>
      </c>
      <c r="B5825" s="1" t="s">
        <v>51406</v>
      </c>
      <c r="C5825" s="8">
        <v>45166.536527777775</v>
      </c>
      <c r="D5825" s="1">
        <v>70371</v>
      </c>
      <c r="E5825" s="1">
        <v>100862</v>
      </c>
      <c r="F5825" s="1">
        <f t="shared" si="181"/>
        <v>21</v>
      </c>
      <c r="G5825" s="1">
        <f t="shared" si="180"/>
        <v>26</v>
      </c>
      <c r="H5825">
        <v>0</v>
      </c>
    </row>
    <row r="5826" spans="1:8" x14ac:dyDescent="0.35">
      <c r="A5826" s="1">
        <v>85824</v>
      </c>
      <c r="B5826" s="1" t="s">
        <v>50682</v>
      </c>
      <c r="C5826" s="8">
        <v>45250.101006944446</v>
      </c>
      <c r="D5826" s="1">
        <v>71008</v>
      </c>
      <c r="E5826" s="1">
        <v>101300</v>
      </c>
      <c r="F5826" s="1">
        <f t="shared" si="181"/>
        <v>31</v>
      </c>
      <c r="G5826" s="1">
        <f t="shared" si="180"/>
        <v>31</v>
      </c>
      <c r="H5826">
        <v>0</v>
      </c>
    </row>
    <row r="5827" spans="1:8" x14ac:dyDescent="0.35">
      <c r="A5827" s="1">
        <v>85825</v>
      </c>
      <c r="B5827" s="1" t="s">
        <v>34380</v>
      </c>
      <c r="C5827" s="8">
        <v>45081.404976851853</v>
      </c>
      <c r="D5827" s="1">
        <v>70871</v>
      </c>
      <c r="E5827" s="1">
        <v>100861</v>
      </c>
      <c r="F5827" s="1">
        <f t="shared" si="181"/>
        <v>29</v>
      </c>
      <c r="G5827" s="1">
        <f t="shared" ref="G5827:G5890" si="182">COUNTIF(E$1:E$41447,E5827)</f>
        <v>22</v>
      </c>
      <c r="H5827">
        <v>1</v>
      </c>
    </row>
    <row r="5828" spans="1:8" x14ac:dyDescent="0.35">
      <c r="A5828" s="1">
        <v>85826</v>
      </c>
      <c r="B5828" s="1" t="s">
        <v>39792</v>
      </c>
      <c r="C5828" s="8">
        <v>45072.941608796296</v>
      </c>
      <c r="D5828" s="1">
        <v>71233</v>
      </c>
      <c r="E5828" s="1">
        <v>100893</v>
      </c>
      <c r="F5828" s="1">
        <f t="shared" ref="F5828:F5891" si="183">COUNTIF(D$1:D$41447,D5828)</f>
        <v>20</v>
      </c>
      <c r="G5828" s="1">
        <f t="shared" si="182"/>
        <v>21</v>
      </c>
      <c r="H5828">
        <v>0</v>
      </c>
    </row>
    <row r="5829" spans="1:8" x14ac:dyDescent="0.35">
      <c r="A5829" s="1">
        <v>85827</v>
      </c>
      <c r="B5829" s="1" t="s">
        <v>31318</v>
      </c>
      <c r="C5829" s="8">
        <v>45270.604490740741</v>
      </c>
      <c r="D5829" s="1">
        <v>70776</v>
      </c>
      <c r="E5829" s="1">
        <v>101542</v>
      </c>
      <c r="F5829" s="1">
        <f t="shared" si="183"/>
        <v>27</v>
      </c>
      <c r="G5829" s="1">
        <f t="shared" si="182"/>
        <v>34</v>
      </c>
      <c r="H5829">
        <v>0</v>
      </c>
    </row>
    <row r="5830" spans="1:8" x14ac:dyDescent="0.35">
      <c r="A5830" s="1">
        <v>85828</v>
      </c>
      <c r="B5830" s="1" t="s">
        <v>38922</v>
      </c>
      <c r="C5830" s="8">
        <v>44959.954247685186</v>
      </c>
      <c r="D5830" s="1">
        <v>71474</v>
      </c>
      <c r="E5830" s="1">
        <v>101119</v>
      </c>
      <c r="F5830" s="1">
        <f t="shared" si="183"/>
        <v>31</v>
      </c>
      <c r="G5830" s="1">
        <f t="shared" si="182"/>
        <v>30</v>
      </c>
      <c r="H5830">
        <v>0</v>
      </c>
    </row>
    <row r="5831" spans="1:8" x14ac:dyDescent="0.35">
      <c r="A5831" s="1">
        <v>85829</v>
      </c>
      <c r="B5831" s="1" t="s">
        <v>33689</v>
      </c>
      <c r="C5831" s="8">
        <v>45226.128344907411</v>
      </c>
      <c r="D5831" s="1">
        <v>71107</v>
      </c>
      <c r="E5831" s="1">
        <v>100890</v>
      </c>
      <c r="F5831" s="1">
        <f t="shared" si="183"/>
        <v>36</v>
      </c>
      <c r="G5831" s="1">
        <f t="shared" si="182"/>
        <v>25</v>
      </c>
      <c r="H5831">
        <v>1</v>
      </c>
    </row>
    <row r="5832" spans="1:8" x14ac:dyDescent="0.35">
      <c r="A5832" s="1">
        <v>85830</v>
      </c>
      <c r="B5832" s="1" t="s">
        <v>41864</v>
      </c>
      <c r="C5832" s="8">
        <v>45085.116724537038</v>
      </c>
      <c r="D5832" s="1">
        <v>70341</v>
      </c>
      <c r="E5832" s="1">
        <v>100345</v>
      </c>
      <c r="F5832" s="1">
        <f t="shared" si="183"/>
        <v>28</v>
      </c>
      <c r="G5832" s="1">
        <f t="shared" si="182"/>
        <v>24</v>
      </c>
      <c r="H5832">
        <v>0</v>
      </c>
    </row>
    <row r="5833" spans="1:8" x14ac:dyDescent="0.35">
      <c r="A5833" s="1">
        <v>85831</v>
      </c>
      <c r="B5833" s="1" t="s">
        <v>48938</v>
      </c>
      <c r="C5833" s="8">
        <v>44953.169340277775</v>
      </c>
      <c r="D5833" s="1">
        <v>70334</v>
      </c>
      <c r="E5833" s="1">
        <v>100254</v>
      </c>
      <c r="F5833" s="1">
        <f t="shared" si="183"/>
        <v>24</v>
      </c>
      <c r="G5833" s="1">
        <f t="shared" si="182"/>
        <v>30</v>
      </c>
      <c r="H5833">
        <v>0</v>
      </c>
    </row>
    <row r="5834" spans="1:8" x14ac:dyDescent="0.35">
      <c r="A5834" s="1">
        <v>85832</v>
      </c>
      <c r="B5834" s="1" t="s">
        <v>36858</v>
      </c>
      <c r="C5834" s="8">
        <v>44935.798182870371</v>
      </c>
      <c r="D5834" s="1">
        <v>70935</v>
      </c>
      <c r="E5834" s="1">
        <v>100466</v>
      </c>
      <c r="F5834" s="1">
        <f t="shared" si="183"/>
        <v>34</v>
      </c>
      <c r="G5834" s="1">
        <f t="shared" si="182"/>
        <v>23</v>
      </c>
      <c r="H5834">
        <v>0</v>
      </c>
    </row>
    <row r="5835" spans="1:8" x14ac:dyDescent="0.35">
      <c r="A5835" s="1">
        <v>85833</v>
      </c>
      <c r="B5835" s="1" t="s">
        <v>30611</v>
      </c>
      <c r="C5835" s="8">
        <v>45062.542395833334</v>
      </c>
      <c r="D5835" s="1">
        <v>70501</v>
      </c>
      <c r="E5835" s="1">
        <v>100937</v>
      </c>
      <c r="F5835" s="1">
        <f t="shared" si="183"/>
        <v>28</v>
      </c>
      <c r="G5835" s="1">
        <f t="shared" si="182"/>
        <v>22</v>
      </c>
      <c r="H5835">
        <v>1</v>
      </c>
    </row>
    <row r="5836" spans="1:8" x14ac:dyDescent="0.35">
      <c r="A5836" s="1">
        <v>85834</v>
      </c>
      <c r="B5836" s="1" t="s">
        <v>39075</v>
      </c>
      <c r="C5836" s="8">
        <v>45105.567060185182</v>
      </c>
      <c r="D5836" s="1">
        <v>70641</v>
      </c>
      <c r="E5836" s="1">
        <v>100393</v>
      </c>
      <c r="F5836" s="1">
        <f t="shared" si="183"/>
        <v>21</v>
      </c>
      <c r="G5836" s="1">
        <f t="shared" si="182"/>
        <v>32</v>
      </c>
      <c r="H5836">
        <v>1</v>
      </c>
    </row>
    <row r="5837" spans="1:8" x14ac:dyDescent="0.35">
      <c r="A5837" s="1">
        <v>85835</v>
      </c>
      <c r="B5837" s="1" t="s">
        <v>33092</v>
      </c>
      <c r="C5837" s="8">
        <v>45114.997685185182</v>
      </c>
      <c r="D5837" s="1">
        <v>70732</v>
      </c>
      <c r="E5837" s="1">
        <v>100782</v>
      </c>
      <c r="F5837" s="1">
        <f t="shared" si="183"/>
        <v>25</v>
      </c>
      <c r="G5837" s="1">
        <f t="shared" si="182"/>
        <v>24</v>
      </c>
      <c r="H5837">
        <v>1</v>
      </c>
    </row>
    <row r="5838" spans="1:8" x14ac:dyDescent="0.35">
      <c r="A5838" s="1">
        <v>85836</v>
      </c>
      <c r="B5838" s="1" t="s">
        <v>34126</v>
      </c>
      <c r="C5838" s="8">
        <v>45108.611990740741</v>
      </c>
      <c r="D5838" s="1">
        <v>70284</v>
      </c>
      <c r="E5838" s="1">
        <v>101155</v>
      </c>
      <c r="F5838" s="1">
        <f t="shared" si="183"/>
        <v>26</v>
      </c>
      <c r="G5838" s="1">
        <f t="shared" si="182"/>
        <v>27</v>
      </c>
      <c r="H5838">
        <v>1</v>
      </c>
    </row>
    <row r="5839" spans="1:8" x14ac:dyDescent="0.35">
      <c r="A5839" s="1">
        <v>85837</v>
      </c>
      <c r="B5839" s="1" t="s">
        <v>38468</v>
      </c>
      <c r="C5839" s="8">
        <v>44984.034004629626</v>
      </c>
      <c r="D5839" s="1">
        <v>70975</v>
      </c>
      <c r="E5839" s="1">
        <v>100650</v>
      </c>
      <c r="F5839" s="1">
        <f t="shared" si="183"/>
        <v>27</v>
      </c>
      <c r="G5839" s="1">
        <f t="shared" si="182"/>
        <v>30</v>
      </c>
      <c r="H5839">
        <v>0</v>
      </c>
    </row>
    <row r="5840" spans="1:8" x14ac:dyDescent="0.35">
      <c r="A5840" s="1">
        <v>85838</v>
      </c>
      <c r="B5840" s="1" t="s">
        <v>45520</v>
      </c>
      <c r="C5840" s="8">
        <v>45102.992835648147</v>
      </c>
      <c r="D5840" s="1">
        <v>70111</v>
      </c>
      <c r="E5840" s="1">
        <v>100902</v>
      </c>
      <c r="F5840" s="1">
        <f t="shared" si="183"/>
        <v>30</v>
      </c>
      <c r="G5840" s="1">
        <f t="shared" si="182"/>
        <v>35</v>
      </c>
      <c r="H5840">
        <v>1</v>
      </c>
    </row>
    <row r="5841" spans="1:8" x14ac:dyDescent="0.35">
      <c r="A5841" s="1">
        <v>85839</v>
      </c>
      <c r="B5841" s="1" t="s">
        <v>35369</v>
      </c>
      <c r="C5841" s="8">
        <v>45163.876932870371</v>
      </c>
      <c r="D5841" s="1">
        <v>70006</v>
      </c>
      <c r="E5841" s="1">
        <v>101179</v>
      </c>
      <c r="F5841" s="1">
        <f t="shared" si="183"/>
        <v>30</v>
      </c>
      <c r="G5841" s="1">
        <f t="shared" si="182"/>
        <v>23</v>
      </c>
      <c r="H5841">
        <v>0</v>
      </c>
    </row>
    <row r="5842" spans="1:8" x14ac:dyDescent="0.35">
      <c r="A5842" s="1">
        <v>85840</v>
      </c>
      <c r="B5842" s="1" t="s">
        <v>43872</v>
      </c>
      <c r="C5842" s="8">
        <v>45070.917650462965</v>
      </c>
      <c r="D5842" s="1">
        <v>71459</v>
      </c>
      <c r="E5842" s="1">
        <v>101279</v>
      </c>
      <c r="F5842" s="1">
        <f t="shared" si="183"/>
        <v>20</v>
      </c>
      <c r="G5842" s="1">
        <f t="shared" si="182"/>
        <v>32</v>
      </c>
      <c r="H5842">
        <v>1</v>
      </c>
    </row>
    <row r="5843" spans="1:8" x14ac:dyDescent="0.35">
      <c r="A5843" s="1">
        <v>85841</v>
      </c>
      <c r="B5843" s="1" t="s">
        <v>51076</v>
      </c>
      <c r="C5843" s="8">
        <v>45001.401030092595</v>
      </c>
      <c r="D5843" s="1">
        <v>71368</v>
      </c>
      <c r="E5843" s="1">
        <v>100077</v>
      </c>
      <c r="F5843" s="1">
        <f t="shared" si="183"/>
        <v>27</v>
      </c>
      <c r="G5843" s="1">
        <f t="shared" si="182"/>
        <v>15</v>
      </c>
      <c r="H5843">
        <v>0</v>
      </c>
    </row>
    <row r="5844" spans="1:8" x14ac:dyDescent="0.35">
      <c r="A5844" s="1">
        <v>85842</v>
      </c>
      <c r="B5844" s="1" t="s">
        <v>50267</v>
      </c>
      <c r="C5844" s="8">
        <v>45175.514317129629</v>
      </c>
      <c r="D5844" s="1">
        <v>70158</v>
      </c>
      <c r="E5844" s="1">
        <v>101240</v>
      </c>
      <c r="F5844" s="1">
        <f t="shared" si="183"/>
        <v>27</v>
      </c>
      <c r="G5844" s="1">
        <f t="shared" si="182"/>
        <v>28</v>
      </c>
      <c r="H5844">
        <v>1</v>
      </c>
    </row>
    <row r="5845" spans="1:8" x14ac:dyDescent="0.35">
      <c r="A5845" s="1">
        <v>85843</v>
      </c>
      <c r="B5845" s="1" t="s">
        <v>41138</v>
      </c>
      <c r="C5845" s="8">
        <v>45061.285428240742</v>
      </c>
      <c r="D5845" s="1">
        <v>70314</v>
      </c>
      <c r="E5845" s="1">
        <v>100562</v>
      </c>
      <c r="F5845" s="1">
        <f t="shared" si="183"/>
        <v>35</v>
      </c>
      <c r="G5845" s="1">
        <f t="shared" si="182"/>
        <v>26</v>
      </c>
      <c r="H5845">
        <v>0</v>
      </c>
    </row>
    <row r="5846" spans="1:8" x14ac:dyDescent="0.35">
      <c r="A5846" s="1">
        <v>85844</v>
      </c>
      <c r="B5846" s="1" t="s">
        <v>37786</v>
      </c>
      <c r="C5846" s="8">
        <v>45098.501469907409</v>
      </c>
      <c r="D5846" s="1">
        <v>71014</v>
      </c>
      <c r="E5846" s="1">
        <v>100169</v>
      </c>
      <c r="F5846" s="1">
        <f t="shared" si="183"/>
        <v>24</v>
      </c>
      <c r="G5846" s="1">
        <f t="shared" si="182"/>
        <v>32</v>
      </c>
      <c r="H5846">
        <v>0</v>
      </c>
    </row>
    <row r="5847" spans="1:8" x14ac:dyDescent="0.35">
      <c r="A5847" s="1">
        <v>85845</v>
      </c>
      <c r="B5847" s="1" t="s">
        <v>28065</v>
      </c>
      <c r="C5847" s="8">
        <v>45229.788159722222</v>
      </c>
      <c r="D5847" s="1">
        <v>70375</v>
      </c>
      <c r="E5847" s="1">
        <v>101185</v>
      </c>
      <c r="F5847" s="1">
        <f t="shared" si="183"/>
        <v>25</v>
      </c>
      <c r="G5847" s="1">
        <f t="shared" si="182"/>
        <v>33</v>
      </c>
      <c r="H5847">
        <v>1</v>
      </c>
    </row>
    <row r="5848" spans="1:8" x14ac:dyDescent="0.35">
      <c r="A5848" s="1">
        <v>85846</v>
      </c>
      <c r="B5848" s="1" t="s">
        <v>40941</v>
      </c>
      <c r="C5848" s="8">
        <v>45279.516689814816</v>
      </c>
      <c r="D5848" s="1">
        <v>70622</v>
      </c>
      <c r="E5848" s="1">
        <v>101193</v>
      </c>
      <c r="F5848" s="1">
        <f t="shared" si="183"/>
        <v>34</v>
      </c>
      <c r="G5848" s="1">
        <f t="shared" si="182"/>
        <v>33</v>
      </c>
      <c r="H5848">
        <v>1</v>
      </c>
    </row>
    <row r="5849" spans="1:8" x14ac:dyDescent="0.35">
      <c r="A5849" s="1">
        <v>85847</v>
      </c>
      <c r="B5849" s="1" t="s">
        <v>29292</v>
      </c>
      <c r="C5849" s="8">
        <v>45240.330347222225</v>
      </c>
      <c r="D5849" s="1">
        <v>71538</v>
      </c>
      <c r="E5849" s="1">
        <v>101290</v>
      </c>
      <c r="F5849" s="1">
        <f t="shared" si="183"/>
        <v>49</v>
      </c>
      <c r="G5849" s="1">
        <f t="shared" si="182"/>
        <v>21</v>
      </c>
      <c r="H5849">
        <v>1</v>
      </c>
    </row>
    <row r="5850" spans="1:8" x14ac:dyDescent="0.35">
      <c r="A5850" s="1">
        <v>85848</v>
      </c>
      <c r="B5850" s="1" t="s">
        <v>47702</v>
      </c>
      <c r="C5850" s="8">
        <v>45283.466134259259</v>
      </c>
      <c r="D5850" s="1">
        <v>71160</v>
      </c>
      <c r="E5850" s="1">
        <v>101013</v>
      </c>
      <c r="F5850" s="1">
        <f t="shared" si="183"/>
        <v>35</v>
      </c>
      <c r="G5850" s="1">
        <f t="shared" si="182"/>
        <v>16</v>
      </c>
      <c r="H5850">
        <v>0</v>
      </c>
    </row>
    <row r="5851" spans="1:8" x14ac:dyDescent="0.35">
      <c r="A5851" s="1">
        <v>85849</v>
      </c>
      <c r="B5851" s="1" t="s">
        <v>51364</v>
      </c>
      <c r="C5851" s="8">
        <v>44999.578599537039</v>
      </c>
      <c r="D5851" s="1">
        <v>71509</v>
      </c>
      <c r="E5851" s="1">
        <v>101427</v>
      </c>
      <c r="F5851" s="1">
        <f t="shared" si="183"/>
        <v>26</v>
      </c>
      <c r="G5851" s="1">
        <f t="shared" si="182"/>
        <v>24</v>
      </c>
      <c r="H5851">
        <v>0</v>
      </c>
    </row>
    <row r="5852" spans="1:8" x14ac:dyDescent="0.35">
      <c r="A5852" s="1">
        <v>85850</v>
      </c>
      <c r="B5852" s="1" t="s">
        <v>52820</v>
      </c>
      <c r="C5852" s="8">
        <v>44973.387071759258</v>
      </c>
      <c r="D5852" s="1">
        <v>70866</v>
      </c>
      <c r="E5852" s="1">
        <v>100408</v>
      </c>
      <c r="F5852" s="1">
        <f t="shared" si="183"/>
        <v>29</v>
      </c>
      <c r="G5852" s="1">
        <f t="shared" si="182"/>
        <v>25</v>
      </c>
      <c r="H5852">
        <v>0</v>
      </c>
    </row>
    <row r="5853" spans="1:8" x14ac:dyDescent="0.35">
      <c r="A5853" s="1">
        <v>85851</v>
      </c>
      <c r="B5853" s="1" t="s">
        <v>52443</v>
      </c>
      <c r="C5853" s="8">
        <v>45085.046111111114</v>
      </c>
      <c r="D5853" s="1">
        <v>70166</v>
      </c>
      <c r="E5853" s="1">
        <v>101201</v>
      </c>
      <c r="F5853" s="1">
        <f t="shared" si="183"/>
        <v>28</v>
      </c>
      <c r="G5853" s="1">
        <f t="shared" si="182"/>
        <v>23</v>
      </c>
      <c r="H5853">
        <v>0</v>
      </c>
    </row>
    <row r="5854" spans="1:8" x14ac:dyDescent="0.35">
      <c r="A5854" s="1">
        <v>85852</v>
      </c>
      <c r="B5854" s="1" t="s">
        <v>30413</v>
      </c>
      <c r="C5854" s="8">
        <v>44993.81695601852</v>
      </c>
      <c r="D5854" s="1">
        <v>70569</v>
      </c>
      <c r="E5854" s="1">
        <v>100160</v>
      </c>
      <c r="F5854" s="1">
        <f t="shared" si="183"/>
        <v>30</v>
      </c>
      <c r="G5854" s="1">
        <f t="shared" si="182"/>
        <v>40</v>
      </c>
      <c r="H5854">
        <v>1</v>
      </c>
    </row>
    <row r="5855" spans="1:8" x14ac:dyDescent="0.35">
      <c r="A5855" s="1">
        <v>85853</v>
      </c>
      <c r="B5855" s="1" t="s">
        <v>37029</v>
      </c>
      <c r="C5855" s="8">
        <v>45024.484351851854</v>
      </c>
      <c r="D5855" s="1">
        <v>70751</v>
      </c>
      <c r="E5855" s="1">
        <v>101066</v>
      </c>
      <c r="F5855" s="1">
        <f t="shared" si="183"/>
        <v>19</v>
      </c>
      <c r="G5855" s="1">
        <f t="shared" si="182"/>
        <v>26</v>
      </c>
      <c r="H5855">
        <v>1</v>
      </c>
    </row>
    <row r="5856" spans="1:8" x14ac:dyDescent="0.35">
      <c r="A5856" s="1">
        <v>85854</v>
      </c>
      <c r="B5856" s="1" t="s">
        <v>38855</v>
      </c>
      <c r="C5856" s="8">
        <v>45053.607546296298</v>
      </c>
      <c r="D5856" s="1">
        <v>70928</v>
      </c>
      <c r="E5856" s="1">
        <v>101489</v>
      </c>
      <c r="F5856" s="1">
        <f t="shared" si="183"/>
        <v>30</v>
      </c>
      <c r="G5856" s="1">
        <f t="shared" si="182"/>
        <v>32</v>
      </c>
      <c r="H5856">
        <v>0</v>
      </c>
    </row>
    <row r="5857" spans="1:8" x14ac:dyDescent="0.35">
      <c r="A5857" s="1">
        <v>85855</v>
      </c>
      <c r="B5857" s="1" t="s">
        <v>39468</v>
      </c>
      <c r="C5857" s="8">
        <v>45091.587083333332</v>
      </c>
      <c r="D5857" s="1">
        <v>70591</v>
      </c>
      <c r="E5857" s="1">
        <v>100352</v>
      </c>
      <c r="F5857" s="1">
        <f t="shared" si="183"/>
        <v>28</v>
      </c>
      <c r="G5857" s="1">
        <f t="shared" si="182"/>
        <v>27</v>
      </c>
      <c r="H5857">
        <v>1</v>
      </c>
    </row>
    <row r="5858" spans="1:8" x14ac:dyDescent="0.35">
      <c r="A5858" s="1">
        <v>85856</v>
      </c>
      <c r="B5858" s="1" t="s">
        <v>49724</v>
      </c>
      <c r="C5858" s="8">
        <v>45164.954965277779</v>
      </c>
      <c r="D5858" s="1">
        <v>71048</v>
      </c>
      <c r="E5858" s="1">
        <v>100965</v>
      </c>
      <c r="F5858" s="1">
        <f t="shared" si="183"/>
        <v>25</v>
      </c>
      <c r="G5858" s="1">
        <f t="shared" si="182"/>
        <v>34</v>
      </c>
      <c r="H5858">
        <v>1</v>
      </c>
    </row>
    <row r="5859" spans="1:8" x14ac:dyDescent="0.35">
      <c r="A5859" s="1">
        <v>85857</v>
      </c>
      <c r="B5859" s="1" t="s">
        <v>45597</v>
      </c>
      <c r="C5859" s="8">
        <v>45247.358865740738</v>
      </c>
      <c r="D5859" s="1">
        <v>70808</v>
      </c>
      <c r="E5859" s="1">
        <v>101548</v>
      </c>
      <c r="F5859" s="1">
        <f t="shared" si="183"/>
        <v>24</v>
      </c>
      <c r="G5859" s="1">
        <f t="shared" si="182"/>
        <v>26</v>
      </c>
      <c r="H5859">
        <v>1</v>
      </c>
    </row>
    <row r="5860" spans="1:8" x14ac:dyDescent="0.35">
      <c r="A5860" s="1">
        <v>85858</v>
      </c>
      <c r="B5860" s="1" t="s">
        <v>42676</v>
      </c>
      <c r="C5860" s="8">
        <v>44941.94222222222</v>
      </c>
      <c r="D5860" s="1">
        <v>70699</v>
      </c>
      <c r="E5860" s="1">
        <v>100141</v>
      </c>
      <c r="F5860" s="1">
        <f t="shared" si="183"/>
        <v>31</v>
      </c>
      <c r="G5860" s="1">
        <f t="shared" si="182"/>
        <v>32</v>
      </c>
      <c r="H5860">
        <v>0</v>
      </c>
    </row>
    <row r="5861" spans="1:8" x14ac:dyDescent="0.35">
      <c r="A5861" s="1">
        <v>85859</v>
      </c>
      <c r="B5861" s="1" t="s">
        <v>38954</v>
      </c>
      <c r="C5861" s="8">
        <v>44991.980775462966</v>
      </c>
      <c r="D5861" s="1">
        <v>70373</v>
      </c>
      <c r="E5861" s="1">
        <v>100864</v>
      </c>
      <c r="F5861" s="1">
        <f t="shared" si="183"/>
        <v>22</v>
      </c>
      <c r="G5861" s="1">
        <f t="shared" si="182"/>
        <v>23</v>
      </c>
      <c r="H5861">
        <v>0</v>
      </c>
    </row>
    <row r="5862" spans="1:8" x14ac:dyDescent="0.35">
      <c r="A5862" s="1">
        <v>85860</v>
      </c>
      <c r="B5862" s="1" t="s">
        <v>34593</v>
      </c>
      <c r="C5862" s="8">
        <v>44976.472233796296</v>
      </c>
      <c r="D5862" s="1">
        <v>71500</v>
      </c>
      <c r="E5862" s="1">
        <v>100370</v>
      </c>
      <c r="F5862" s="1">
        <f t="shared" si="183"/>
        <v>22</v>
      </c>
      <c r="G5862" s="1">
        <f t="shared" si="182"/>
        <v>25</v>
      </c>
      <c r="H5862">
        <v>1</v>
      </c>
    </row>
    <row r="5863" spans="1:8" x14ac:dyDescent="0.35">
      <c r="A5863" s="1">
        <v>85861</v>
      </c>
      <c r="B5863" s="1" t="s">
        <v>51634</v>
      </c>
      <c r="C5863" s="8">
        <v>45212.351851851854</v>
      </c>
      <c r="D5863" s="1">
        <v>70590</v>
      </c>
      <c r="E5863" s="1">
        <v>101464</v>
      </c>
      <c r="F5863" s="1">
        <f t="shared" si="183"/>
        <v>20</v>
      </c>
      <c r="G5863" s="1">
        <f t="shared" si="182"/>
        <v>27</v>
      </c>
      <c r="H5863">
        <v>0</v>
      </c>
    </row>
    <row r="5864" spans="1:8" x14ac:dyDescent="0.35">
      <c r="A5864" s="1">
        <v>85862</v>
      </c>
      <c r="B5864" s="1" t="s">
        <v>37976</v>
      </c>
      <c r="C5864" s="8">
        <v>45215.907060185185</v>
      </c>
      <c r="D5864" s="1">
        <v>70267</v>
      </c>
      <c r="E5864" s="1">
        <v>100765</v>
      </c>
      <c r="F5864" s="1">
        <f t="shared" si="183"/>
        <v>33</v>
      </c>
      <c r="G5864" s="1">
        <f t="shared" si="182"/>
        <v>33</v>
      </c>
      <c r="H5864">
        <v>1</v>
      </c>
    </row>
    <row r="5865" spans="1:8" x14ac:dyDescent="0.35">
      <c r="A5865" s="1">
        <v>85863</v>
      </c>
      <c r="B5865" s="1" t="s">
        <v>30280</v>
      </c>
      <c r="C5865" s="8">
        <v>45079.555972222224</v>
      </c>
      <c r="D5865" s="1">
        <v>70128</v>
      </c>
      <c r="E5865" s="1">
        <v>100377</v>
      </c>
      <c r="F5865" s="1">
        <f t="shared" si="183"/>
        <v>26</v>
      </c>
      <c r="G5865" s="1">
        <f t="shared" si="182"/>
        <v>38</v>
      </c>
      <c r="H5865">
        <v>0</v>
      </c>
    </row>
    <row r="5866" spans="1:8" x14ac:dyDescent="0.35">
      <c r="A5866" s="1">
        <v>85864</v>
      </c>
      <c r="B5866" s="1" t="s">
        <v>35646</v>
      </c>
      <c r="C5866" s="8">
        <v>45016.355879629627</v>
      </c>
      <c r="D5866" s="1">
        <v>70215</v>
      </c>
      <c r="E5866" s="1">
        <v>100187</v>
      </c>
      <c r="F5866" s="1">
        <f t="shared" si="183"/>
        <v>34</v>
      </c>
      <c r="G5866" s="1">
        <f t="shared" si="182"/>
        <v>22</v>
      </c>
      <c r="H5866">
        <v>0</v>
      </c>
    </row>
    <row r="5867" spans="1:8" x14ac:dyDescent="0.35">
      <c r="A5867" s="1">
        <v>85865</v>
      </c>
      <c r="B5867" s="1" t="s">
        <v>45270</v>
      </c>
      <c r="C5867" s="8">
        <v>45173.224340277775</v>
      </c>
      <c r="D5867" s="1">
        <v>70757</v>
      </c>
      <c r="E5867" s="1">
        <v>101322</v>
      </c>
      <c r="F5867" s="1">
        <f t="shared" si="183"/>
        <v>29</v>
      </c>
      <c r="G5867" s="1">
        <f t="shared" si="182"/>
        <v>25</v>
      </c>
      <c r="H5867">
        <v>0</v>
      </c>
    </row>
    <row r="5868" spans="1:8" x14ac:dyDescent="0.35">
      <c r="A5868" s="1">
        <v>85866</v>
      </c>
      <c r="B5868" s="1" t="s">
        <v>42310</v>
      </c>
      <c r="C5868" s="8">
        <v>45132.297731481478</v>
      </c>
      <c r="D5868" s="1">
        <v>71299</v>
      </c>
      <c r="E5868" s="1">
        <v>101245</v>
      </c>
      <c r="F5868" s="1">
        <f t="shared" si="183"/>
        <v>19</v>
      </c>
      <c r="G5868" s="1">
        <f t="shared" si="182"/>
        <v>23</v>
      </c>
      <c r="H5868">
        <v>0</v>
      </c>
    </row>
    <row r="5869" spans="1:8" x14ac:dyDescent="0.35">
      <c r="A5869" s="1">
        <v>85867</v>
      </c>
      <c r="B5869" s="1" t="s">
        <v>36017</v>
      </c>
      <c r="C5869" s="8">
        <v>44942.480243055557</v>
      </c>
      <c r="D5869" s="1">
        <v>71504</v>
      </c>
      <c r="E5869" s="1">
        <v>101381</v>
      </c>
      <c r="F5869" s="1">
        <f t="shared" si="183"/>
        <v>21</v>
      </c>
      <c r="G5869" s="1">
        <f t="shared" si="182"/>
        <v>21</v>
      </c>
      <c r="H5869">
        <v>0</v>
      </c>
    </row>
    <row r="5870" spans="1:8" x14ac:dyDescent="0.35">
      <c r="A5870" s="1">
        <v>85868</v>
      </c>
      <c r="B5870" s="1" t="s">
        <v>28517</v>
      </c>
      <c r="C5870" s="8">
        <v>45153.905763888892</v>
      </c>
      <c r="D5870" s="1">
        <v>70875</v>
      </c>
      <c r="E5870" s="1">
        <v>100261</v>
      </c>
      <c r="F5870" s="1">
        <f t="shared" si="183"/>
        <v>26</v>
      </c>
      <c r="G5870" s="1">
        <f t="shared" si="182"/>
        <v>33</v>
      </c>
      <c r="H5870">
        <v>0</v>
      </c>
    </row>
    <row r="5871" spans="1:8" x14ac:dyDescent="0.35">
      <c r="A5871" s="1">
        <v>85869</v>
      </c>
      <c r="B5871" s="1" t="s">
        <v>45899</v>
      </c>
      <c r="C5871" s="8">
        <v>45043.16878472222</v>
      </c>
      <c r="D5871" s="1">
        <v>70100</v>
      </c>
      <c r="E5871" s="1">
        <v>100564</v>
      </c>
      <c r="F5871" s="1">
        <f t="shared" si="183"/>
        <v>34</v>
      </c>
      <c r="G5871" s="1">
        <f t="shared" si="182"/>
        <v>26</v>
      </c>
      <c r="H5871">
        <v>1</v>
      </c>
    </row>
    <row r="5872" spans="1:8" x14ac:dyDescent="0.35">
      <c r="A5872" s="1">
        <v>85870</v>
      </c>
      <c r="B5872" s="1" t="s">
        <v>28391</v>
      </c>
      <c r="C5872" s="8">
        <v>45261.374965277777</v>
      </c>
      <c r="D5872" s="1">
        <v>70676</v>
      </c>
      <c r="E5872" s="1">
        <v>100388</v>
      </c>
      <c r="F5872" s="1">
        <f t="shared" si="183"/>
        <v>25</v>
      </c>
      <c r="G5872" s="1">
        <f t="shared" si="182"/>
        <v>24</v>
      </c>
      <c r="H5872">
        <v>0</v>
      </c>
    </row>
    <row r="5873" spans="1:8" x14ac:dyDescent="0.35">
      <c r="A5873" s="1">
        <v>85871</v>
      </c>
      <c r="B5873" s="1" t="s">
        <v>30531</v>
      </c>
      <c r="C5873" s="8">
        <v>45157.614004629628</v>
      </c>
      <c r="D5873" s="1">
        <v>71274</v>
      </c>
      <c r="E5873" s="1">
        <v>100761</v>
      </c>
      <c r="F5873" s="1">
        <f t="shared" si="183"/>
        <v>25</v>
      </c>
      <c r="G5873" s="1">
        <f t="shared" si="182"/>
        <v>17</v>
      </c>
      <c r="H5873">
        <v>1</v>
      </c>
    </row>
    <row r="5874" spans="1:8" x14ac:dyDescent="0.35">
      <c r="A5874" s="1">
        <v>85872</v>
      </c>
      <c r="B5874" s="1" t="s">
        <v>52277</v>
      </c>
      <c r="C5874" s="8">
        <v>45001.347743055558</v>
      </c>
      <c r="D5874" s="1">
        <v>71141</v>
      </c>
      <c r="E5874" s="1">
        <v>101366</v>
      </c>
      <c r="F5874" s="1">
        <f t="shared" si="183"/>
        <v>31</v>
      </c>
      <c r="G5874" s="1">
        <f t="shared" si="182"/>
        <v>31</v>
      </c>
      <c r="H5874">
        <v>0</v>
      </c>
    </row>
    <row r="5875" spans="1:8" x14ac:dyDescent="0.35">
      <c r="A5875" s="1">
        <v>85873</v>
      </c>
      <c r="B5875" s="1" t="s">
        <v>38015</v>
      </c>
      <c r="C5875" s="8">
        <v>45231.311678240738</v>
      </c>
      <c r="D5875" s="1">
        <v>70821</v>
      </c>
      <c r="E5875" s="1">
        <v>100366</v>
      </c>
      <c r="F5875" s="1">
        <f t="shared" si="183"/>
        <v>26</v>
      </c>
      <c r="G5875" s="1">
        <f t="shared" si="182"/>
        <v>37</v>
      </c>
      <c r="H5875">
        <v>0</v>
      </c>
    </row>
    <row r="5876" spans="1:8" x14ac:dyDescent="0.35">
      <c r="A5876" s="1">
        <v>85874</v>
      </c>
      <c r="B5876" s="1" t="s">
        <v>28206</v>
      </c>
      <c r="C5876" s="8">
        <v>45102.081562500003</v>
      </c>
      <c r="D5876" s="1">
        <v>71133</v>
      </c>
      <c r="E5876" s="1">
        <v>101140</v>
      </c>
      <c r="F5876" s="1">
        <f t="shared" si="183"/>
        <v>28</v>
      </c>
      <c r="G5876" s="1">
        <f t="shared" si="182"/>
        <v>25</v>
      </c>
      <c r="H5876">
        <v>1</v>
      </c>
    </row>
    <row r="5877" spans="1:8" x14ac:dyDescent="0.35">
      <c r="A5877" s="1">
        <v>85875</v>
      </c>
      <c r="B5877" s="1" t="s">
        <v>32467</v>
      </c>
      <c r="C5877" s="8">
        <v>45260.974085648151</v>
      </c>
      <c r="D5877" s="1">
        <v>70962</v>
      </c>
      <c r="E5877" s="1">
        <v>100953</v>
      </c>
      <c r="F5877" s="1">
        <f t="shared" si="183"/>
        <v>31</v>
      </c>
      <c r="G5877" s="1">
        <f t="shared" si="182"/>
        <v>23</v>
      </c>
      <c r="H5877">
        <v>1</v>
      </c>
    </row>
    <row r="5878" spans="1:8" x14ac:dyDescent="0.35">
      <c r="A5878" s="1">
        <v>85876</v>
      </c>
      <c r="B5878" s="1" t="s">
        <v>45963</v>
      </c>
      <c r="C5878" s="8">
        <v>45027.008194444446</v>
      </c>
      <c r="D5878" s="1">
        <v>70275</v>
      </c>
      <c r="E5878" s="1">
        <v>100645</v>
      </c>
      <c r="F5878" s="1">
        <f t="shared" si="183"/>
        <v>37</v>
      </c>
      <c r="G5878" s="1">
        <f t="shared" si="182"/>
        <v>38</v>
      </c>
      <c r="H5878">
        <v>1</v>
      </c>
    </row>
    <row r="5879" spans="1:8" x14ac:dyDescent="0.35">
      <c r="A5879" s="1">
        <v>85877</v>
      </c>
      <c r="B5879" s="1" t="s">
        <v>48830</v>
      </c>
      <c r="C5879" s="8">
        <v>45188.607060185182</v>
      </c>
      <c r="D5879" s="1">
        <v>70227</v>
      </c>
      <c r="E5879" s="1">
        <v>100216</v>
      </c>
      <c r="F5879" s="1">
        <f t="shared" si="183"/>
        <v>31</v>
      </c>
      <c r="G5879" s="1">
        <f t="shared" si="182"/>
        <v>26</v>
      </c>
      <c r="H5879">
        <v>1</v>
      </c>
    </row>
    <row r="5880" spans="1:8" x14ac:dyDescent="0.35">
      <c r="A5880" s="1">
        <v>85878</v>
      </c>
      <c r="B5880" s="1" t="s">
        <v>53462</v>
      </c>
      <c r="C5880" s="8">
        <v>45115.538530092592</v>
      </c>
      <c r="D5880" s="1">
        <v>71431</v>
      </c>
      <c r="E5880" s="1">
        <v>100991</v>
      </c>
      <c r="F5880" s="1">
        <f t="shared" si="183"/>
        <v>28</v>
      </c>
      <c r="G5880" s="1">
        <f t="shared" si="182"/>
        <v>37</v>
      </c>
      <c r="H5880">
        <v>1</v>
      </c>
    </row>
    <row r="5881" spans="1:8" x14ac:dyDescent="0.35">
      <c r="A5881" s="1">
        <v>85879</v>
      </c>
      <c r="B5881" s="1" t="s">
        <v>38183</v>
      </c>
      <c r="C5881" s="8">
        <v>45199.19190972222</v>
      </c>
      <c r="D5881" s="1">
        <v>71452</v>
      </c>
      <c r="E5881" s="1">
        <v>100012</v>
      </c>
      <c r="F5881" s="1">
        <f t="shared" si="183"/>
        <v>34</v>
      </c>
      <c r="G5881" s="1">
        <f t="shared" si="182"/>
        <v>25</v>
      </c>
      <c r="H5881">
        <v>1</v>
      </c>
    </row>
    <row r="5882" spans="1:8" x14ac:dyDescent="0.35">
      <c r="A5882" s="1">
        <v>85880</v>
      </c>
      <c r="B5882" s="1" t="s">
        <v>48796</v>
      </c>
      <c r="C5882" s="8">
        <v>45255.520208333335</v>
      </c>
      <c r="D5882" s="1">
        <v>70350</v>
      </c>
      <c r="E5882" s="1">
        <v>100828</v>
      </c>
      <c r="F5882" s="1">
        <f t="shared" si="183"/>
        <v>28</v>
      </c>
      <c r="G5882" s="1">
        <f t="shared" si="182"/>
        <v>21</v>
      </c>
      <c r="H5882">
        <v>1</v>
      </c>
    </row>
    <row r="5883" spans="1:8" x14ac:dyDescent="0.35">
      <c r="A5883" s="1">
        <v>85881</v>
      </c>
      <c r="B5883" s="1" t="s">
        <v>52095</v>
      </c>
      <c r="C5883" s="8">
        <v>45057.626168981478</v>
      </c>
      <c r="D5883" s="1">
        <v>71365</v>
      </c>
      <c r="E5883" s="1">
        <v>100301</v>
      </c>
      <c r="F5883" s="1">
        <f t="shared" si="183"/>
        <v>28</v>
      </c>
      <c r="G5883" s="1">
        <f t="shared" si="182"/>
        <v>26</v>
      </c>
      <c r="H5883">
        <v>0</v>
      </c>
    </row>
    <row r="5884" spans="1:8" x14ac:dyDescent="0.35">
      <c r="A5884" s="1">
        <v>85882</v>
      </c>
      <c r="B5884" s="1" t="s">
        <v>49116</v>
      </c>
      <c r="C5884" s="8">
        <v>45025.883726851855</v>
      </c>
      <c r="D5884" s="1">
        <v>70078</v>
      </c>
      <c r="E5884" s="1">
        <v>101039</v>
      </c>
      <c r="F5884" s="1">
        <f t="shared" si="183"/>
        <v>37</v>
      </c>
      <c r="G5884" s="1">
        <f t="shared" si="182"/>
        <v>30</v>
      </c>
      <c r="H5884">
        <v>0</v>
      </c>
    </row>
    <row r="5885" spans="1:8" x14ac:dyDescent="0.35">
      <c r="A5885" s="1">
        <v>85883</v>
      </c>
      <c r="B5885" s="1" t="s">
        <v>31804</v>
      </c>
      <c r="C5885" s="8">
        <v>45185.802187499998</v>
      </c>
      <c r="D5885" s="1">
        <v>71400</v>
      </c>
      <c r="E5885" s="1">
        <v>100362</v>
      </c>
      <c r="F5885" s="1">
        <f t="shared" si="183"/>
        <v>33</v>
      </c>
      <c r="G5885" s="1">
        <f t="shared" si="182"/>
        <v>24</v>
      </c>
      <c r="H5885">
        <v>1</v>
      </c>
    </row>
    <row r="5886" spans="1:8" x14ac:dyDescent="0.35">
      <c r="A5886" s="1">
        <v>85884</v>
      </c>
      <c r="B5886" s="1" t="s">
        <v>30517</v>
      </c>
      <c r="C5886" s="8">
        <v>45135.641608796293</v>
      </c>
      <c r="D5886" s="1">
        <v>70927</v>
      </c>
      <c r="E5886" s="1">
        <v>101302</v>
      </c>
      <c r="F5886" s="1">
        <f t="shared" si="183"/>
        <v>32</v>
      </c>
      <c r="G5886" s="1">
        <f t="shared" si="182"/>
        <v>26</v>
      </c>
      <c r="H5886">
        <v>1</v>
      </c>
    </row>
    <row r="5887" spans="1:8" x14ac:dyDescent="0.35">
      <c r="A5887" s="1">
        <v>85885</v>
      </c>
      <c r="B5887" s="1" t="s">
        <v>29072</v>
      </c>
      <c r="C5887" s="8">
        <v>45176.648935185185</v>
      </c>
      <c r="D5887" s="1">
        <v>71173</v>
      </c>
      <c r="E5887" s="1">
        <v>100939</v>
      </c>
      <c r="F5887" s="1">
        <f t="shared" si="183"/>
        <v>34</v>
      </c>
      <c r="G5887" s="1">
        <f t="shared" si="182"/>
        <v>25</v>
      </c>
      <c r="H5887">
        <v>1</v>
      </c>
    </row>
    <row r="5888" spans="1:8" x14ac:dyDescent="0.35">
      <c r="A5888" s="1">
        <v>85886</v>
      </c>
      <c r="B5888" s="1" t="s">
        <v>49069</v>
      </c>
      <c r="C5888" s="8">
        <v>45136.225925925923</v>
      </c>
      <c r="D5888" s="1">
        <v>70556</v>
      </c>
      <c r="E5888" s="1">
        <v>100402</v>
      </c>
      <c r="F5888" s="1">
        <f t="shared" si="183"/>
        <v>25</v>
      </c>
      <c r="G5888" s="1">
        <f t="shared" si="182"/>
        <v>27</v>
      </c>
      <c r="H5888">
        <v>0</v>
      </c>
    </row>
    <row r="5889" spans="1:8" x14ac:dyDescent="0.35">
      <c r="A5889" s="1">
        <v>85887</v>
      </c>
      <c r="B5889" s="1" t="s">
        <v>40976</v>
      </c>
      <c r="C5889" s="8">
        <v>44938.215636574074</v>
      </c>
      <c r="D5889" s="1">
        <v>70982</v>
      </c>
      <c r="E5889" s="1">
        <v>101009</v>
      </c>
      <c r="F5889" s="1">
        <f t="shared" si="183"/>
        <v>37</v>
      </c>
      <c r="G5889" s="1">
        <f t="shared" si="182"/>
        <v>29</v>
      </c>
      <c r="H5889">
        <v>0</v>
      </c>
    </row>
    <row r="5890" spans="1:8" x14ac:dyDescent="0.35">
      <c r="A5890" s="1">
        <v>85888</v>
      </c>
      <c r="B5890" s="1" t="s">
        <v>29357</v>
      </c>
      <c r="C5890" s="8">
        <v>45023.584756944445</v>
      </c>
      <c r="D5890" s="1">
        <v>70414</v>
      </c>
      <c r="E5890" s="1">
        <v>100853</v>
      </c>
      <c r="F5890" s="1">
        <f t="shared" si="183"/>
        <v>32</v>
      </c>
      <c r="G5890" s="1">
        <f t="shared" si="182"/>
        <v>30</v>
      </c>
      <c r="H5890">
        <v>1</v>
      </c>
    </row>
    <row r="5891" spans="1:8" x14ac:dyDescent="0.35">
      <c r="A5891" s="1">
        <v>85889</v>
      </c>
      <c r="B5891" s="1" t="s">
        <v>47694</v>
      </c>
      <c r="C5891" s="8">
        <v>45134.256099537037</v>
      </c>
      <c r="D5891" s="1">
        <v>70005</v>
      </c>
      <c r="E5891" s="1">
        <v>100504</v>
      </c>
      <c r="F5891" s="1">
        <f t="shared" si="183"/>
        <v>21</v>
      </c>
      <c r="G5891" s="1">
        <f t="shared" ref="G5891:G5954" si="184">COUNTIF(E$1:E$41447,E5891)</f>
        <v>27</v>
      </c>
      <c r="H5891">
        <v>1</v>
      </c>
    </row>
    <row r="5892" spans="1:8" x14ac:dyDescent="0.35">
      <c r="A5892" s="1">
        <v>85890</v>
      </c>
      <c r="B5892" s="1" t="s">
        <v>32655</v>
      </c>
      <c r="C5892" s="8">
        <v>44939.830590277779</v>
      </c>
      <c r="D5892" s="1">
        <v>70329</v>
      </c>
      <c r="E5892" s="1">
        <v>100329</v>
      </c>
      <c r="F5892" s="1">
        <f t="shared" ref="F5892:F5955" si="185">COUNTIF(D$1:D$41447,D5892)</f>
        <v>27</v>
      </c>
      <c r="G5892" s="1">
        <f t="shared" si="184"/>
        <v>25</v>
      </c>
      <c r="H5892">
        <v>0</v>
      </c>
    </row>
    <row r="5893" spans="1:8" x14ac:dyDescent="0.35">
      <c r="A5893" s="1">
        <v>85891</v>
      </c>
      <c r="B5893" s="1" t="s">
        <v>34179</v>
      </c>
      <c r="C5893" s="8">
        <v>45085.904560185183</v>
      </c>
      <c r="D5893" s="1">
        <v>70930</v>
      </c>
      <c r="E5893" s="1">
        <v>100953</v>
      </c>
      <c r="F5893" s="1">
        <f t="shared" si="185"/>
        <v>28</v>
      </c>
      <c r="G5893" s="1">
        <f t="shared" si="184"/>
        <v>23</v>
      </c>
      <c r="H5893">
        <v>1</v>
      </c>
    </row>
    <row r="5894" spans="1:8" x14ac:dyDescent="0.35">
      <c r="A5894" s="1">
        <v>85892</v>
      </c>
      <c r="B5894" s="1" t="s">
        <v>52188</v>
      </c>
      <c r="C5894" s="8">
        <v>45206.128993055558</v>
      </c>
      <c r="D5894" s="1">
        <v>70391</v>
      </c>
      <c r="E5894" s="1">
        <v>100092</v>
      </c>
      <c r="F5894" s="1">
        <f t="shared" si="185"/>
        <v>25</v>
      </c>
      <c r="G5894" s="1">
        <f t="shared" si="184"/>
        <v>30</v>
      </c>
      <c r="H5894">
        <v>0</v>
      </c>
    </row>
    <row r="5895" spans="1:8" x14ac:dyDescent="0.35">
      <c r="A5895" s="1">
        <v>85893</v>
      </c>
      <c r="B5895" s="1" t="s">
        <v>38581</v>
      </c>
      <c r="C5895" s="8">
        <v>44971.745451388888</v>
      </c>
      <c r="D5895" s="1">
        <v>71131</v>
      </c>
      <c r="E5895" s="1">
        <v>101017</v>
      </c>
      <c r="F5895" s="1">
        <f t="shared" si="185"/>
        <v>36</v>
      </c>
      <c r="G5895" s="1">
        <f t="shared" si="184"/>
        <v>33</v>
      </c>
      <c r="H5895">
        <v>1</v>
      </c>
    </row>
    <row r="5896" spans="1:8" x14ac:dyDescent="0.35">
      <c r="A5896" s="1">
        <v>85894</v>
      </c>
      <c r="B5896" s="1" t="s">
        <v>43836</v>
      </c>
      <c r="C5896" s="8">
        <v>45274.882245370369</v>
      </c>
      <c r="D5896" s="1">
        <v>70057</v>
      </c>
      <c r="E5896" s="1">
        <v>100084</v>
      </c>
      <c r="F5896" s="1">
        <f t="shared" si="185"/>
        <v>35</v>
      </c>
      <c r="G5896" s="1">
        <f t="shared" si="184"/>
        <v>33</v>
      </c>
      <c r="H5896">
        <v>1</v>
      </c>
    </row>
    <row r="5897" spans="1:8" x14ac:dyDescent="0.35">
      <c r="A5897" s="1">
        <v>85895</v>
      </c>
      <c r="B5897" s="1" t="s">
        <v>35653</v>
      </c>
      <c r="C5897" s="8">
        <v>44989.725208333337</v>
      </c>
      <c r="D5897" s="1">
        <v>70259</v>
      </c>
      <c r="E5897" s="1">
        <v>100825</v>
      </c>
      <c r="F5897" s="1">
        <f t="shared" si="185"/>
        <v>34</v>
      </c>
      <c r="G5897" s="1">
        <f t="shared" si="184"/>
        <v>28</v>
      </c>
      <c r="H5897">
        <v>0</v>
      </c>
    </row>
    <row r="5898" spans="1:8" x14ac:dyDescent="0.35">
      <c r="A5898" s="1">
        <v>85896</v>
      </c>
      <c r="B5898" s="1" t="s">
        <v>38148</v>
      </c>
      <c r="C5898" s="8">
        <v>45147.550659722219</v>
      </c>
      <c r="D5898" s="1">
        <v>70034</v>
      </c>
      <c r="E5898" s="1">
        <v>100938</v>
      </c>
      <c r="F5898" s="1">
        <f t="shared" si="185"/>
        <v>34</v>
      </c>
      <c r="G5898" s="1">
        <f t="shared" si="184"/>
        <v>27</v>
      </c>
      <c r="H5898">
        <v>1</v>
      </c>
    </row>
    <row r="5899" spans="1:8" x14ac:dyDescent="0.35">
      <c r="A5899" s="1">
        <v>85897</v>
      </c>
      <c r="B5899" s="1" t="s">
        <v>29673</v>
      </c>
      <c r="C5899" s="8">
        <v>44935.043113425927</v>
      </c>
      <c r="D5899" s="1">
        <v>71119</v>
      </c>
      <c r="E5899" s="1">
        <v>101348</v>
      </c>
      <c r="F5899" s="1">
        <f t="shared" si="185"/>
        <v>36</v>
      </c>
      <c r="G5899" s="1">
        <f t="shared" si="184"/>
        <v>28</v>
      </c>
      <c r="H5899">
        <v>0</v>
      </c>
    </row>
    <row r="5900" spans="1:8" x14ac:dyDescent="0.35">
      <c r="A5900" s="1">
        <v>85898</v>
      </c>
      <c r="B5900" s="1" t="s">
        <v>46131</v>
      </c>
      <c r="C5900" s="8">
        <v>45186.320254629631</v>
      </c>
      <c r="D5900" s="1">
        <v>70315</v>
      </c>
      <c r="E5900" s="1">
        <v>100522</v>
      </c>
      <c r="F5900" s="1">
        <f t="shared" si="185"/>
        <v>32</v>
      </c>
      <c r="G5900" s="1">
        <f t="shared" si="184"/>
        <v>24</v>
      </c>
      <c r="H5900">
        <v>0</v>
      </c>
    </row>
    <row r="5901" spans="1:8" x14ac:dyDescent="0.35">
      <c r="A5901" s="1">
        <v>85899</v>
      </c>
      <c r="B5901" s="1" t="s">
        <v>43173</v>
      </c>
      <c r="C5901" s="8">
        <v>45086.482349537036</v>
      </c>
      <c r="D5901" s="1">
        <v>70620</v>
      </c>
      <c r="E5901" s="1">
        <v>100202</v>
      </c>
      <c r="F5901" s="1">
        <f t="shared" si="185"/>
        <v>28</v>
      </c>
      <c r="G5901" s="1">
        <f t="shared" si="184"/>
        <v>28</v>
      </c>
      <c r="H5901">
        <v>1</v>
      </c>
    </row>
    <row r="5902" spans="1:8" x14ac:dyDescent="0.35">
      <c r="A5902" s="1">
        <v>85900</v>
      </c>
      <c r="B5902" s="1" t="s">
        <v>50608</v>
      </c>
      <c r="C5902" s="8">
        <v>45136.032754629632</v>
      </c>
      <c r="D5902" s="1">
        <v>70786</v>
      </c>
      <c r="E5902" s="1">
        <v>100957</v>
      </c>
      <c r="F5902" s="1">
        <f t="shared" si="185"/>
        <v>31</v>
      </c>
      <c r="G5902" s="1">
        <f t="shared" si="184"/>
        <v>31</v>
      </c>
      <c r="H5902">
        <v>1</v>
      </c>
    </row>
    <row r="5903" spans="1:8" x14ac:dyDescent="0.35">
      <c r="A5903" s="1">
        <v>85901</v>
      </c>
      <c r="B5903" s="1" t="s">
        <v>53467</v>
      </c>
      <c r="C5903" s="8">
        <v>45175.224444444444</v>
      </c>
      <c r="D5903" s="1">
        <v>70189</v>
      </c>
      <c r="E5903" s="1">
        <v>100841</v>
      </c>
      <c r="F5903" s="1">
        <f t="shared" si="185"/>
        <v>28</v>
      </c>
      <c r="G5903" s="1">
        <f t="shared" si="184"/>
        <v>27</v>
      </c>
      <c r="H5903">
        <v>1</v>
      </c>
    </row>
    <row r="5904" spans="1:8" x14ac:dyDescent="0.35">
      <c r="A5904" s="1">
        <v>85902</v>
      </c>
      <c r="B5904" s="1" t="s">
        <v>48283</v>
      </c>
      <c r="C5904" s="8">
        <v>45109.280925925923</v>
      </c>
      <c r="D5904" s="1">
        <v>70655</v>
      </c>
      <c r="E5904" s="1">
        <v>101398</v>
      </c>
      <c r="F5904" s="1">
        <f t="shared" si="185"/>
        <v>20</v>
      </c>
      <c r="G5904" s="1">
        <f t="shared" si="184"/>
        <v>30</v>
      </c>
      <c r="H5904">
        <v>0</v>
      </c>
    </row>
    <row r="5905" spans="1:8" x14ac:dyDescent="0.35">
      <c r="A5905" s="1">
        <v>85903</v>
      </c>
      <c r="B5905" s="1" t="s">
        <v>32827</v>
      </c>
      <c r="C5905" s="8">
        <v>45153.051805555559</v>
      </c>
      <c r="D5905" s="1">
        <v>70411</v>
      </c>
      <c r="E5905" s="1">
        <v>100957</v>
      </c>
      <c r="F5905" s="1">
        <f t="shared" si="185"/>
        <v>28</v>
      </c>
      <c r="G5905" s="1">
        <f t="shared" si="184"/>
        <v>31</v>
      </c>
      <c r="H5905">
        <v>1</v>
      </c>
    </row>
    <row r="5906" spans="1:8" x14ac:dyDescent="0.35">
      <c r="A5906" s="1">
        <v>85904</v>
      </c>
      <c r="B5906" s="1" t="s">
        <v>35214</v>
      </c>
      <c r="C5906" s="8">
        <v>44948.579953703702</v>
      </c>
      <c r="D5906" s="1">
        <v>71423</v>
      </c>
      <c r="E5906" s="1">
        <v>100090</v>
      </c>
      <c r="F5906" s="1">
        <f t="shared" si="185"/>
        <v>33</v>
      </c>
      <c r="G5906" s="1">
        <f t="shared" si="184"/>
        <v>31</v>
      </c>
      <c r="H5906">
        <v>1</v>
      </c>
    </row>
    <row r="5907" spans="1:8" x14ac:dyDescent="0.35">
      <c r="A5907" s="1">
        <v>85905</v>
      </c>
      <c r="B5907" s="1" t="s">
        <v>32947</v>
      </c>
      <c r="C5907" s="8">
        <v>45027.728854166664</v>
      </c>
      <c r="D5907" s="1">
        <v>71211</v>
      </c>
      <c r="E5907" s="1">
        <v>100140</v>
      </c>
      <c r="F5907" s="1">
        <f t="shared" si="185"/>
        <v>28</v>
      </c>
      <c r="G5907" s="1">
        <f t="shared" si="184"/>
        <v>20</v>
      </c>
      <c r="H5907">
        <v>1</v>
      </c>
    </row>
    <row r="5908" spans="1:8" x14ac:dyDescent="0.35">
      <c r="A5908" s="1">
        <v>85906</v>
      </c>
      <c r="B5908" s="1" t="s">
        <v>41657</v>
      </c>
      <c r="C5908" s="8">
        <v>45041.203842592593</v>
      </c>
      <c r="D5908" s="1">
        <v>70493</v>
      </c>
      <c r="E5908" s="1">
        <v>100613</v>
      </c>
      <c r="F5908" s="1">
        <f t="shared" si="185"/>
        <v>29</v>
      </c>
      <c r="G5908" s="1">
        <f t="shared" si="184"/>
        <v>27</v>
      </c>
      <c r="H5908">
        <v>1</v>
      </c>
    </row>
    <row r="5909" spans="1:8" x14ac:dyDescent="0.35">
      <c r="A5909" s="1">
        <v>85907</v>
      </c>
      <c r="B5909" s="1" t="s">
        <v>30934</v>
      </c>
      <c r="C5909" s="8">
        <v>44949.864965277775</v>
      </c>
      <c r="D5909" s="1">
        <v>70604</v>
      </c>
      <c r="E5909" s="1">
        <v>100096</v>
      </c>
      <c r="F5909" s="1">
        <f t="shared" si="185"/>
        <v>37</v>
      </c>
      <c r="G5909" s="1">
        <f t="shared" si="184"/>
        <v>25</v>
      </c>
      <c r="H5909">
        <v>0</v>
      </c>
    </row>
    <row r="5910" spans="1:8" x14ac:dyDescent="0.35">
      <c r="A5910" s="1">
        <v>85908</v>
      </c>
      <c r="B5910" s="1" t="s">
        <v>40131</v>
      </c>
      <c r="C5910" s="8">
        <v>45136.392071759263</v>
      </c>
      <c r="D5910" s="1">
        <v>70221</v>
      </c>
      <c r="E5910" s="1">
        <v>100971</v>
      </c>
      <c r="F5910" s="1">
        <f t="shared" si="185"/>
        <v>32</v>
      </c>
      <c r="G5910" s="1">
        <f t="shared" si="184"/>
        <v>27</v>
      </c>
      <c r="H5910">
        <v>1</v>
      </c>
    </row>
    <row r="5911" spans="1:8" x14ac:dyDescent="0.35">
      <c r="A5911" s="1">
        <v>85909</v>
      </c>
      <c r="B5911" s="1" t="s">
        <v>36799</v>
      </c>
      <c r="C5911" s="8">
        <v>45247.652754629627</v>
      </c>
      <c r="D5911" s="1">
        <v>70740</v>
      </c>
      <c r="E5911" s="1">
        <v>101359</v>
      </c>
      <c r="F5911" s="1">
        <f t="shared" si="185"/>
        <v>23</v>
      </c>
      <c r="G5911" s="1">
        <f t="shared" si="184"/>
        <v>25</v>
      </c>
      <c r="H5911">
        <v>1</v>
      </c>
    </row>
    <row r="5912" spans="1:8" x14ac:dyDescent="0.35">
      <c r="A5912" s="1">
        <v>85910</v>
      </c>
      <c r="B5912" s="1" t="s">
        <v>44695</v>
      </c>
      <c r="C5912" s="8">
        <v>45245.198645833334</v>
      </c>
      <c r="D5912" s="1">
        <v>70403</v>
      </c>
      <c r="E5912" s="1">
        <v>100788</v>
      </c>
      <c r="F5912" s="1">
        <f t="shared" si="185"/>
        <v>26</v>
      </c>
      <c r="G5912" s="1">
        <f t="shared" si="184"/>
        <v>28</v>
      </c>
      <c r="H5912">
        <v>0</v>
      </c>
    </row>
    <row r="5913" spans="1:8" x14ac:dyDescent="0.35">
      <c r="A5913" s="1">
        <v>85911</v>
      </c>
      <c r="B5913" s="1" t="s">
        <v>52603</v>
      </c>
      <c r="C5913" s="8">
        <v>45123.401736111111</v>
      </c>
      <c r="D5913" s="1">
        <v>70339</v>
      </c>
      <c r="E5913" s="1">
        <v>101540</v>
      </c>
      <c r="F5913" s="1">
        <f t="shared" si="185"/>
        <v>31</v>
      </c>
      <c r="G5913" s="1">
        <f t="shared" si="184"/>
        <v>31</v>
      </c>
      <c r="H5913">
        <v>1</v>
      </c>
    </row>
    <row r="5914" spans="1:8" x14ac:dyDescent="0.35">
      <c r="A5914" s="1">
        <v>85912</v>
      </c>
      <c r="B5914" s="1" t="s">
        <v>40208</v>
      </c>
      <c r="C5914" s="8">
        <v>44977.281655092593</v>
      </c>
      <c r="D5914" s="1">
        <v>71057</v>
      </c>
      <c r="E5914" s="1">
        <v>100034</v>
      </c>
      <c r="F5914" s="1">
        <f t="shared" si="185"/>
        <v>19</v>
      </c>
      <c r="G5914" s="1">
        <f t="shared" si="184"/>
        <v>29</v>
      </c>
      <c r="H5914">
        <v>0</v>
      </c>
    </row>
    <row r="5915" spans="1:8" x14ac:dyDescent="0.35">
      <c r="A5915" s="1">
        <v>85913</v>
      </c>
      <c r="B5915" s="1" t="s">
        <v>35855</v>
      </c>
      <c r="C5915" s="8">
        <v>45031.451874999999</v>
      </c>
      <c r="D5915" s="1">
        <v>70076</v>
      </c>
      <c r="E5915" s="1">
        <v>101197</v>
      </c>
      <c r="F5915" s="1">
        <f t="shared" si="185"/>
        <v>26</v>
      </c>
      <c r="G5915" s="1">
        <f t="shared" si="184"/>
        <v>15</v>
      </c>
      <c r="H5915">
        <v>1</v>
      </c>
    </row>
    <row r="5916" spans="1:8" x14ac:dyDescent="0.35">
      <c r="A5916" s="1">
        <v>85914</v>
      </c>
      <c r="B5916" s="1" t="s">
        <v>38378</v>
      </c>
      <c r="C5916" s="8">
        <v>45113.980694444443</v>
      </c>
      <c r="D5916" s="1">
        <v>70016</v>
      </c>
      <c r="E5916" s="1">
        <v>100393</v>
      </c>
      <c r="F5916" s="1">
        <f t="shared" si="185"/>
        <v>41</v>
      </c>
      <c r="G5916" s="1">
        <f t="shared" si="184"/>
        <v>32</v>
      </c>
      <c r="H5916">
        <v>0</v>
      </c>
    </row>
    <row r="5917" spans="1:8" x14ac:dyDescent="0.35">
      <c r="A5917" s="1">
        <v>85915</v>
      </c>
      <c r="B5917" s="1" t="s">
        <v>37978</v>
      </c>
      <c r="C5917" s="8">
        <v>45148.299050925925</v>
      </c>
      <c r="D5917" s="1">
        <v>70212</v>
      </c>
      <c r="E5917" s="1">
        <v>101111</v>
      </c>
      <c r="F5917" s="1">
        <f t="shared" si="185"/>
        <v>36</v>
      </c>
      <c r="G5917" s="1">
        <f t="shared" si="184"/>
        <v>25</v>
      </c>
      <c r="H5917">
        <v>0</v>
      </c>
    </row>
    <row r="5918" spans="1:8" x14ac:dyDescent="0.35">
      <c r="A5918" s="1">
        <v>85916</v>
      </c>
      <c r="B5918" s="1" t="s">
        <v>34619</v>
      </c>
      <c r="C5918" s="8">
        <v>45290.638148148151</v>
      </c>
      <c r="D5918" s="1">
        <v>70237</v>
      </c>
      <c r="E5918" s="1">
        <v>101539</v>
      </c>
      <c r="F5918" s="1">
        <f t="shared" si="185"/>
        <v>24</v>
      </c>
      <c r="G5918" s="1">
        <f t="shared" si="184"/>
        <v>26</v>
      </c>
      <c r="H5918">
        <v>0</v>
      </c>
    </row>
    <row r="5919" spans="1:8" x14ac:dyDescent="0.35">
      <c r="A5919" s="1">
        <v>85917</v>
      </c>
      <c r="B5919" s="1" t="s">
        <v>49661</v>
      </c>
      <c r="C5919" s="8">
        <v>45211.242337962962</v>
      </c>
      <c r="D5919" s="1">
        <v>70344</v>
      </c>
      <c r="E5919" s="1">
        <v>100547</v>
      </c>
      <c r="F5919" s="1">
        <f t="shared" si="185"/>
        <v>23</v>
      </c>
      <c r="G5919" s="1">
        <f t="shared" si="184"/>
        <v>30</v>
      </c>
      <c r="H5919">
        <v>0</v>
      </c>
    </row>
    <row r="5920" spans="1:8" x14ac:dyDescent="0.35">
      <c r="A5920" s="1">
        <v>85918</v>
      </c>
      <c r="B5920" s="1" t="s">
        <v>44251</v>
      </c>
      <c r="C5920" s="8">
        <v>45246.917395833334</v>
      </c>
      <c r="D5920" s="1">
        <v>70242</v>
      </c>
      <c r="E5920" s="1">
        <v>101408</v>
      </c>
      <c r="F5920" s="1">
        <f t="shared" si="185"/>
        <v>27</v>
      </c>
      <c r="G5920" s="1">
        <f t="shared" si="184"/>
        <v>24</v>
      </c>
      <c r="H5920">
        <v>1</v>
      </c>
    </row>
    <row r="5921" spans="1:8" x14ac:dyDescent="0.35">
      <c r="A5921" s="1">
        <v>85919</v>
      </c>
      <c r="B5921" s="1" t="s">
        <v>29967</v>
      </c>
      <c r="C5921" s="8">
        <v>45027.866516203707</v>
      </c>
      <c r="D5921" s="1">
        <v>70952</v>
      </c>
      <c r="E5921" s="1">
        <v>101490</v>
      </c>
      <c r="F5921" s="1">
        <f t="shared" si="185"/>
        <v>31</v>
      </c>
      <c r="G5921" s="1">
        <f t="shared" si="184"/>
        <v>20</v>
      </c>
      <c r="H5921">
        <v>1</v>
      </c>
    </row>
    <row r="5922" spans="1:8" x14ac:dyDescent="0.35">
      <c r="A5922" s="1">
        <v>85920</v>
      </c>
      <c r="B5922" s="1" t="s">
        <v>48384</v>
      </c>
      <c r="C5922" s="8">
        <v>45116.82607638889</v>
      </c>
      <c r="D5922" s="1">
        <v>70182</v>
      </c>
      <c r="E5922" s="1">
        <v>100942</v>
      </c>
      <c r="F5922" s="1">
        <f t="shared" si="185"/>
        <v>27</v>
      </c>
      <c r="G5922" s="1">
        <f t="shared" si="184"/>
        <v>28</v>
      </c>
      <c r="H5922">
        <v>1</v>
      </c>
    </row>
    <row r="5923" spans="1:8" x14ac:dyDescent="0.35">
      <c r="A5923" s="1">
        <v>85921</v>
      </c>
      <c r="B5923" s="1" t="s">
        <v>36377</v>
      </c>
      <c r="C5923" s="8">
        <v>45218.748900462961</v>
      </c>
      <c r="D5923" s="1">
        <v>70109</v>
      </c>
      <c r="E5923" s="1">
        <v>100677</v>
      </c>
      <c r="F5923" s="1">
        <f t="shared" si="185"/>
        <v>28</v>
      </c>
      <c r="G5923" s="1">
        <f t="shared" si="184"/>
        <v>26</v>
      </c>
      <c r="H5923">
        <v>0</v>
      </c>
    </row>
    <row r="5924" spans="1:8" x14ac:dyDescent="0.35">
      <c r="A5924" s="1">
        <v>85922</v>
      </c>
      <c r="B5924" s="1" t="s">
        <v>46692</v>
      </c>
      <c r="C5924" s="8">
        <v>45196.660046296296</v>
      </c>
      <c r="D5924" s="1">
        <v>70657</v>
      </c>
      <c r="E5924" s="1">
        <v>101547</v>
      </c>
      <c r="F5924" s="1">
        <f t="shared" si="185"/>
        <v>32</v>
      </c>
      <c r="G5924" s="1">
        <f t="shared" si="184"/>
        <v>30</v>
      </c>
      <c r="H5924">
        <v>1</v>
      </c>
    </row>
    <row r="5925" spans="1:8" x14ac:dyDescent="0.35">
      <c r="A5925" s="1">
        <v>85923</v>
      </c>
      <c r="B5925" s="1" t="s">
        <v>50521</v>
      </c>
      <c r="C5925" s="8">
        <v>45291.076527777775</v>
      </c>
      <c r="D5925" s="1">
        <v>70727</v>
      </c>
      <c r="E5925" s="1">
        <v>100860</v>
      </c>
      <c r="F5925" s="1">
        <f t="shared" si="185"/>
        <v>33</v>
      </c>
      <c r="G5925" s="1">
        <f t="shared" si="184"/>
        <v>32</v>
      </c>
      <c r="H5925">
        <v>0</v>
      </c>
    </row>
    <row r="5926" spans="1:8" x14ac:dyDescent="0.35">
      <c r="A5926" s="1">
        <v>85924</v>
      </c>
      <c r="B5926" s="1" t="s">
        <v>33934</v>
      </c>
      <c r="C5926" s="8">
        <v>45086.962210648147</v>
      </c>
      <c r="D5926" s="1">
        <v>70138</v>
      </c>
      <c r="E5926" s="1">
        <v>100415</v>
      </c>
      <c r="F5926" s="1">
        <f t="shared" si="185"/>
        <v>34</v>
      </c>
      <c r="G5926" s="1">
        <f t="shared" si="184"/>
        <v>25</v>
      </c>
      <c r="H5926">
        <v>0</v>
      </c>
    </row>
    <row r="5927" spans="1:8" x14ac:dyDescent="0.35">
      <c r="A5927" s="1">
        <v>85925</v>
      </c>
      <c r="B5927" s="1" t="s">
        <v>41747</v>
      </c>
      <c r="C5927" s="8">
        <v>44946.39671296296</v>
      </c>
      <c r="D5927" s="1">
        <v>71422</v>
      </c>
      <c r="E5927" s="1">
        <v>100779</v>
      </c>
      <c r="F5927" s="1">
        <f t="shared" si="185"/>
        <v>23</v>
      </c>
      <c r="G5927" s="1">
        <f t="shared" si="184"/>
        <v>22</v>
      </c>
      <c r="H5927">
        <v>1</v>
      </c>
    </row>
    <row r="5928" spans="1:8" x14ac:dyDescent="0.35">
      <c r="A5928" s="1">
        <v>85926</v>
      </c>
      <c r="B5928" s="1" t="s">
        <v>29766</v>
      </c>
      <c r="C5928" s="8">
        <v>44946.357638888891</v>
      </c>
      <c r="D5928" s="1">
        <v>70686</v>
      </c>
      <c r="E5928" s="1">
        <v>100614</v>
      </c>
      <c r="F5928" s="1">
        <f t="shared" si="185"/>
        <v>30</v>
      </c>
      <c r="G5928" s="1">
        <f t="shared" si="184"/>
        <v>19</v>
      </c>
      <c r="H5928">
        <v>1</v>
      </c>
    </row>
    <row r="5929" spans="1:8" x14ac:dyDescent="0.35">
      <c r="A5929" s="1">
        <v>85927</v>
      </c>
      <c r="B5929" s="1" t="s">
        <v>38655</v>
      </c>
      <c r="C5929" s="8">
        <v>45259.850046296298</v>
      </c>
      <c r="D5929" s="1">
        <v>70169</v>
      </c>
      <c r="E5929" s="1">
        <v>100868</v>
      </c>
      <c r="F5929" s="1">
        <f t="shared" si="185"/>
        <v>33</v>
      </c>
      <c r="G5929" s="1">
        <f t="shared" si="184"/>
        <v>31</v>
      </c>
      <c r="H5929">
        <v>1</v>
      </c>
    </row>
    <row r="5930" spans="1:8" x14ac:dyDescent="0.35">
      <c r="A5930" s="1">
        <v>85928</v>
      </c>
      <c r="B5930" s="1" t="s">
        <v>53315</v>
      </c>
      <c r="C5930" s="8">
        <v>45094.738310185188</v>
      </c>
      <c r="D5930" s="1">
        <v>70572</v>
      </c>
      <c r="E5930" s="1">
        <v>101419</v>
      </c>
      <c r="F5930" s="1">
        <f t="shared" si="185"/>
        <v>26</v>
      </c>
      <c r="G5930" s="1">
        <f t="shared" si="184"/>
        <v>27</v>
      </c>
      <c r="H5930">
        <v>0</v>
      </c>
    </row>
    <row r="5931" spans="1:8" x14ac:dyDescent="0.35">
      <c r="A5931" s="1">
        <v>85929</v>
      </c>
      <c r="B5931" s="1" t="s">
        <v>52014</v>
      </c>
      <c r="C5931" s="8">
        <v>45101.745405092595</v>
      </c>
      <c r="D5931" s="1">
        <v>70679</v>
      </c>
      <c r="E5931" s="1">
        <v>101352</v>
      </c>
      <c r="F5931" s="1">
        <f t="shared" si="185"/>
        <v>36</v>
      </c>
      <c r="G5931" s="1">
        <f t="shared" si="184"/>
        <v>16</v>
      </c>
      <c r="H5931">
        <v>0</v>
      </c>
    </row>
    <row r="5932" spans="1:8" x14ac:dyDescent="0.35">
      <c r="A5932" s="1">
        <v>85930</v>
      </c>
      <c r="B5932" s="1" t="s">
        <v>37412</v>
      </c>
      <c r="C5932" s="8">
        <v>45188.678483796299</v>
      </c>
      <c r="D5932" s="1">
        <v>70168</v>
      </c>
      <c r="E5932" s="1">
        <v>101036</v>
      </c>
      <c r="F5932" s="1">
        <f t="shared" si="185"/>
        <v>29</v>
      </c>
      <c r="G5932" s="1">
        <f t="shared" si="184"/>
        <v>25</v>
      </c>
      <c r="H5932">
        <v>1</v>
      </c>
    </row>
    <row r="5933" spans="1:8" x14ac:dyDescent="0.35">
      <c r="A5933" s="1">
        <v>85931</v>
      </c>
      <c r="B5933" s="1" t="s">
        <v>28289</v>
      </c>
      <c r="C5933" s="8">
        <v>45052.417581018519</v>
      </c>
      <c r="D5933" s="1">
        <v>71132</v>
      </c>
      <c r="E5933" s="1">
        <v>100415</v>
      </c>
      <c r="F5933" s="1">
        <f t="shared" si="185"/>
        <v>30</v>
      </c>
      <c r="G5933" s="1">
        <f t="shared" si="184"/>
        <v>25</v>
      </c>
      <c r="H5933">
        <v>0</v>
      </c>
    </row>
    <row r="5934" spans="1:8" x14ac:dyDescent="0.35">
      <c r="A5934" s="1">
        <v>85932</v>
      </c>
      <c r="B5934" s="1" t="s">
        <v>52366</v>
      </c>
      <c r="C5934" s="8">
        <v>44970.027592592596</v>
      </c>
      <c r="D5934" s="1">
        <v>70648</v>
      </c>
      <c r="E5934" s="1">
        <v>100942</v>
      </c>
      <c r="F5934" s="1">
        <f t="shared" si="185"/>
        <v>24</v>
      </c>
      <c r="G5934" s="1">
        <f t="shared" si="184"/>
        <v>28</v>
      </c>
      <c r="H5934">
        <v>1</v>
      </c>
    </row>
    <row r="5935" spans="1:8" x14ac:dyDescent="0.35">
      <c r="A5935" s="1">
        <v>85933</v>
      </c>
      <c r="B5935" s="1" t="s">
        <v>45240</v>
      </c>
      <c r="C5935" s="8">
        <v>45181.926979166667</v>
      </c>
      <c r="D5935" s="1">
        <v>70363</v>
      </c>
      <c r="E5935" s="1">
        <v>100038</v>
      </c>
      <c r="F5935" s="1">
        <f t="shared" si="185"/>
        <v>39</v>
      </c>
      <c r="G5935" s="1">
        <f t="shared" si="184"/>
        <v>28</v>
      </c>
      <c r="H5935">
        <v>0</v>
      </c>
    </row>
    <row r="5936" spans="1:8" x14ac:dyDescent="0.35">
      <c r="A5936" s="1">
        <v>85934</v>
      </c>
      <c r="B5936" s="1" t="s">
        <v>47202</v>
      </c>
      <c r="C5936" s="8">
        <v>45106.262465277781</v>
      </c>
      <c r="D5936" s="1">
        <v>71466</v>
      </c>
      <c r="E5936" s="1">
        <v>101386</v>
      </c>
      <c r="F5936" s="1">
        <f t="shared" si="185"/>
        <v>26</v>
      </c>
      <c r="G5936" s="1">
        <f t="shared" si="184"/>
        <v>21</v>
      </c>
      <c r="H5936">
        <v>0</v>
      </c>
    </row>
    <row r="5937" spans="1:8" x14ac:dyDescent="0.35">
      <c r="A5937" s="1">
        <v>85935</v>
      </c>
      <c r="B5937" s="1" t="s">
        <v>49483</v>
      </c>
      <c r="C5937" s="8">
        <v>44936.29283564815</v>
      </c>
      <c r="D5937" s="1">
        <v>70031</v>
      </c>
      <c r="E5937" s="1">
        <v>100477</v>
      </c>
      <c r="F5937" s="1">
        <f t="shared" si="185"/>
        <v>33</v>
      </c>
      <c r="G5937" s="1">
        <f t="shared" si="184"/>
        <v>18</v>
      </c>
      <c r="H5937">
        <v>1</v>
      </c>
    </row>
    <row r="5938" spans="1:8" x14ac:dyDescent="0.35">
      <c r="A5938" s="1">
        <v>85936</v>
      </c>
      <c r="B5938" s="1" t="s">
        <v>34575</v>
      </c>
      <c r="C5938" s="8">
        <v>45063.228321759256</v>
      </c>
      <c r="D5938" s="1">
        <v>70975</v>
      </c>
      <c r="E5938" s="1">
        <v>100627</v>
      </c>
      <c r="F5938" s="1">
        <f t="shared" si="185"/>
        <v>27</v>
      </c>
      <c r="G5938" s="1">
        <f t="shared" si="184"/>
        <v>31</v>
      </c>
      <c r="H5938">
        <v>0</v>
      </c>
    </row>
    <row r="5939" spans="1:8" x14ac:dyDescent="0.35">
      <c r="A5939" s="1">
        <v>85937</v>
      </c>
      <c r="B5939" s="1" t="s">
        <v>44863</v>
      </c>
      <c r="C5939" s="8">
        <v>44966.14702546296</v>
      </c>
      <c r="D5939" s="1">
        <v>71212</v>
      </c>
      <c r="E5939" s="1">
        <v>101116</v>
      </c>
      <c r="F5939" s="1">
        <f t="shared" si="185"/>
        <v>25</v>
      </c>
      <c r="G5939" s="1">
        <f t="shared" si="184"/>
        <v>22</v>
      </c>
      <c r="H5939">
        <v>1</v>
      </c>
    </row>
    <row r="5940" spans="1:8" x14ac:dyDescent="0.35">
      <c r="A5940" s="1">
        <v>85938</v>
      </c>
      <c r="B5940" s="1" t="s">
        <v>30993</v>
      </c>
      <c r="C5940" s="8">
        <v>45171.62909722222</v>
      </c>
      <c r="D5940" s="1">
        <v>70334</v>
      </c>
      <c r="E5940" s="1">
        <v>101467</v>
      </c>
      <c r="F5940" s="1">
        <f t="shared" si="185"/>
        <v>24</v>
      </c>
      <c r="G5940" s="1">
        <f t="shared" si="184"/>
        <v>23</v>
      </c>
      <c r="H5940">
        <v>1</v>
      </c>
    </row>
    <row r="5941" spans="1:8" x14ac:dyDescent="0.35">
      <c r="A5941" s="1">
        <v>85939</v>
      </c>
      <c r="B5941" s="1" t="s">
        <v>46166</v>
      </c>
      <c r="C5941" s="8">
        <v>45043.06417824074</v>
      </c>
      <c r="D5941" s="1">
        <v>70602</v>
      </c>
      <c r="E5941" s="1">
        <v>101178</v>
      </c>
      <c r="F5941" s="1">
        <f t="shared" si="185"/>
        <v>34</v>
      </c>
      <c r="G5941" s="1">
        <f t="shared" si="184"/>
        <v>22</v>
      </c>
      <c r="H5941">
        <v>0</v>
      </c>
    </row>
    <row r="5942" spans="1:8" x14ac:dyDescent="0.35">
      <c r="A5942" s="1">
        <v>85940</v>
      </c>
      <c r="B5942" s="1" t="s">
        <v>33480</v>
      </c>
      <c r="C5942" s="8">
        <v>45225.456030092595</v>
      </c>
      <c r="D5942" s="1">
        <v>71236</v>
      </c>
      <c r="E5942" s="1">
        <v>101536</v>
      </c>
      <c r="F5942" s="1">
        <f t="shared" si="185"/>
        <v>33</v>
      </c>
      <c r="G5942" s="1">
        <f t="shared" si="184"/>
        <v>23</v>
      </c>
      <c r="H5942">
        <v>0</v>
      </c>
    </row>
    <row r="5943" spans="1:8" x14ac:dyDescent="0.35">
      <c r="A5943" s="1">
        <v>85941</v>
      </c>
      <c r="B5943" s="1" t="s">
        <v>36601</v>
      </c>
      <c r="C5943" s="8">
        <v>45061.925949074073</v>
      </c>
      <c r="D5943" s="1">
        <v>70558</v>
      </c>
      <c r="E5943" s="1">
        <v>100208</v>
      </c>
      <c r="F5943" s="1">
        <f t="shared" si="185"/>
        <v>29</v>
      </c>
      <c r="G5943" s="1">
        <f t="shared" si="184"/>
        <v>26</v>
      </c>
      <c r="H5943">
        <v>0</v>
      </c>
    </row>
    <row r="5944" spans="1:8" x14ac:dyDescent="0.35">
      <c r="A5944" s="1">
        <v>85942</v>
      </c>
      <c r="B5944" s="1" t="s">
        <v>36748</v>
      </c>
      <c r="C5944" s="8">
        <v>44971.222638888888</v>
      </c>
      <c r="D5944" s="1">
        <v>71502</v>
      </c>
      <c r="E5944" s="1">
        <v>101310</v>
      </c>
      <c r="F5944" s="1">
        <f t="shared" si="185"/>
        <v>33</v>
      </c>
      <c r="G5944" s="1">
        <f t="shared" si="184"/>
        <v>37</v>
      </c>
      <c r="H5944">
        <v>1</v>
      </c>
    </row>
    <row r="5945" spans="1:8" x14ac:dyDescent="0.35">
      <c r="A5945" s="1">
        <v>85943</v>
      </c>
      <c r="B5945" s="1" t="s">
        <v>29591</v>
      </c>
      <c r="C5945" s="8">
        <v>45072.753287037034</v>
      </c>
      <c r="D5945" s="1">
        <v>70097</v>
      </c>
      <c r="E5945" s="1">
        <v>100445</v>
      </c>
      <c r="F5945" s="1">
        <f t="shared" si="185"/>
        <v>23</v>
      </c>
      <c r="G5945" s="1">
        <f t="shared" si="184"/>
        <v>24</v>
      </c>
      <c r="H5945">
        <v>0</v>
      </c>
    </row>
    <row r="5946" spans="1:8" x14ac:dyDescent="0.35">
      <c r="A5946" s="1">
        <v>85944</v>
      </c>
      <c r="B5946" s="1" t="s">
        <v>36177</v>
      </c>
      <c r="C5946" s="8">
        <v>44928.224224537036</v>
      </c>
      <c r="D5946" s="1">
        <v>71130</v>
      </c>
      <c r="E5946" s="1">
        <v>100453</v>
      </c>
      <c r="F5946" s="1">
        <f t="shared" si="185"/>
        <v>22</v>
      </c>
      <c r="G5946" s="1">
        <f t="shared" si="184"/>
        <v>29</v>
      </c>
      <c r="H5946">
        <v>1</v>
      </c>
    </row>
    <row r="5947" spans="1:8" x14ac:dyDescent="0.35">
      <c r="A5947" s="1">
        <v>85945</v>
      </c>
      <c r="B5947" s="1" t="s">
        <v>43019</v>
      </c>
      <c r="C5947" s="8">
        <v>45172.897511574076</v>
      </c>
      <c r="D5947" s="1">
        <v>71218</v>
      </c>
      <c r="E5947" s="1">
        <v>100949</v>
      </c>
      <c r="F5947" s="1">
        <f t="shared" si="185"/>
        <v>28</v>
      </c>
      <c r="G5947" s="1">
        <f t="shared" si="184"/>
        <v>36</v>
      </c>
      <c r="H5947">
        <v>1</v>
      </c>
    </row>
    <row r="5948" spans="1:8" x14ac:dyDescent="0.35">
      <c r="A5948" s="1">
        <v>85946</v>
      </c>
      <c r="B5948" s="1" t="s">
        <v>37868</v>
      </c>
      <c r="C5948" s="8">
        <v>44939.15896990741</v>
      </c>
      <c r="D5948" s="1">
        <v>71155</v>
      </c>
      <c r="E5948" s="1">
        <v>100099</v>
      </c>
      <c r="F5948" s="1">
        <f t="shared" si="185"/>
        <v>28</v>
      </c>
      <c r="G5948" s="1">
        <f t="shared" si="184"/>
        <v>29</v>
      </c>
      <c r="H5948">
        <v>1</v>
      </c>
    </row>
    <row r="5949" spans="1:8" x14ac:dyDescent="0.35">
      <c r="A5949" s="1">
        <v>85947</v>
      </c>
      <c r="B5949" s="1" t="s">
        <v>34995</v>
      </c>
      <c r="C5949" s="8">
        <v>45291.782280092593</v>
      </c>
      <c r="D5949" s="1">
        <v>70126</v>
      </c>
      <c r="E5949" s="1">
        <v>101546</v>
      </c>
      <c r="F5949" s="1">
        <f t="shared" si="185"/>
        <v>30</v>
      </c>
      <c r="G5949" s="1">
        <f t="shared" si="184"/>
        <v>38</v>
      </c>
      <c r="H5949">
        <v>0</v>
      </c>
    </row>
    <row r="5950" spans="1:8" x14ac:dyDescent="0.35">
      <c r="A5950" s="1">
        <v>85948</v>
      </c>
      <c r="B5950" s="1" t="s">
        <v>33859</v>
      </c>
      <c r="C5950" s="8">
        <v>45058.485694444447</v>
      </c>
      <c r="D5950" s="1">
        <v>70492</v>
      </c>
      <c r="E5950" s="1">
        <v>100093</v>
      </c>
      <c r="F5950" s="1">
        <f t="shared" si="185"/>
        <v>20</v>
      </c>
      <c r="G5950" s="1">
        <f t="shared" si="184"/>
        <v>26</v>
      </c>
      <c r="H5950">
        <v>0</v>
      </c>
    </row>
    <row r="5951" spans="1:8" x14ac:dyDescent="0.35">
      <c r="A5951" s="1">
        <v>85949</v>
      </c>
      <c r="B5951" s="1" t="s">
        <v>42508</v>
      </c>
      <c r="C5951" s="8">
        <v>44945.479814814818</v>
      </c>
      <c r="D5951" s="1">
        <v>70080</v>
      </c>
      <c r="E5951" s="1">
        <v>100767</v>
      </c>
      <c r="F5951" s="1">
        <f t="shared" si="185"/>
        <v>32</v>
      </c>
      <c r="G5951" s="1">
        <f t="shared" si="184"/>
        <v>27</v>
      </c>
      <c r="H5951">
        <v>0</v>
      </c>
    </row>
    <row r="5952" spans="1:8" x14ac:dyDescent="0.35">
      <c r="A5952" s="1">
        <v>85950</v>
      </c>
      <c r="B5952" s="1" t="s">
        <v>39271</v>
      </c>
      <c r="C5952" s="8">
        <v>45092.450428240743</v>
      </c>
      <c r="D5952" s="1">
        <v>70144</v>
      </c>
      <c r="E5952" s="1">
        <v>101207</v>
      </c>
      <c r="F5952" s="1">
        <f t="shared" si="185"/>
        <v>29</v>
      </c>
      <c r="G5952" s="1">
        <f t="shared" si="184"/>
        <v>25</v>
      </c>
      <c r="H5952">
        <v>1</v>
      </c>
    </row>
    <row r="5953" spans="1:8" x14ac:dyDescent="0.35">
      <c r="A5953" s="1">
        <v>85951</v>
      </c>
      <c r="B5953" s="1" t="s">
        <v>44329</v>
      </c>
      <c r="C5953" s="8">
        <v>45031.621064814812</v>
      </c>
      <c r="D5953" s="1">
        <v>71145</v>
      </c>
      <c r="E5953" s="1">
        <v>100917</v>
      </c>
      <c r="F5953" s="1">
        <f t="shared" si="185"/>
        <v>28</v>
      </c>
      <c r="G5953" s="1">
        <f t="shared" si="184"/>
        <v>23</v>
      </c>
      <c r="H5953">
        <v>0</v>
      </c>
    </row>
    <row r="5954" spans="1:8" x14ac:dyDescent="0.35">
      <c r="A5954" s="1">
        <v>85952</v>
      </c>
      <c r="B5954" s="1" t="s">
        <v>37647</v>
      </c>
      <c r="C5954" s="8">
        <v>45067.310497685183</v>
      </c>
      <c r="D5954" s="1">
        <v>71538</v>
      </c>
      <c r="E5954" s="1">
        <v>100164</v>
      </c>
      <c r="F5954" s="1">
        <f t="shared" si="185"/>
        <v>49</v>
      </c>
      <c r="G5954" s="1">
        <f t="shared" si="184"/>
        <v>23</v>
      </c>
      <c r="H5954">
        <v>1</v>
      </c>
    </row>
    <row r="5955" spans="1:8" x14ac:dyDescent="0.35">
      <c r="A5955" s="1">
        <v>85953</v>
      </c>
      <c r="B5955" s="1" t="s">
        <v>37402</v>
      </c>
      <c r="C5955" s="8">
        <v>45039.363738425927</v>
      </c>
      <c r="D5955" s="1">
        <v>70263</v>
      </c>
      <c r="E5955" s="1">
        <v>101274</v>
      </c>
      <c r="F5955" s="1">
        <f t="shared" si="185"/>
        <v>26</v>
      </c>
      <c r="G5955" s="1">
        <f t="shared" ref="G5955:G6018" si="186">COUNTIF(E$1:E$41447,E5955)</f>
        <v>38</v>
      </c>
      <c r="H5955">
        <v>0</v>
      </c>
    </row>
    <row r="5956" spans="1:8" x14ac:dyDescent="0.35">
      <c r="A5956" s="1">
        <v>85954</v>
      </c>
      <c r="B5956" s="1" t="s">
        <v>28744</v>
      </c>
      <c r="C5956" s="8">
        <v>45127.25885416667</v>
      </c>
      <c r="D5956" s="1">
        <v>70999</v>
      </c>
      <c r="E5956" s="1">
        <v>100042</v>
      </c>
      <c r="F5956" s="1">
        <f t="shared" ref="F5956:F6019" si="187">COUNTIF(D$1:D$41447,D5956)</f>
        <v>29</v>
      </c>
      <c r="G5956" s="1">
        <f t="shared" si="186"/>
        <v>25</v>
      </c>
      <c r="H5956">
        <v>1</v>
      </c>
    </row>
    <row r="5957" spans="1:8" x14ac:dyDescent="0.35">
      <c r="A5957" s="1">
        <v>85955</v>
      </c>
      <c r="B5957" s="1" t="s">
        <v>46744</v>
      </c>
      <c r="C5957" s="8">
        <v>45270.764143518521</v>
      </c>
      <c r="D5957" s="1">
        <v>70723</v>
      </c>
      <c r="E5957" s="1">
        <v>101558</v>
      </c>
      <c r="F5957" s="1">
        <f t="shared" si="187"/>
        <v>22</v>
      </c>
      <c r="G5957" s="1">
        <f t="shared" si="186"/>
        <v>24</v>
      </c>
      <c r="H5957">
        <v>0</v>
      </c>
    </row>
    <row r="5958" spans="1:8" x14ac:dyDescent="0.35">
      <c r="A5958" s="1">
        <v>85956</v>
      </c>
      <c r="B5958" s="1" t="s">
        <v>37114</v>
      </c>
      <c r="C5958" s="8">
        <v>45231.859699074077</v>
      </c>
      <c r="D5958" s="1">
        <v>71405</v>
      </c>
      <c r="E5958" s="1">
        <v>100925</v>
      </c>
      <c r="F5958" s="1">
        <f t="shared" si="187"/>
        <v>33</v>
      </c>
      <c r="G5958" s="1">
        <f t="shared" si="186"/>
        <v>30</v>
      </c>
      <c r="H5958">
        <v>0</v>
      </c>
    </row>
    <row r="5959" spans="1:8" x14ac:dyDescent="0.35">
      <c r="A5959" s="1">
        <v>85957</v>
      </c>
      <c r="B5959" s="1" t="s">
        <v>44591</v>
      </c>
      <c r="C5959" s="8">
        <v>44943.53738425926</v>
      </c>
      <c r="D5959" s="1">
        <v>70510</v>
      </c>
      <c r="E5959" s="1">
        <v>100758</v>
      </c>
      <c r="F5959" s="1">
        <f t="shared" si="187"/>
        <v>23</v>
      </c>
      <c r="G5959" s="1">
        <f t="shared" si="186"/>
        <v>34</v>
      </c>
      <c r="H5959">
        <v>1</v>
      </c>
    </row>
    <row r="5960" spans="1:8" x14ac:dyDescent="0.35">
      <c r="A5960" s="1">
        <v>85958</v>
      </c>
      <c r="B5960" s="1" t="s">
        <v>39907</v>
      </c>
      <c r="C5960" s="8">
        <v>45189.105509259258</v>
      </c>
      <c r="D5960" s="1">
        <v>70720</v>
      </c>
      <c r="E5960" s="1">
        <v>101221</v>
      </c>
      <c r="F5960" s="1">
        <f t="shared" si="187"/>
        <v>30</v>
      </c>
      <c r="G5960" s="1">
        <f t="shared" si="186"/>
        <v>25</v>
      </c>
      <c r="H5960">
        <v>0</v>
      </c>
    </row>
    <row r="5961" spans="1:8" x14ac:dyDescent="0.35">
      <c r="A5961" s="1">
        <v>85959</v>
      </c>
      <c r="B5961" s="1" t="s">
        <v>45986</v>
      </c>
      <c r="C5961" s="8">
        <v>45229.016469907408</v>
      </c>
      <c r="D5961" s="1">
        <v>71207</v>
      </c>
      <c r="E5961" s="1">
        <v>101005</v>
      </c>
      <c r="F5961" s="1">
        <f t="shared" si="187"/>
        <v>26</v>
      </c>
      <c r="G5961" s="1">
        <f t="shared" si="186"/>
        <v>30</v>
      </c>
      <c r="H5961">
        <v>1</v>
      </c>
    </row>
    <row r="5962" spans="1:8" x14ac:dyDescent="0.35">
      <c r="A5962" s="1">
        <v>85960</v>
      </c>
      <c r="B5962" s="1" t="s">
        <v>34767</v>
      </c>
      <c r="C5962" s="8">
        <v>45126.54178240741</v>
      </c>
      <c r="D5962" s="1">
        <v>70868</v>
      </c>
      <c r="E5962" s="1">
        <v>100929</v>
      </c>
      <c r="F5962" s="1">
        <f t="shared" si="187"/>
        <v>29</v>
      </c>
      <c r="G5962" s="1">
        <f t="shared" si="186"/>
        <v>21</v>
      </c>
      <c r="H5962">
        <v>1</v>
      </c>
    </row>
    <row r="5963" spans="1:8" x14ac:dyDescent="0.35">
      <c r="A5963" s="1">
        <v>85961</v>
      </c>
      <c r="B5963" s="1" t="s">
        <v>36884</v>
      </c>
      <c r="C5963" s="8">
        <v>45022.371296296296</v>
      </c>
      <c r="D5963" s="1">
        <v>70392</v>
      </c>
      <c r="E5963" s="1">
        <v>101151</v>
      </c>
      <c r="F5963" s="1">
        <f t="shared" si="187"/>
        <v>24</v>
      </c>
      <c r="G5963" s="1">
        <f t="shared" si="186"/>
        <v>23</v>
      </c>
      <c r="H5963">
        <v>1</v>
      </c>
    </row>
    <row r="5964" spans="1:8" x14ac:dyDescent="0.35">
      <c r="A5964" s="1">
        <v>85962</v>
      </c>
      <c r="B5964" s="1" t="s">
        <v>48971</v>
      </c>
      <c r="C5964" s="8">
        <v>45266.426087962966</v>
      </c>
      <c r="D5964" s="1">
        <v>70758</v>
      </c>
      <c r="E5964" s="1">
        <v>100080</v>
      </c>
      <c r="F5964" s="1">
        <f t="shared" si="187"/>
        <v>23</v>
      </c>
      <c r="G5964" s="1">
        <f t="shared" si="186"/>
        <v>27</v>
      </c>
      <c r="H5964">
        <v>1</v>
      </c>
    </row>
    <row r="5965" spans="1:8" x14ac:dyDescent="0.35">
      <c r="A5965" s="1">
        <v>85963</v>
      </c>
      <c r="B5965" s="1" t="s">
        <v>30681</v>
      </c>
      <c r="C5965" s="8">
        <v>45241.036851851852</v>
      </c>
      <c r="D5965" s="1">
        <v>70859</v>
      </c>
      <c r="E5965" s="1">
        <v>100567</v>
      </c>
      <c r="F5965" s="1">
        <f t="shared" si="187"/>
        <v>28</v>
      </c>
      <c r="G5965" s="1">
        <f t="shared" si="186"/>
        <v>37</v>
      </c>
      <c r="H5965">
        <v>1</v>
      </c>
    </row>
    <row r="5966" spans="1:8" x14ac:dyDescent="0.35">
      <c r="A5966" s="1">
        <v>85964</v>
      </c>
      <c r="B5966" s="1" t="s">
        <v>31534</v>
      </c>
      <c r="C5966" s="8">
        <v>45037.304756944446</v>
      </c>
      <c r="D5966" s="1">
        <v>71134</v>
      </c>
      <c r="E5966" s="1">
        <v>101557</v>
      </c>
      <c r="F5966" s="1">
        <f t="shared" si="187"/>
        <v>30</v>
      </c>
      <c r="G5966" s="1">
        <f t="shared" si="186"/>
        <v>22</v>
      </c>
      <c r="H5966">
        <v>0</v>
      </c>
    </row>
    <row r="5967" spans="1:8" x14ac:dyDescent="0.35">
      <c r="A5967" s="1">
        <v>85965</v>
      </c>
      <c r="B5967" s="1" t="s">
        <v>46549</v>
      </c>
      <c r="C5967" s="8">
        <v>45256.35491898148</v>
      </c>
      <c r="D5967" s="1">
        <v>71505</v>
      </c>
      <c r="E5967" s="1">
        <v>101116</v>
      </c>
      <c r="F5967" s="1">
        <f t="shared" si="187"/>
        <v>37</v>
      </c>
      <c r="G5967" s="1">
        <f t="shared" si="186"/>
        <v>22</v>
      </c>
      <c r="H5967">
        <v>0</v>
      </c>
    </row>
    <row r="5968" spans="1:8" x14ac:dyDescent="0.35">
      <c r="A5968" s="1">
        <v>85966</v>
      </c>
      <c r="B5968" s="1" t="s">
        <v>29291</v>
      </c>
      <c r="C5968" s="8">
        <v>45260.712418981479</v>
      </c>
      <c r="D5968" s="1">
        <v>70004</v>
      </c>
      <c r="E5968" s="1">
        <v>100218</v>
      </c>
      <c r="F5968" s="1">
        <f t="shared" si="187"/>
        <v>37</v>
      </c>
      <c r="G5968" s="1">
        <f t="shared" si="186"/>
        <v>21</v>
      </c>
      <c r="H5968">
        <v>1</v>
      </c>
    </row>
    <row r="5969" spans="1:8" x14ac:dyDescent="0.35">
      <c r="A5969" s="1">
        <v>85967</v>
      </c>
      <c r="B5969" s="1" t="s">
        <v>48733</v>
      </c>
      <c r="C5969" s="8">
        <v>44968.491053240738</v>
      </c>
      <c r="D5969" s="1">
        <v>70423</v>
      </c>
      <c r="E5969" s="1">
        <v>100505</v>
      </c>
      <c r="F5969" s="1">
        <f t="shared" si="187"/>
        <v>31</v>
      </c>
      <c r="G5969" s="1">
        <f t="shared" si="186"/>
        <v>36</v>
      </c>
      <c r="H5969">
        <v>0</v>
      </c>
    </row>
    <row r="5970" spans="1:8" x14ac:dyDescent="0.35">
      <c r="A5970" s="1">
        <v>85968</v>
      </c>
      <c r="B5970" s="1" t="s">
        <v>49478</v>
      </c>
      <c r="C5970" s="8">
        <v>44962.635300925926</v>
      </c>
      <c r="D5970" s="1">
        <v>70882</v>
      </c>
      <c r="E5970" s="1">
        <v>100425</v>
      </c>
      <c r="F5970" s="1">
        <f t="shared" si="187"/>
        <v>37</v>
      </c>
      <c r="G5970" s="1">
        <f t="shared" si="186"/>
        <v>22</v>
      </c>
      <c r="H5970">
        <v>0</v>
      </c>
    </row>
    <row r="5971" spans="1:8" x14ac:dyDescent="0.35">
      <c r="A5971" s="1">
        <v>85969</v>
      </c>
      <c r="B5971" s="1" t="s">
        <v>31983</v>
      </c>
      <c r="C5971" s="8">
        <v>45260.62641203704</v>
      </c>
      <c r="D5971" s="1">
        <v>70793</v>
      </c>
      <c r="E5971" s="1">
        <v>101231</v>
      </c>
      <c r="F5971" s="1">
        <f t="shared" si="187"/>
        <v>33</v>
      </c>
      <c r="G5971" s="1">
        <f t="shared" si="186"/>
        <v>23</v>
      </c>
      <c r="H5971">
        <v>1</v>
      </c>
    </row>
    <row r="5972" spans="1:8" x14ac:dyDescent="0.35">
      <c r="A5972" s="1">
        <v>85970</v>
      </c>
      <c r="B5972" s="1" t="s">
        <v>31774</v>
      </c>
      <c r="C5972" s="8">
        <v>45174.678240740737</v>
      </c>
      <c r="D5972" s="1">
        <v>70681</v>
      </c>
      <c r="E5972" s="1">
        <v>101015</v>
      </c>
      <c r="F5972" s="1">
        <f t="shared" si="187"/>
        <v>27</v>
      </c>
      <c r="G5972" s="1">
        <f t="shared" si="186"/>
        <v>19</v>
      </c>
      <c r="H5972">
        <v>1</v>
      </c>
    </row>
    <row r="5973" spans="1:8" x14ac:dyDescent="0.35">
      <c r="A5973" s="1">
        <v>85971</v>
      </c>
      <c r="B5973" s="1" t="s">
        <v>47843</v>
      </c>
      <c r="C5973" s="8">
        <v>45075.168576388889</v>
      </c>
      <c r="D5973" s="1">
        <v>70969</v>
      </c>
      <c r="E5973" s="1">
        <v>100404</v>
      </c>
      <c r="F5973" s="1">
        <f t="shared" si="187"/>
        <v>25</v>
      </c>
      <c r="G5973" s="1">
        <f t="shared" si="186"/>
        <v>17</v>
      </c>
      <c r="H5973">
        <v>0</v>
      </c>
    </row>
    <row r="5974" spans="1:8" x14ac:dyDescent="0.35">
      <c r="A5974" s="1">
        <v>85972</v>
      </c>
      <c r="B5974" s="1" t="s">
        <v>28442</v>
      </c>
      <c r="C5974" s="8">
        <v>45287.904675925929</v>
      </c>
      <c r="D5974" s="1">
        <v>71123</v>
      </c>
      <c r="E5974" s="1">
        <v>100439</v>
      </c>
      <c r="F5974" s="1">
        <f t="shared" si="187"/>
        <v>16</v>
      </c>
      <c r="G5974" s="1">
        <f t="shared" si="186"/>
        <v>34</v>
      </c>
      <c r="H5974">
        <v>1</v>
      </c>
    </row>
    <row r="5975" spans="1:8" x14ac:dyDescent="0.35">
      <c r="A5975" s="1">
        <v>85973</v>
      </c>
      <c r="B5975" s="1" t="s">
        <v>41426</v>
      </c>
      <c r="C5975" s="8">
        <v>44933.336493055554</v>
      </c>
      <c r="D5975" s="1">
        <v>70120</v>
      </c>
      <c r="E5975" s="1">
        <v>101534</v>
      </c>
      <c r="F5975" s="1">
        <f t="shared" si="187"/>
        <v>32</v>
      </c>
      <c r="G5975" s="1">
        <f t="shared" si="186"/>
        <v>25</v>
      </c>
      <c r="H5975">
        <v>0</v>
      </c>
    </row>
    <row r="5976" spans="1:8" x14ac:dyDescent="0.35">
      <c r="A5976" s="1">
        <v>85974</v>
      </c>
      <c r="B5976" s="1" t="s">
        <v>41250</v>
      </c>
      <c r="C5976" s="8">
        <v>45099.517465277779</v>
      </c>
      <c r="D5976" s="1">
        <v>71443</v>
      </c>
      <c r="E5976" s="1">
        <v>100987</v>
      </c>
      <c r="F5976" s="1">
        <f t="shared" si="187"/>
        <v>33</v>
      </c>
      <c r="G5976" s="1">
        <f t="shared" si="186"/>
        <v>32</v>
      </c>
      <c r="H5976">
        <v>0</v>
      </c>
    </row>
    <row r="5977" spans="1:8" x14ac:dyDescent="0.35">
      <c r="A5977" s="1">
        <v>85975</v>
      </c>
      <c r="B5977" s="1" t="s">
        <v>41861</v>
      </c>
      <c r="C5977" s="8">
        <v>45126.202546296299</v>
      </c>
      <c r="D5977" s="1">
        <v>71050</v>
      </c>
      <c r="E5977" s="1">
        <v>101031</v>
      </c>
      <c r="F5977" s="1">
        <f t="shared" si="187"/>
        <v>27</v>
      </c>
      <c r="G5977" s="1">
        <f t="shared" si="186"/>
        <v>25</v>
      </c>
      <c r="H5977">
        <v>0</v>
      </c>
    </row>
    <row r="5978" spans="1:8" x14ac:dyDescent="0.35">
      <c r="A5978" s="1">
        <v>85976</v>
      </c>
      <c r="B5978" s="1" t="s">
        <v>28022</v>
      </c>
      <c r="C5978" s="8">
        <v>45055.691122685188</v>
      </c>
      <c r="D5978" s="1">
        <v>70513</v>
      </c>
      <c r="E5978" s="1">
        <v>101106</v>
      </c>
      <c r="F5978" s="1">
        <f t="shared" si="187"/>
        <v>37</v>
      </c>
      <c r="G5978" s="1">
        <f t="shared" si="186"/>
        <v>26</v>
      </c>
      <c r="H5978">
        <v>0</v>
      </c>
    </row>
    <row r="5979" spans="1:8" x14ac:dyDescent="0.35">
      <c r="A5979" s="1">
        <v>85977</v>
      </c>
      <c r="B5979" s="1" t="s">
        <v>46393</v>
      </c>
      <c r="C5979" s="8">
        <v>44951.971932870372</v>
      </c>
      <c r="D5979" s="1">
        <v>70843</v>
      </c>
      <c r="E5979" s="1">
        <v>100331</v>
      </c>
      <c r="F5979" s="1">
        <f t="shared" si="187"/>
        <v>39</v>
      </c>
      <c r="G5979" s="1">
        <f t="shared" si="186"/>
        <v>20</v>
      </c>
      <c r="H5979">
        <v>0</v>
      </c>
    </row>
    <row r="5980" spans="1:8" x14ac:dyDescent="0.35">
      <c r="A5980" s="1">
        <v>85978</v>
      </c>
      <c r="B5980" s="1" t="s">
        <v>33803</v>
      </c>
      <c r="C5980" s="8">
        <v>45142.770787037036</v>
      </c>
      <c r="D5980" s="1">
        <v>70920</v>
      </c>
      <c r="E5980" s="1">
        <v>100675</v>
      </c>
      <c r="F5980" s="1">
        <f t="shared" si="187"/>
        <v>24</v>
      </c>
      <c r="G5980" s="1">
        <f t="shared" si="186"/>
        <v>28</v>
      </c>
      <c r="H5980">
        <v>1</v>
      </c>
    </row>
    <row r="5981" spans="1:8" x14ac:dyDescent="0.35">
      <c r="A5981" s="1">
        <v>85979</v>
      </c>
      <c r="B5981" s="1" t="s">
        <v>45730</v>
      </c>
      <c r="C5981" s="8">
        <v>45022.124386574076</v>
      </c>
      <c r="D5981" s="1">
        <v>70136</v>
      </c>
      <c r="E5981" s="1">
        <v>100054</v>
      </c>
      <c r="F5981" s="1">
        <f t="shared" si="187"/>
        <v>24</v>
      </c>
      <c r="G5981" s="1">
        <f t="shared" si="186"/>
        <v>28</v>
      </c>
      <c r="H5981">
        <v>1</v>
      </c>
    </row>
    <row r="5982" spans="1:8" x14ac:dyDescent="0.35">
      <c r="A5982" s="1">
        <v>85980</v>
      </c>
      <c r="B5982" s="1" t="s">
        <v>42456</v>
      </c>
      <c r="C5982" s="8">
        <v>44936.403194444443</v>
      </c>
      <c r="D5982" s="1">
        <v>71392</v>
      </c>
      <c r="E5982" s="1">
        <v>100177</v>
      </c>
      <c r="F5982" s="1">
        <f t="shared" si="187"/>
        <v>31</v>
      </c>
      <c r="G5982" s="1">
        <f t="shared" si="186"/>
        <v>28</v>
      </c>
      <c r="H5982">
        <v>1</v>
      </c>
    </row>
    <row r="5983" spans="1:8" x14ac:dyDescent="0.35">
      <c r="A5983" s="1">
        <v>85981</v>
      </c>
      <c r="B5983" s="1" t="s">
        <v>45550</v>
      </c>
      <c r="C5983" s="8">
        <v>45014.312800925924</v>
      </c>
      <c r="D5983" s="1">
        <v>70966</v>
      </c>
      <c r="E5983" s="1">
        <v>100159</v>
      </c>
      <c r="F5983" s="1">
        <f t="shared" si="187"/>
        <v>30</v>
      </c>
      <c r="G5983" s="1">
        <f t="shared" si="186"/>
        <v>20</v>
      </c>
      <c r="H5983">
        <v>0</v>
      </c>
    </row>
    <row r="5984" spans="1:8" x14ac:dyDescent="0.35">
      <c r="A5984" s="1">
        <v>85982</v>
      </c>
      <c r="B5984" s="1" t="s">
        <v>51852</v>
      </c>
      <c r="C5984" s="8">
        <v>45222.301655092589</v>
      </c>
      <c r="D5984" s="1">
        <v>70605</v>
      </c>
      <c r="E5984" s="1">
        <v>100075</v>
      </c>
      <c r="F5984" s="1">
        <f t="shared" si="187"/>
        <v>23</v>
      </c>
      <c r="G5984" s="1">
        <f t="shared" si="186"/>
        <v>36</v>
      </c>
      <c r="H5984">
        <v>0</v>
      </c>
    </row>
    <row r="5985" spans="1:8" x14ac:dyDescent="0.35">
      <c r="A5985" s="1">
        <v>85983</v>
      </c>
      <c r="B5985" s="1" t="s">
        <v>45597</v>
      </c>
      <c r="C5985" s="8">
        <v>45029.839722222219</v>
      </c>
      <c r="D5985" s="1">
        <v>70714</v>
      </c>
      <c r="E5985" s="1">
        <v>101041</v>
      </c>
      <c r="F5985" s="1">
        <f t="shared" si="187"/>
        <v>33</v>
      </c>
      <c r="G5985" s="1">
        <f t="shared" si="186"/>
        <v>30</v>
      </c>
      <c r="H5985">
        <v>0</v>
      </c>
    </row>
    <row r="5986" spans="1:8" x14ac:dyDescent="0.35">
      <c r="A5986" s="1">
        <v>85984</v>
      </c>
      <c r="B5986" s="1" t="s">
        <v>52309</v>
      </c>
      <c r="C5986" s="8">
        <v>45069.961585648147</v>
      </c>
      <c r="D5986" s="1">
        <v>70126</v>
      </c>
      <c r="E5986" s="1">
        <v>100763</v>
      </c>
      <c r="F5986" s="1">
        <f t="shared" si="187"/>
        <v>30</v>
      </c>
      <c r="G5986" s="1">
        <f t="shared" si="186"/>
        <v>35</v>
      </c>
      <c r="H5986">
        <v>1</v>
      </c>
    </row>
    <row r="5987" spans="1:8" x14ac:dyDescent="0.35">
      <c r="A5987" s="1">
        <v>85985</v>
      </c>
      <c r="B5987" s="1" t="s">
        <v>28922</v>
      </c>
      <c r="C5987" s="8">
        <v>45272.916076388887</v>
      </c>
      <c r="D5987" s="1">
        <v>70390</v>
      </c>
      <c r="E5987" s="1">
        <v>101085</v>
      </c>
      <c r="F5987" s="1">
        <f t="shared" si="187"/>
        <v>30</v>
      </c>
      <c r="G5987" s="1">
        <f t="shared" si="186"/>
        <v>28</v>
      </c>
      <c r="H5987">
        <v>0</v>
      </c>
    </row>
    <row r="5988" spans="1:8" x14ac:dyDescent="0.35">
      <c r="A5988" s="1">
        <v>85986</v>
      </c>
      <c r="B5988" s="1" t="s">
        <v>36507</v>
      </c>
      <c r="C5988" s="8">
        <v>44988.668333333335</v>
      </c>
      <c r="D5988" s="1">
        <v>71067</v>
      </c>
      <c r="E5988" s="1">
        <v>100901</v>
      </c>
      <c r="F5988" s="1">
        <f t="shared" si="187"/>
        <v>36</v>
      </c>
      <c r="G5988" s="1">
        <f t="shared" si="186"/>
        <v>19</v>
      </c>
      <c r="H5988">
        <v>0</v>
      </c>
    </row>
    <row r="5989" spans="1:8" x14ac:dyDescent="0.35">
      <c r="A5989" s="1">
        <v>85987</v>
      </c>
      <c r="B5989" s="1" t="s">
        <v>31041</v>
      </c>
      <c r="C5989" s="8">
        <v>44995.495775462965</v>
      </c>
      <c r="D5989" s="1">
        <v>70286</v>
      </c>
      <c r="E5989" s="1">
        <v>101521</v>
      </c>
      <c r="F5989" s="1">
        <f t="shared" si="187"/>
        <v>26</v>
      </c>
      <c r="G5989" s="1">
        <f t="shared" si="186"/>
        <v>26</v>
      </c>
      <c r="H5989">
        <v>0</v>
      </c>
    </row>
    <row r="5990" spans="1:8" x14ac:dyDescent="0.35">
      <c r="A5990" s="1">
        <v>85988</v>
      </c>
      <c r="B5990" s="1" t="s">
        <v>35187</v>
      </c>
      <c r="C5990" s="8">
        <v>45242.215856481482</v>
      </c>
      <c r="D5990" s="1">
        <v>71081</v>
      </c>
      <c r="E5990" s="1">
        <v>100395</v>
      </c>
      <c r="F5990" s="1">
        <f t="shared" si="187"/>
        <v>30</v>
      </c>
      <c r="G5990" s="1">
        <f t="shared" si="186"/>
        <v>25</v>
      </c>
      <c r="H5990">
        <v>0</v>
      </c>
    </row>
    <row r="5991" spans="1:8" x14ac:dyDescent="0.35">
      <c r="A5991" s="1">
        <v>85989</v>
      </c>
      <c r="B5991" s="1" t="s">
        <v>38619</v>
      </c>
      <c r="C5991" s="8">
        <v>45094.994409722225</v>
      </c>
      <c r="D5991" s="1">
        <v>71551</v>
      </c>
      <c r="E5991" s="1">
        <v>101525</v>
      </c>
      <c r="F5991" s="1">
        <f t="shared" si="187"/>
        <v>23</v>
      </c>
      <c r="G5991" s="1">
        <f t="shared" si="186"/>
        <v>27</v>
      </c>
      <c r="H5991">
        <v>0</v>
      </c>
    </row>
    <row r="5992" spans="1:8" x14ac:dyDescent="0.35">
      <c r="A5992" s="1">
        <v>85990</v>
      </c>
      <c r="B5992" s="1" t="s">
        <v>36888</v>
      </c>
      <c r="C5992" s="8">
        <v>44981.299710648149</v>
      </c>
      <c r="D5992" s="1">
        <v>70349</v>
      </c>
      <c r="E5992" s="1">
        <v>100490</v>
      </c>
      <c r="F5992" s="1">
        <f t="shared" si="187"/>
        <v>30</v>
      </c>
      <c r="G5992" s="1">
        <f t="shared" si="186"/>
        <v>35</v>
      </c>
      <c r="H5992">
        <v>1</v>
      </c>
    </row>
    <row r="5993" spans="1:8" x14ac:dyDescent="0.35">
      <c r="A5993" s="1">
        <v>85991</v>
      </c>
      <c r="B5993" s="1" t="s">
        <v>38958</v>
      </c>
      <c r="C5993" s="8">
        <v>45103.887291666666</v>
      </c>
      <c r="D5993" s="1">
        <v>70495</v>
      </c>
      <c r="E5993" s="1">
        <v>101429</v>
      </c>
      <c r="F5993" s="1">
        <f t="shared" si="187"/>
        <v>32</v>
      </c>
      <c r="G5993" s="1">
        <f t="shared" si="186"/>
        <v>26</v>
      </c>
      <c r="H5993">
        <v>0</v>
      </c>
    </row>
    <row r="5994" spans="1:8" x14ac:dyDescent="0.35">
      <c r="A5994" s="1">
        <v>85992</v>
      </c>
      <c r="B5994" s="1" t="s">
        <v>45957</v>
      </c>
      <c r="C5994" s="8">
        <v>44993.436701388891</v>
      </c>
      <c r="D5994" s="1">
        <v>70604</v>
      </c>
      <c r="E5994" s="1">
        <v>100031</v>
      </c>
      <c r="F5994" s="1">
        <f t="shared" si="187"/>
        <v>37</v>
      </c>
      <c r="G5994" s="1">
        <f t="shared" si="186"/>
        <v>23</v>
      </c>
      <c r="H5994">
        <v>1</v>
      </c>
    </row>
    <row r="5995" spans="1:8" x14ac:dyDescent="0.35">
      <c r="A5995" s="1">
        <v>85993</v>
      </c>
      <c r="B5995" s="1" t="s">
        <v>53387</v>
      </c>
      <c r="C5995" s="8">
        <v>44974.588078703702</v>
      </c>
      <c r="D5995" s="1">
        <v>70297</v>
      </c>
      <c r="E5995" s="1">
        <v>101377</v>
      </c>
      <c r="F5995" s="1">
        <f t="shared" si="187"/>
        <v>21</v>
      </c>
      <c r="G5995" s="1">
        <f t="shared" si="186"/>
        <v>33</v>
      </c>
      <c r="H5995">
        <v>1</v>
      </c>
    </row>
    <row r="5996" spans="1:8" x14ac:dyDescent="0.35">
      <c r="A5996" s="1">
        <v>85994</v>
      </c>
      <c r="B5996" s="1" t="s">
        <v>53623</v>
      </c>
      <c r="C5996" s="8">
        <v>45192.422534722224</v>
      </c>
      <c r="D5996" s="1">
        <v>70490</v>
      </c>
      <c r="E5996" s="1">
        <v>101552</v>
      </c>
      <c r="F5996" s="1">
        <f t="shared" si="187"/>
        <v>30</v>
      </c>
      <c r="G5996" s="1">
        <f t="shared" si="186"/>
        <v>23</v>
      </c>
      <c r="H5996">
        <v>1</v>
      </c>
    </row>
    <row r="5997" spans="1:8" x14ac:dyDescent="0.35">
      <c r="A5997" s="1">
        <v>85995</v>
      </c>
      <c r="B5997" s="1" t="s">
        <v>52574</v>
      </c>
      <c r="C5997" s="8">
        <v>44948.09375</v>
      </c>
      <c r="D5997" s="1">
        <v>71362</v>
      </c>
      <c r="E5997" s="1">
        <v>100517</v>
      </c>
      <c r="F5997" s="1">
        <f t="shared" si="187"/>
        <v>24</v>
      </c>
      <c r="G5997" s="1">
        <f t="shared" si="186"/>
        <v>29</v>
      </c>
      <c r="H5997">
        <v>1</v>
      </c>
    </row>
    <row r="5998" spans="1:8" x14ac:dyDescent="0.35">
      <c r="A5998" s="1">
        <v>85996</v>
      </c>
      <c r="B5998" s="1" t="s">
        <v>33060</v>
      </c>
      <c r="C5998" s="8">
        <v>45190.252488425926</v>
      </c>
      <c r="D5998" s="1">
        <v>70793</v>
      </c>
      <c r="E5998" s="1">
        <v>100828</v>
      </c>
      <c r="F5998" s="1">
        <f t="shared" si="187"/>
        <v>33</v>
      </c>
      <c r="G5998" s="1">
        <f t="shared" si="186"/>
        <v>21</v>
      </c>
      <c r="H5998">
        <v>1</v>
      </c>
    </row>
    <row r="5999" spans="1:8" x14ac:dyDescent="0.35">
      <c r="A5999" s="1">
        <v>85997</v>
      </c>
      <c r="B5999" s="1" t="s">
        <v>30628</v>
      </c>
      <c r="C5999" s="8">
        <v>45042.026539351849</v>
      </c>
      <c r="D5999" s="1">
        <v>71441</v>
      </c>
      <c r="E5999" s="1">
        <v>100754</v>
      </c>
      <c r="F5999" s="1">
        <f t="shared" si="187"/>
        <v>32</v>
      </c>
      <c r="G5999" s="1">
        <f t="shared" si="186"/>
        <v>27</v>
      </c>
      <c r="H5999">
        <v>0</v>
      </c>
    </row>
    <row r="6000" spans="1:8" x14ac:dyDescent="0.35">
      <c r="A6000" s="1">
        <v>85998</v>
      </c>
      <c r="B6000" s="1" t="s">
        <v>38245</v>
      </c>
      <c r="C6000" s="8">
        <v>45008.241365740738</v>
      </c>
      <c r="D6000" s="1">
        <v>71180</v>
      </c>
      <c r="E6000" s="1">
        <v>100564</v>
      </c>
      <c r="F6000" s="1">
        <f t="shared" si="187"/>
        <v>23</v>
      </c>
      <c r="G6000" s="1">
        <f t="shared" si="186"/>
        <v>26</v>
      </c>
      <c r="H6000">
        <v>0</v>
      </c>
    </row>
    <row r="6001" spans="1:8" x14ac:dyDescent="0.35">
      <c r="A6001" s="1">
        <v>85999</v>
      </c>
      <c r="B6001" s="1" t="s">
        <v>45027</v>
      </c>
      <c r="C6001" s="8">
        <v>45167.900219907409</v>
      </c>
      <c r="D6001" s="1">
        <v>71391</v>
      </c>
      <c r="E6001" s="1">
        <v>100226</v>
      </c>
      <c r="F6001" s="1">
        <f t="shared" si="187"/>
        <v>25</v>
      </c>
      <c r="G6001" s="1">
        <f t="shared" si="186"/>
        <v>23</v>
      </c>
      <c r="H6001">
        <v>1</v>
      </c>
    </row>
    <row r="6002" spans="1:8" x14ac:dyDescent="0.35">
      <c r="A6002" s="1">
        <v>86000</v>
      </c>
      <c r="B6002" s="1" t="s">
        <v>41075</v>
      </c>
      <c r="C6002" s="8">
        <v>45141.407754629632</v>
      </c>
      <c r="D6002" s="1">
        <v>71040</v>
      </c>
      <c r="E6002" s="1">
        <v>101548</v>
      </c>
      <c r="F6002" s="1">
        <f t="shared" si="187"/>
        <v>27</v>
      </c>
      <c r="G6002" s="1">
        <f t="shared" si="186"/>
        <v>26</v>
      </c>
      <c r="H6002">
        <v>1</v>
      </c>
    </row>
    <row r="6003" spans="1:8" x14ac:dyDescent="0.35">
      <c r="A6003" s="1">
        <v>86001</v>
      </c>
      <c r="B6003" s="1" t="s">
        <v>43409</v>
      </c>
      <c r="C6003" s="8">
        <v>45250.788402777776</v>
      </c>
      <c r="D6003" s="1">
        <v>70778</v>
      </c>
      <c r="E6003" s="1">
        <v>101408</v>
      </c>
      <c r="F6003" s="1">
        <f t="shared" si="187"/>
        <v>24</v>
      </c>
      <c r="G6003" s="1">
        <f t="shared" si="186"/>
        <v>24</v>
      </c>
      <c r="H6003">
        <v>0</v>
      </c>
    </row>
    <row r="6004" spans="1:8" x14ac:dyDescent="0.35">
      <c r="A6004" s="1">
        <v>86002</v>
      </c>
      <c r="B6004" s="1" t="s">
        <v>46014</v>
      </c>
      <c r="C6004" s="8">
        <v>45137.21533564815</v>
      </c>
      <c r="D6004" s="1">
        <v>70856</v>
      </c>
      <c r="E6004" s="1">
        <v>100519</v>
      </c>
      <c r="F6004" s="1">
        <f t="shared" si="187"/>
        <v>22</v>
      </c>
      <c r="G6004" s="1">
        <f t="shared" si="186"/>
        <v>24</v>
      </c>
      <c r="H6004">
        <v>1</v>
      </c>
    </row>
    <row r="6005" spans="1:8" x14ac:dyDescent="0.35">
      <c r="A6005" s="1">
        <v>86003</v>
      </c>
      <c r="B6005" s="1" t="s">
        <v>28799</v>
      </c>
      <c r="C6005" s="8">
        <v>45145.894131944442</v>
      </c>
      <c r="D6005" s="1">
        <v>70135</v>
      </c>
      <c r="E6005" s="1">
        <v>101255</v>
      </c>
      <c r="F6005" s="1">
        <f t="shared" si="187"/>
        <v>24</v>
      </c>
      <c r="G6005" s="1">
        <f t="shared" si="186"/>
        <v>31</v>
      </c>
      <c r="H6005">
        <v>1</v>
      </c>
    </row>
    <row r="6006" spans="1:8" x14ac:dyDescent="0.35">
      <c r="A6006" s="1">
        <v>86004</v>
      </c>
      <c r="B6006" s="1" t="s">
        <v>50357</v>
      </c>
      <c r="C6006" s="8">
        <v>45270.894583333335</v>
      </c>
      <c r="D6006" s="1">
        <v>70907</v>
      </c>
      <c r="E6006" s="1">
        <v>101167</v>
      </c>
      <c r="F6006" s="1">
        <f t="shared" si="187"/>
        <v>32</v>
      </c>
      <c r="G6006" s="1">
        <f t="shared" si="186"/>
        <v>32</v>
      </c>
      <c r="H6006">
        <v>0</v>
      </c>
    </row>
    <row r="6007" spans="1:8" x14ac:dyDescent="0.35">
      <c r="A6007" s="1">
        <v>86005</v>
      </c>
      <c r="B6007" s="1" t="s">
        <v>43163</v>
      </c>
      <c r="C6007" s="8">
        <v>45144.136157407411</v>
      </c>
      <c r="D6007" s="1">
        <v>70425</v>
      </c>
      <c r="E6007" s="1">
        <v>101521</v>
      </c>
      <c r="F6007" s="1">
        <f t="shared" si="187"/>
        <v>31</v>
      </c>
      <c r="G6007" s="1">
        <f t="shared" si="186"/>
        <v>26</v>
      </c>
      <c r="H6007">
        <v>0</v>
      </c>
    </row>
    <row r="6008" spans="1:8" x14ac:dyDescent="0.35">
      <c r="A6008" s="1">
        <v>86006</v>
      </c>
      <c r="B6008" s="1" t="s">
        <v>30769</v>
      </c>
      <c r="C6008" s="8">
        <v>45173.159120370372</v>
      </c>
      <c r="D6008" s="1">
        <v>70109</v>
      </c>
      <c r="E6008" s="1">
        <v>101056</v>
      </c>
      <c r="F6008" s="1">
        <f t="shared" si="187"/>
        <v>28</v>
      </c>
      <c r="G6008" s="1">
        <f t="shared" si="186"/>
        <v>30</v>
      </c>
      <c r="H6008">
        <v>1</v>
      </c>
    </row>
    <row r="6009" spans="1:8" x14ac:dyDescent="0.35">
      <c r="A6009" s="1">
        <v>86007</v>
      </c>
      <c r="B6009" s="1" t="s">
        <v>32345</v>
      </c>
      <c r="C6009" s="8">
        <v>45244.134525462963</v>
      </c>
      <c r="D6009" s="1">
        <v>70466</v>
      </c>
      <c r="E6009" s="1">
        <v>100024</v>
      </c>
      <c r="F6009" s="1">
        <f t="shared" si="187"/>
        <v>32</v>
      </c>
      <c r="G6009" s="1">
        <f t="shared" si="186"/>
        <v>24</v>
      </c>
      <c r="H6009">
        <v>0</v>
      </c>
    </row>
    <row r="6010" spans="1:8" x14ac:dyDescent="0.35">
      <c r="A6010" s="1">
        <v>86008</v>
      </c>
      <c r="B6010" s="1" t="s">
        <v>35330</v>
      </c>
      <c r="C6010" s="8">
        <v>45203.976967592593</v>
      </c>
      <c r="D6010" s="1">
        <v>70078</v>
      </c>
      <c r="E6010" s="1">
        <v>101042</v>
      </c>
      <c r="F6010" s="1">
        <f t="shared" si="187"/>
        <v>37</v>
      </c>
      <c r="G6010" s="1">
        <f t="shared" si="186"/>
        <v>21</v>
      </c>
      <c r="H6010">
        <v>1</v>
      </c>
    </row>
    <row r="6011" spans="1:8" x14ac:dyDescent="0.35">
      <c r="A6011" s="1">
        <v>86009</v>
      </c>
      <c r="B6011" s="1" t="s">
        <v>35257</v>
      </c>
      <c r="C6011" s="8">
        <v>45003.80704861111</v>
      </c>
      <c r="D6011" s="1">
        <v>71145</v>
      </c>
      <c r="E6011" s="1">
        <v>101345</v>
      </c>
      <c r="F6011" s="1">
        <f t="shared" si="187"/>
        <v>28</v>
      </c>
      <c r="G6011" s="1">
        <f t="shared" si="186"/>
        <v>26</v>
      </c>
      <c r="H6011">
        <v>1</v>
      </c>
    </row>
    <row r="6012" spans="1:8" x14ac:dyDescent="0.35">
      <c r="A6012" s="1">
        <v>86010</v>
      </c>
      <c r="B6012" s="1" t="s">
        <v>38472</v>
      </c>
      <c r="C6012" s="8">
        <v>44991.32135416667</v>
      </c>
      <c r="D6012" s="1">
        <v>70791</v>
      </c>
      <c r="E6012" s="1">
        <v>100933</v>
      </c>
      <c r="F6012" s="1">
        <f t="shared" si="187"/>
        <v>28</v>
      </c>
      <c r="G6012" s="1">
        <f t="shared" si="186"/>
        <v>27</v>
      </c>
      <c r="H6012">
        <v>0</v>
      </c>
    </row>
    <row r="6013" spans="1:8" x14ac:dyDescent="0.35">
      <c r="A6013" s="1">
        <v>86011</v>
      </c>
      <c r="B6013" s="1" t="s">
        <v>53789</v>
      </c>
      <c r="C6013" s="8">
        <v>44954.975613425922</v>
      </c>
      <c r="D6013" s="1">
        <v>70228</v>
      </c>
      <c r="E6013" s="1">
        <v>100206</v>
      </c>
      <c r="F6013" s="1">
        <f t="shared" si="187"/>
        <v>24</v>
      </c>
      <c r="G6013" s="1">
        <f t="shared" si="186"/>
        <v>25</v>
      </c>
      <c r="H6013">
        <v>1</v>
      </c>
    </row>
    <row r="6014" spans="1:8" x14ac:dyDescent="0.35">
      <c r="A6014" s="1">
        <v>86012</v>
      </c>
      <c r="B6014" s="1" t="s">
        <v>30411</v>
      </c>
      <c r="C6014" s="8">
        <v>44963.295856481483</v>
      </c>
      <c r="D6014" s="1">
        <v>71489</v>
      </c>
      <c r="E6014" s="1">
        <v>101125</v>
      </c>
      <c r="F6014" s="1">
        <f t="shared" si="187"/>
        <v>21</v>
      </c>
      <c r="G6014" s="1">
        <f t="shared" si="186"/>
        <v>30</v>
      </c>
      <c r="H6014">
        <v>1</v>
      </c>
    </row>
    <row r="6015" spans="1:8" x14ac:dyDescent="0.35">
      <c r="A6015" s="1">
        <v>86013</v>
      </c>
      <c r="B6015" s="1" t="s">
        <v>41601</v>
      </c>
      <c r="C6015" s="8">
        <v>44944.567766203705</v>
      </c>
      <c r="D6015" s="1">
        <v>70883</v>
      </c>
      <c r="E6015" s="1">
        <v>100354</v>
      </c>
      <c r="F6015" s="1">
        <f t="shared" si="187"/>
        <v>34</v>
      </c>
      <c r="G6015" s="1">
        <f t="shared" si="186"/>
        <v>29</v>
      </c>
      <c r="H6015">
        <v>0</v>
      </c>
    </row>
    <row r="6016" spans="1:8" x14ac:dyDescent="0.35">
      <c r="A6016" s="1">
        <v>86014</v>
      </c>
      <c r="B6016" s="1" t="s">
        <v>39785</v>
      </c>
      <c r="C6016" s="8">
        <v>45291.179537037038</v>
      </c>
      <c r="D6016" s="1">
        <v>70536</v>
      </c>
      <c r="E6016" s="1">
        <v>101204</v>
      </c>
      <c r="F6016" s="1">
        <f t="shared" si="187"/>
        <v>36</v>
      </c>
      <c r="G6016" s="1">
        <f t="shared" si="186"/>
        <v>24</v>
      </c>
      <c r="H6016">
        <v>1</v>
      </c>
    </row>
    <row r="6017" spans="1:8" x14ac:dyDescent="0.35">
      <c r="A6017" s="1">
        <v>86015</v>
      </c>
      <c r="B6017" s="1" t="s">
        <v>31189</v>
      </c>
      <c r="C6017" s="8">
        <v>45087.694166666668</v>
      </c>
      <c r="D6017" s="1">
        <v>70289</v>
      </c>
      <c r="E6017" s="1">
        <v>101387</v>
      </c>
      <c r="F6017" s="1">
        <f t="shared" si="187"/>
        <v>24</v>
      </c>
      <c r="G6017" s="1">
        <f t="shared" si="186"/>
        <v>39</v>
      </c>
      <c r="H6017">
        <v>1</v>
      </c>
    </row>
    <row r="6018" spans="1:8" x14ac:dyDescent="0.35">
      <c r="A6018" s="1">
        <v>86016</v>
      </c>
      <c r="B6018" s="1" t="s">
        <v>37624</v>
      </c>
      <c r="C6018" s="8">
        <v>44947.570416666669</v>
      </c>
      <c r="D6018" s="1">
        <v>71547</v>
      </c>
      <c r="E6018" s="1">
        <v>100030</v>
      </c>
      <c r="F6018" s="1">
        <f t="shared" si="187"/>
        <v>26</v>
      </c>
      <c r="G6018" s="1">
        <f t="shared" si="186"/>
        <v>24</v>
      </c>
      <c r="H6018">
        <v>1</v>
      </c>
    </row>
    <row r="6019" spans="1:8" x14ac:dyDescent="0.35">
      <c r="A6019" s="1">
        <v>86017</v>
      </c>
      <c r="B6019" s="1" t="s">
        <v>29951</v>
      </c>
      <c r="C6019" s="8">
        <v>45058.485694444447</v>
      </c>
      <c r="D6019" s="1">
        <v>70241</v>
      </c>
      <c r="E6019" s="1">
        <v>100475</v>
      </c>
      <c r="F6019" s="1">
        <f t="shared" si="187"/>
        <v>28</v>
      </c>
      <c r="G6019" s="1">
        <f t="shared" ref="G6019:G6082" si="188">COUNTIF(E$1:E$41447,E6019)</f>
        <v>29</v>
      </c>
      <c r="H6019">
        <v>0</v>
      </c>
    </row>
    <row r="6020" spans="1:8" x14ac:dyDescent="0.35">
      <c r="A6020" s="1">
        <v>86018</v>
      </c>
      <c r="B6020" s="1" t="s">
        <v>43752</v>
      </c>
      <c r="C6020" s="8">
        <v>44970.06422453704</v>
      </c>
      <c r="D6020" s="1">
        <v>70144</v>
      </c>
      <c r="E6020" s="1">
        <v>101356</v>
      </c>
      <c r="F6020" s="1">
        <f t="shared" ref="F6020:F6083" si="189">COUNTIF(D$1:D$41447,D6020)</f>
        <v>29</v>
      </c>
      <c r="G6020" s="1">
        <f t="shared" si="188"/>
        <v>25</v>
      </c>
      <c r="H6020">
        <v>0</v>
      </c>
    </row>
    <row r="6021" spans="1:8" x14ac:dyDescent="0.35">
      <c r="A6021" s="1">
        <v>86019</v>
      </c>
      <c r="B6021" s="1" t="s">
        <v>48175</v>
      </c>
      <c r="C6021" s="8">
        <v>45289.804583333331</v>
      </c>
      <c r="D6021" s="1">
        <v>70057</v>
      </c>
      <c r="E6021" s="1">
        <v>100803</v>
      </c>
      <c r="F6021" s="1">
        <f t="shared" si="189"/>
        <v>35</v>
      </c>
      <c r="G6021" s="1">
        <f t="shared" si="188"/>
        <v>26</v>
      </c>
      <c r="H6021">
        <v>1</v>
      </c>
    </row>
    <row r="6022" spans="1:8" x14ac:dyDescent="0.35">
      <c r="A6022" s="1">
        <v>86020</v>
      </c>
      <c r="B6022" s="1" t="s">
        <v>39177</v>
      </c>
      <c r="C6022" s="8">
        <v>45267.838449074072</v>
      </c>
      <c r="D6022" s="1">
        <v>70007</v>
      </c>
      <c r="E6022" s="1">
        <v>100875</v>
      </c>
      <c r="F6022" s="1">
        <f t="shared" si="189"/>
        <v>24</v>
      </c>
      <c r="G6022" s="1">
        <f t="shared" si="188"/>
        <v>30</v>
      </c>
      <c r="H6022">
        <v>1</v>
      </c>
    </row>
    <row r="6023" spans="1:8" x14ac:dyDescent="0.35">
      <c r="A6023" s="1">
        <v>86021</v>
      </c>
      <c r="B6023" s="1" t="s">
        <v>29857</v>
      </c>
      <c r="C6023" s="8">
        <v>44934.401967592596</v>
      </c>
      <c r="D6023" s="1">
        <v>70876</v>
      </c>
      <c r="E6023" s="1">
        <v>100823</v>
      </c>
      <c r="F6023" s="1">
        <f t="shared" si="189"/>
        <v>32</v>
      </c>
      <c r="G6023" s="1">
        <f t="shared" si="188"/>
        <v>27</v>
      </c>
      <c r="H6023">
        <v>1</v>
      </c>
    </row>
    <row r="6024" spans="1:8" x14ac:dyDescent="0.35">
      <c r="A6024" s="1">
        <v>86022</v>
      </c>
      <c r="B6024" s="1" t="s">
        <v>49953</v>
      </c>
      <c r="C6024" s="8">
        <v>45247.993900462963</v>
      </c>
      <c r="D6024" s="1">
        <v>71478</v>
      </c>
      <c r="E6024" s="1">
        <v>101467</v>
      </c>
      <c r="F6024" s="1">
        <f t="shared" si="189"/>
        <v>26</v>
      </c>
      <c r="G6024" s="1">
        <f t="shared" si="188"/>
        <v>23</v>
      </c>
      <c r="H6024">
        <v>1</v>
      </c>
    </row>
    <row r="6025" spans="1:8" x14ac:dyDescent="0.35">
      <c r="A6025" s="1">
        <v>86023</v>
      </c>
      <c r="B6025" s="1" t="s">
        <v>31185</v>
      </c>
      <c r="C6025" s="8">
        <v>45077.183217592596</v>
      </c>
      <c r="D6025" s="1">
        <v>70661</v>
      </c>
      <c r="E6025" s="1">
        <v>100100</v>
      </c>
      <c r="F6025" s="1">
        <f t="shared" si="189"/>
        <v>19</v>
      </c>
      <c r="G6025" s="1">
        <f t="shared" si="188"/>
        <v>32</v>
      </c>
      <c r="H6025">
        <v>0</v>
      </c>
    </row>
    <row r="6026" spans="1:8" x14ac:dyDescent="0.35">
      <c r="A6026" s="1">
        <v>86024</v>
      </c>
      <c r="B6026" s="1" t="s">
        <v>38012</v>
      </c>
      <c r="C6026" s="8">
        <v>44929.005694444444</v>
      </c>
      <c r="D6026" s="1">
        <v>71472</v>
      </c>
      <c r="E6026" s="1">
        <v>101186</v>
      </c>
      <c r="F6026" s="1">
        <f t="shared" si="189"/>
        <v>34</v>
      </c>
      <c r="G6026" s="1">
        <f t="shared" si="188"/>
        <v>26</v>
      </c>
      <c r="H6026">
        <v>0</v>
      </c>
    </row>
    <row r="6027" spans="1:8" x14ac:dyDescent="0.35">
      <c r="A6027" s="1">
        <v>86025</v>
      </c>
      <c r="B6027" s="1" t="s">
        <v>33144</v>
      </c>
      <c r="C6027" s="8">
        <v>45286.123287037037</v>
      </c>
      <c r="D6027" s="1">
        <v>71020</v>
      </c>
      <c r="E6027" s="1">
        <v>100671</v>
      </c>
      <c r="F6027" s="1">
        <f t="shared" si="189"/>
        <v>30</v>
      </c>
      <c r="G6027" s="1">
        <f t="shared" si="188"/>
        <v>21</v>
      </c>
      <c r="H6027">
        <v>0</v>
      </c>
    </row>
    <row r="6028" spans="1:8" x14ac:dyDescent="0.35">
      <c r="A6028" s="1">
        <v>86026</v>
      </c>
      <c r="B6028" s="1" t="s">
        <v>45622</v>
      </c>
      <c r="C6028" s="8">
        <v>45248.231400462966</v>
      </c>
      <c r="D6028" s="1">
        <v>70949</v>
      </c>
      <c r="E6028" s="1">
        <v>100464</v>
      </c>
      <c r="F6028" s="1">
        <f t="shared" si="189"/>
        <v>35</v>
      </c>
      <c r="G6028" s="1">
        <f t="shared" si="188"/>
        <v>32</v>
      </c>
      <c r="H6028">
        <v>0</v>
      </c>
    </row>
    <row r="6029" spans="1:8" x14ac:dyDescent="0.35">
      <c r="A6029" s="1">
        <v>86027</v>
      </c>
      <c r="B6029" s="1" t="s">
        <v>38869</v>
      </c>
      <c r="C6029" s="8">
        <v>45012.617905092593</v>
      </c>
      <c r="D6029" s="1">
        <v>70165</v>
      </c>
      <c r="E6029" s="1">
        <v>101367</v>
      </c>
      <c r="F6029" s="1">
        <f t="shared" si="189"/>
        <v>27</v>
      </c>
      <c r="G6029" s="1">
        <f t="shared" si="188"/>
        <v>20</v>
      </c>
      <c r="H6029">
        <v>0</v>
      </c>
    </row>
    <row r="6030" spans="1:8" x14ac:dyDescent="0.35">
      <c r="A6030" s="1">
        <v>86028</v>
      </c>
      <c r="B6030" s="1" t="s">
        <v>28741</v>
      </c>
      <c r="C6030" s="8">
        <v>44992.883923611109</v>
      </c>
      <c r="D6030" s="1">
        <v>70747</v>
      </c>
      <c r="E6030" s="1">
        <v>100612</v>
      </c>
      <c r="F6030" s="1">
        <f t="shared" si="189"/>
        <v>29</v>
      </c>
      <c r="G6030" s="1">
        <f t="shared" si="188"/>
        <v>28</v>
      </c>
      <c r="H6030">
        <v>0</v>
      </c>
    </row>
    <row r="6031" spans="1:8" x14ac:dyDescent="0.35">
      <c r="A6031" s="1">
        <v>86029</v>
      </c>
      <c r="B6031" s="1" t="s">
        <v>31651</v>
      </c>
      <c r="C6031" s="8">
        <v>45051.628668981481</v>
      </c>
      <c r="D6031" s="1">
        <v>70895</v>
      </c>
      <c r="E6031" s="1">
        <v>100837</v>
      </c>
      <c r="F6031" s="1">
        <f t="shared" si="189"/>
        <v>31</v>
      </c>
      <c r="G6031" s="1">
        <f t="shared" si="188"/>
        <v>34</v>
      </c>
      <c r="H6031">
        <v>0</v>
      </c>
    </row>
    <row r="6032" spans="1:8" x14ac:dyDescent="0.35">
      <c r="A6032" s="1">
        <v>86030</v>
      </c>
      <c r="B6032" s="1" t="s">
        <v>31322</v>
      </c>
      <c r="C6032" s="8">
        <v>44993.925092592595</v>
      </c>
      <c r="D6032" s="1">
        <v>70680</v>
      </c>
      <c r="E6032" s="1">
        <v>100050</v>
      </c>
      <c r="F6032" s="1">
        <f t="shared" si="189"/>
        <v>30</v>
      </c>
      <c r="G6032" s="1">
        <f t="shared" si="188"/>
        <v>20</v>
      </c>
      <c r="H6032">
        <v>0</v>
      </c>
    </row>
    <row r="6033" spans="1:8" x14ac:dyDescent="0.35">
      <c r="A6033" s="1">
        <v>86031</v>
      </c>
      <c r="B6033" s="1" t="s">
        <v>43452</v>
      </c>
      <c r="C6033" s="8">
        <v>45259.978113425925</v>
      </c>
      <c r="D6033" s="1">
        <v>71555</v>
      </c>
      <c r="E6033" s="1">
        <v>100249</v>
      </c>
      <c r="F6033" s="1">
        <f t="shared" si="189"/>
        <v>30</v>
      </c>
      <c r="G6033" s="1">
        <f t="shared" si="188"/>
        <v>35</v>
      </c>
      <c r="H6033">
        <v>0</v>
      </c>
    </row>
    <row r="6034" spans="1:8" x14ac:dyDescent="0.35">
      <c r="A6034" s="1">
        <v>86032</v>
      </c>
      <c r="B6034" s="1" t="s">
        <v>40007</v>
      </c>
      <c r="C6034" s="8">
        <v>44963.815613425926</v>
      </c>
      <c r="D6034" s="1">
        <v>71277</v>
      </c>
      <c r="E6034" s="1">
        <v>101275</v>
      </c>
      <c r="F6034" s="1">
        <f t="shared" si="189"/>
        <v>19</v>
      </c>
      <c r="G6034" s="1">
        <f t="shared" si="188"/>
        <v>30</v>
      </c>
      <c r="H6034">
        <v>1</v>
      </c>
    </row>
    <row r="6035" spans="1:8" x14ac:dyDescent="0.35">
      <c r="A6035" s="1">
        <v>86033</v>
      </c>
      <c r="B6035" s="1" t="s">
        <v>47480</v>
      </c>
      <c r="C6035" s="8">
        <v>45009.035532407404</v>
      </c>
      <c r="D6035" s="1">
        <v>70184</v>
      </c>
      <c r="E6035" s="1">
        <v>100749</v>
      </c>
      <c r="F6035" s="1">
        <f t="shared" si="189"/>
        <v>28</v>
      </c>
      <c r="G6035" s="1">
        <f t="shared" si="188"/>
        <v>32</v>
      </c>
      <c r="H6035">
        <v>1</v>
      </c>
    </row>
    <row r="6036" spans="1:8" x14ac:dyDescent="0.35">
      <c r="A6036" s="1">
        <v>86034</v>
      </c>
      <c r="B6036" s="1" t="s">
        <v>43518</v>
      </c>
      <c r="C6036" s="8">
        <v>45087.144999999997</v>
      </c>
      <c r="D6036" s="1">
        <v>70251</v>
      </c>
      <c r="E6036" s="1">
        <v>100829</v>
      </c>
      <c r="F6036" s="1">
        <f t="shared" si="189"/>
        <v>34</v>
      </c>
      <c r="G6036" s="1">
        <f t="shared" si="188"/>
        <v>40</v>
      </c>
      <c r="H6036">
        <v>0</v>
      </c>
    </row>
    <row r="6037" spans="1:8" x14ac:dyDescent="0.35">
      <c r="A6037" s="1">
        <v>86035</v>
      </c>
      <c r="B6037" s="1" t="s">
        <v>35842</v>
      </c>
      <c r="C6037" s="8">
        <v>44997.303136574075</v>
      </c>
      <c r="D6037" s="1">
        <v>70325</v>
      </c>
      <c r="E6037" s="1">
        <v>100532</v>
      </c>
      <c r="F6037" s="1">
        <f t="shared" si="189"/>
        <v>25</v>
      </c>
      <c r="G6037" s="1">
        <f t="shared" si="188"/>
        <v>27</v>
      </c>
      <c r="H6037">
        <v>0</v>
      </c>
    </row>
    <row r="6038" spans="1:8" x14ac:dyDescent="0.35">
      <c r="A6038" s="1">
        <v>86036</v>
      </c>
      <c r="B6038" s="1" t="s">
        <v>39503</v>
      </c>
      <c r="C6038" s="8">
        <v>45126.289849537039</v>
      </c>
      <c r="D6038" s="1">
        <v>70019</v>
      </c>
      <c r="E6038" s="1">
        <v>100377</v>
      </c>
      <c r="F6038" s="1">
        <f t="shared" si="189"/>
        <v>40</v>
      </c>
      <c r="G6038" s="1">
        <f t="shared" si="188"/>
        <v>38</v>
      </c>
      <c r="H6038">
        <v>0</v>
      </c>
    </row>
    <row r="6039" spans="1:8" x14ac:dyDescent="0.35">
      <c r="A6039" s="1">
        <v>86037</v>
      </c>
      <c r="B6039" s="1" t="s">
        <v>48983</v>
      </c>
      <c r="C6039" s="8">
        <v>45149.895914351851</v>
      </c>
      <c r="D6039" s="1">
        <v>71460</v>
      </c>
      <c r="E6039" s="1">
        <v>100681</v>
      </c>
      <c r="F6039" s="1">
        <f t="shared" si="189"/>
        <v>20</v>
      </c>
      <c r="G6039" s="1">
        <f t="shared" si="188"/>
        <v>26</v>
      </c>
      <c r="H6039">
        <v>1</v>
      </c>
    </row>
    <row r="6040" spans="1:8" x14ac:dyDescent="0.35">
      <c r="A6040" s="1">
        <v>86038</v>
      </c>
      <c r="B6040" s="1" t="s">
        <v>34357</v>
      </c>
      <c r="C6040" s="8">
        <v>45062.828553240739</v>
      </c>
      <c r="D6040" s="1">
        <v>70059</v>
      </c>
      <c r="E6040" s="1">
        <v>100676</v>
      </c>
      <c r="F6040" s="1">
        <f t="shared" si="189"/>
        <v>28</v>
      </c>
      <c r="G6040" s="1">
        <f t="shared" si="188"/>
        <v>18</v>
      </c>
      <c r="H6040">
        <v>1</v>
      </c>
    </row>
    <row r="6041" spans="1:8" x14ac:dyDescent="0.35">
      <c r="A6041" s="1">
        <v>86039</v>
      </c>
      <c r="B6041" s="1" t="s">
        <v>36977</v>
      </c>
      <c r="C6041" s="8">
        <v>45062.997037037036</v>
      </c>
      <c r="D6041" s="1">
        <v>70199</v>
      </c>
      <c r="E6041" s="1">
        <v>100438</v>
      </c>
      <c r="F6041" s="1">
        <f t="shared" si="189"/>
        <v>24</v>
      </c>
      <c r="G6041" s="1">
        <f t="shared" si="188"/>
        <v>30</v>
      </c>
      <c r="H6041">
        <v>0</v>
      </c>
    </row>
    <row r="6042" spans="1:8" x14ac:dyDescent="0.35">
      <c r="A6042" s="1">
        <v>86040</v>
      </c>
      <c r="B6042" s="1" t="s">
        <v>48773</v>
      </c>
      <c r="C6042" s="8">
        <v>45004.319803240738</v>
      </c>
      <c r="D6042" s="1">
        <v>70361</v>
      </c>
      <c r="E6042" s="1">
        <v>100613</v>
      </c>
      <c r="F6042" s="1">
        <f t="shared" si="189"/>
        <v>11</v>
      </c>
      <c r="G6042" s="1">
        <f t="shared" si="188"/>
        <v>27</v>
      </c>
      <c r="H6042">
        <v>0</v>
      </c>
    </row>
    <row r="6043" spans="1:8" x14ac:dyDescent="0.35">
      <c r="A6043" s="1">
        <v>86041</v>
      </c>
      <c r="B6043" s="1" t="s">
        <v>45307</v>
      </c>
      <c r="C6043" s="8">
        <v>45076.376342592594</v>
      </c>
      <c r="D6043" s="1">
        <v>70080</v>
      </c>
      <c r="E6043" s="1">
        <v>100080</v>
      </c>
      <c r="F6043" s="1">
        <f t="shared" si="189"/>
        <v>32</v>
      </c>
      <c r="G6043" s="1">
        <f t="shared" si="188"/>
        <v>27</v>
      </c>
      <c r="H6043">
        <v>0</v>
      </c>
    </row>
    <row r="6044" spans="1:8" x14ac:dyDescent="0.35">
      <c r="A6044" s="1">
        <v>86042</v>
      </c>
      <c r="B6044" s="1" t="s">
        <v>35057</v>
      </c>
      <c r="C6044" s="8">
        <v>45131.139745370368</v>
      </c>
      <c r="D6044" s="1">
        <v>70067</v>
      </c>
      <c r="E6044" s="1">
        <v>100692</v>
      </c>
      <c r="F6044" s="1">
        <f t="shared" si="189"/>
        <v>40</v>
      </c>
      <c r="G6044" s="1">
        <f t="shared" si="188"/>
        <v>25</v>
      </c>
      <c r="H6044">
        <v>0</v>
      </c>
    </row>
    <row r="6045" spans="1:8" x14ac:dyDescent="0.35">
      <c r="A6045" s="1">
        <v>86043</v>
      </c>
      <c r="B6045" s="1" t="s">
        <v>46474</v>
      </c>
      <c r="C6045" s="8">
        <v>44996.108703703707</v>
      </c>
      <c r="D6045" s="1">
        <v>71080</v>
      </c>
      <c r="E6045" s="1">
        <v>100474</v>
      </c>
      <c r="F6045" s="1">
        <f t="shared" si="189"/>
        <v>20</v>
      </c>
      <c r="G6045" s="1">
        <f t="shared" si="188"/>
        <v>20</v>
      </c>
      <c r="H6045">
        <v>1</v>
      </c>
    </row>
    <row r="6046" spans="1:8" x14ac:dyDescent="0.35">
      <c r="A6046" s="1">
        <v>86044</v>
      </c>
      <c r="B6046" s="1" t="s">
        <v>28997</v>
      </c>
      <c r="C6046" s="8">
        <v>45096.030798611115</v>
      </c>
      <c r="D6046" s="1">
        <v>70704</v>
      </c>
      <c r="E6046" s="1">
        <v>100337</v>
      </c>
      <c r="F6046" s="1">
        <f t="shared" si="189"/>
        <v>31</v>
      </c>
      <c r="G6046" s="1">
        <f t="shared" si="188"/>
        <v>23</v>
      </c>
      <c r="H6046">
        <v>0</v>
      </c>
    </row>
    <row r="6047" spans="1:8" x14ac:dyDescent="0.35">
      <c r="A6047" s="1">
        <v>86045</v>
      </c>
      <c r="B6047" s="1" t="s">
        <v>41293</v>
      </c>
      <c r="C6047" s="8">
        <v>44934.175983796296</v>
      </c>
      <c r="D6047" s="1">
        <v>70054</v>
      </c>
      <c r="E6047" s="1">
        <v>101482</v>
      </c>
      <c r="F6047" s="1">
        <f t="shared" si="189"/>
        <v>37</v>
      </c>
      <c r="G6047" s="1">
        <f t="shared" si="188"/>
        <v>28</v>
      </c>
      <c r="H6047">
        <v>0</v>
      </c>
    </row>
    <row r="6048" spans="1:8" x14ac:dyDescent="0.35">
      <c r="A6048" s="1">
        <v>86046</v>
      </c>
      <c r="B6048" s="1" t="s">
        <v>40803</v>
      </c>
      <c r="C6048" s="8">
        <v>45201.751145833332</v>
      </c>
      <c r="D6048" s="1">
        <v>70445</v>
      </c>
      <c r="E6048" s="1">
        <v>101357</v>
      </c>
      <c r="F6048" s="1">
        <f t="shared" si="189"/>
        <v>25</v>
      </c>
      <c r="G6048" s="1">
        <f t="shared" si="188"/>
        <v>39</v>
      </c>
      <c r="H6048">
        <v>0</v>
      </c>
    </row>
    <row r="6049" spans="1:8" x14ac:dyDescent="0.35">
      <c r="A6049" s="1">
        <v>86047</v>
      </c>
      <c r="B6049" s="1" t="s">
        <v>33326</v>
      </c>
      <c r="C6049" s="8">
        <v>45117.414039351854</v>
      </c>
      <c r="D6049" s="1">
        <v>71250</v>
      </c>
      <c r="E6049" s="1">
        <v>100893</v>
      </c>
      <c r="F6049" s="1">
        <f t="shared" si="189"/>
        <v>23</v>
      </c>
      <c r="G6049" s="1">
        <f t="shared" si="188"/>
        <v>21</v>
      </c>
      <c r="H6049">
        <v>0</v>
      </c>
    </row>
    <row r="6050" spans="1:8" x14ac:dyDescent="0.35">
      <c r="A6050" s="1">
        <v>86048</v>
      </c>
      <c r="B6050" s="1" t="s">
        <v>39614</v>
      </c>
      <c r="C6050" s="8">
        <v>44971.836331018516</v>
      </c>
      <c r="D6050" s="1">
        <v>70816</v>
      </c>
      <c r="E6050" s="1">
        <v>101541</v>
      </c>
      <c r="F6050" s="1">
        <f t="shared" si="189"/>
        <v>29</v>
      </c>
      <c r="G6050" s="1">
        <f t="shared" si="188"/>
        <v>26</v>
      </c>
      <c r="H6050">
        <v>1</v>
      </c>
    </row>
    <row r="6051" spans="1:8" x14ac:dyDescent="0.35">
      <c r="A6051" s="1">
        <v>86049</v>
      </c>
      <c r="B6051" s="1" t="s">
        <v>40483</v>
      </c>
      <c r="C6051" s="8">
        <v>45187.182812500003</v>
      </c>
      <c r="D6051" s="1">
        <v>70734</v>
      </c>
      <c r="E6051" s="1">
        <v>101139</v>
      </c>
      <c r="F6051" s="1">
        <f t="shared" si="189"/>
        <v>23</v>
      </c>
      <c r="G6051" s="1">
        <f t="shared" si="188"/>
        <v>33</v>
      </c>
      <c r="H6051">
        <v>1</v>
      </c>
    </row>
    <row r="6052" spans="1:8" x14ac:dyDescent="0.35">
      <c r="A6052" s="1">
        <v>86050</v>
      </c>
      <c r="B6052" s="1" t="s">
        <v>39817</v>
      </c>
      <c r="C6052" s="8">
        <v>45062.874548611115</v>
      </c>
      <c r="D6052" s="1">
        <v>70710</v>
      </c>
      <c r="E6052" s="1">
        <v>100060</v>
      </c>
      <c r="F6052" s="1">
        <f t="shared" si="189"/>
        <v>25</v>
      </c>
      <c r="G6052" s="1">
        <f t="shared" si="188"/>
        <v>24</v>
      </c>
      <c r="H6052">
        <v>1</v>
      </c>
    </row>
    <row r="6053" spans="1:8" x14ac:dyDescent="0.35">
      <c r="A6053" s="1">
        <v>86051</v>
      </c>
      <c r="B6053" s="1" t="s">
        <v>36937</v>
      </c>
      <c r="C6053" s="8">
        <v>45244.123738425929</v>
      </c>
      <c r="D6053" s="1">
        <v>71046</v>
      </c>
      <c r="E6053" s="1">
        <v>100040</v>
      </c>
      <c r="F6053" s="1">
        <f t="shared" si="189"/>
        <v>28</v>
      </c>
      <c r="G6053" s="1">
        <f t="shared" si="188"/>
        <v>26</v>
      </c>
      <c r="H6053">
        <v>1</v>
      </c>
    </row>
    <row r="6054" spans="1:8" x14ac:dyDescent="0.35">
      <c r="A6054" s="1">
        <v>86052</v>
      </c>
      <c r="B6054" s="1" t="s">
        <v>36945</v>
      </c>
      <c r="C6054" s="8">
        <v>44935.00199074074</v>
      </c>
      <c r="D6054" s="1">
        <v>71478</v>
      </c>
      <c r="E6054" s="1">
        <v>100081</v>
      </c>
      <c r="F6054" s="1">
        <f t="shared" si="189"/>
        <v>26</v>
      </c>
      <c r="G6054" s="1">
        <f t="shared" si="188"/>
        <v>20</v>
      </c>
      <c r="H6054">
        <v>0</v>
      </c>
    </row>
    <row r="6055" spans="1:8" x14ac:dyDescent="0.35">
      <c r="A6055" s="1">
        <v>86053</v>
      </c>
      <c r="B6055" s="1" t="s">
        <v>51646</v>
      </c>
      <c r="C6055" s="8">
        <v>45283.921111111114</v>
      </c>
      <c r="D6055" s="1">
        <v>70623</v>
      </c>
      <c r="E6055" s="1">
        <v>101261</v>
      </c>
      <c r="F6055" s="1">
        <f t="shared" si="189"/>
        <v>24</v>
      </c>
      <c r="G6055" s="1">
        <f t="shared" si="188"/>
        <v>31</v>
      </c>
      <c r="H6055">
        <v>0</v>
      </c>
    </row>
    <row r="6056" spans="1:8" x14ac:dyDescent="0.35">
      <c r="A6056" s="1">
        <v>86054</v>
      </c>
      <c r="B6056" s="1" t="s">
        <v>37839</v>
      </c>
      <c r="C6056" s="8">
        <v>45267.581909722219</v>
      </c>
      <c r="D6056" s="1">
        <v>70518</v>
      </c>
      <c r="E6056" s="1">
        <v>101513</v>
      </c>
      <c r="F6056" s="1">
        <f t="shared" si="189"/>
        <v>29</v>
      </c>
      <c r="G6056" s="1">
        <f t="shared" si="188"/>
        <v>27</v>
      </c>
      <c r="H6056">
        <v>1</v>
      </c>
    </row>
    <row r="6057" spans="1:8" x14ac:dyDescent="0.35">
      <c r="A6057" s="1">
        <v>86055</v>
      </c>
      <c r="B6057" s="1" t="s">
        <v>35341</v>
      </c>
      <c r="C6057" s="8">
        <v>45223.403298611112</v>
      </c>
      <c r="D6057" s="1">
        <v>71085</v>
      </c>
      <c r="E6057" s="1">
        <v>100293</v>
      </c>
      <c r="F6057" s="1">
        <f t="shared" si="189"/>
        <v>29</v>
      </c>
      <c r="G6057" s="1">
        <f t="shared" si="188"/>
        <v>24</v>
      </c>
      <c r="H6057">
        <v>1</v>
      </c>
    </row>
    <row r="6058" spans="1:8" x14ac:dyDescent="0.35">
      <c r="A6058" s="1">
        <v>86056</v>
      </c>
      <c r="B6058" s="1" t="s">
        <v>43599</v>
      </c>
      <c r="C6058" s="8">
        <v>45277.986793981479</v>
      </c>
      <c r="D6058" s="1">
        <v>71062</v>
      </c>
      <c r="E6058" s="1">
        <v>100636</v>
      </c>
      <c r="F6058" s="1">
        <f t="shared" si="189"/>
        <v>20</v>
      </c>
      <c r="G6058" s="1">
        <f t="shared" si="188"/>
        <v>25</v>
      </c>
      <c r="H6058">
        <v>1</v>
      </c>
    </row>
    <row r="6059" spans="1:8" x14ac:dyDescent="0.35">
      <c r="A6059" s="1">
        <v>86057</v>
      </c>
      <c r="B6059" s="1" t="s">
        <v>33938</v>
      </c>
      <c r="C6059" s="8">
        <v>45184.159826388888</v>
      </c>
      <c r="D6059" s="1">
        <v>71115</v>
      </c>
      <c r="E6059" s="1">
        <v>101023</v>
      </c>
      <c r="F6059" s="1">
        <f t="shared" si="189"/>
        <v>22</v>
      </c>
      <c r="G6059" s="1">
        <f t="shared" si="188"/>
        <v>28</v>
      </c>
      <c r="H6059">
        <v>1</v>
      </c>
    </row>
    <row r="6060" spans="1:8" x14ac:dyDescent="0.35">
      <c r="A6060" s="1">
        <v>86058</v>
      </c>
      <c r="B6060" s="1" t="s">
        <v>33654</v>
      </c>
      <c r="C6060" s="8">
        <v>44993.18953703704</v>
      </c>
      <c r="D6060" s="1">
        <v>71393</v>
      </c>
      <c r="E6060" s="1">
        <v>100854</v>
      </c>
      <c r="F6060" s="1">
        <f t="shared" si="189"/>
        <v>35</v>
      </c>
      <c r="G6060" s="1">
        <f t="shared" si="188"/>
        <v>34</v>
      </c>
      <c r="H6060">
        <v>1</v>
      </c>
    </row>
    <row r="6061" spans="1:8" x14ac:dyDescent="0.35">
      <c r="A6061" s="1">
        <v>86059</v>
      </c>
      <c r="B6061" s="1" t="s">
        <v>43972</v>
      </c>
      <c r="C6061" s="8">
        <v>45142.731469907405</v>
      </c>
      <c r="D6061" s="1">
        <v>70341</v>
      </c>
      <c r="E6061" s="1">
        <v>100916</v>
      </c>
      <c r="F6061" s="1">
        <f t="shared" si="189"/>
        <v>28</v>
      </c>
      <c r="G6061" s="1">
        <f t="shared" si="188"/>
        <v>32</v>
      </c>
      <c r="H6061">
        <v>1</v>
      </c>
    </row>
    <row r="6062" spans="1:8" x14ac:dyDescent="0.35">
      <c r="A6062" s="1">
        <v>86060</v>
      </c>
      <c r="B6062" s="1" t="s">
        <v>48964</v>
      </c>
      <c r="C6062" s="8">
        <v>44954.497824074075</v>
      </c>
      <c r="D6062" s="1">
        <v>70414</v>
      </c>
      <c r="E6062" s="1">
        <v>100137</v>
      </c>
      <c r="F6062" s="1">
        <f t="shared" si="189"/>
        <v>32</v>
      </c>
      <c r="G6062" s="1">
        <f t="shared" si="188"/>
        <v>24</v>
      </c>
      <c r="H6062">
        <v>1</v>
      </c>
    </row>
    <row r="6063" spans="1:8" x14ac:dyDescent="0.35">
      <c r="A6063" s="1">
        <v>86061</v>
      </c>
      <c r="B6063" s="1" t="s">
        <v>43812</v>
      </c>
      <c r="C6063" s="8">
        <v>45106.24664351852</v>
      </c>
      <c r="D6063" s="1">
        <v>70156</v>
      </c>
      <c r="E6063" s="1">
        <v>100739</v>
      </c>
      <c r="F6063" s="1">
        <f t="shared" si="189"/>
        <v>22</v>
      </c>
      <c r="G6063" s="1">
        <f t="shared" si="188"/>
        <v>25</v>
      </c>
      <c r="H6063">
        <v>0</v>
      </c>
    </row>
    <row r="6064" spans="1:8" x14ac:dyDescent="0.35">
      <c r="A6064" s="1">
        <v>86062</v>
      </c>
      <c r="B6064" s="1" t="s">
        <v>32557</v>
      </c>
      <c r="C6064" s="8">
        <v>45027.412245370368</v>
      </c>
      <c r="D6064" s="1">
        <v>71533</v>
      </c>
      <c r="E6064" s="1">
        <v>101342</v>
      </c>
      <c r="F6064" s="1">
        <f t="shared" si="189"/>
        <v>33</v>
      </c>
      <c r="G6064" s="1">
        <f t="shared" si="188"/>
        <v>26</v>
      </c>
      <c r="H6064">
        <v>1</v>
      </c>
    </row>
    <row r="6065" spans="1:8" x14ac:dyDescent="0.35">
      <c r="A6065" s="1">
        <v>86063</v>
      </c>
      <c r="B6065" s="1" t="s">
        <v>52743</v>
      </c>
      <c r="C6065" s="8">
        <v>45290.909756944442</v>
      </c>
      <c r="D6065" s="1">
        <v>70211</v>
      </c>
      <c r="E6065" s="1">
        <v>100366</v>
      </c>
      <c r="F6065" s="1">
        <f t="shared" si="189"/>
        <v>31</v>
      </c>
      <c r="G6065" s="1">
        <f t="shared" si="188"/>
        <v>37</v>
      </c>
      <c r="H6065">
        <v>0</v>
      </c>
    </row>
    <row r="6066" spans="1:8" x14ac:dyDescent="0.35">
      <c r="A6066" s="1">
        <v>86064</v>
      </c>
      <c r="B6066" s="1" t="s">
        <v>47273</v>
      </c>
      <c r="C6066" s="8">
        <v>44931.385775462964</v>
      </c>
      <c r="D6066" s="1">
        <v>70392</v>
      </c>
      <c r="E6066" s="1">
        <v>100054</v>
      </c>
      <c r="F6066" s="1">
        <f t="shared" si="189"/>
        <v>24</v>
      </c>
      <c r="G6066" s="1">
        <f t="shared" si="188"/>
        <v>28</v>
      </c>
      <c r="H6066">
        <v>0</v>
      </c>
    </row>
    <row r="6067" spans="1:8" x14ac:dyDescent="0.35">
      <c r="A6067" s="1">
        <v>86065</v>
      </c>
      <c r="B6067" s="1" t="s">
        <v>42683</v>
      </c>
      <c r="C6067" s="8">
        <v>45019.35696759259</v>
      </c>
      <c r="D6067" s="1">
        <v>71257</v>
      </c>
      <c r="E6067" s="1">
        <v>100829</v>
      </c>
      <c r="F6067" s="1">
        <f t="shared" si="189"/>
        <v>35</v>
      </c>
      <c r="G6067" s="1">
        <f t="shared" si="188"/>
        <v>40</v>
      </c>
      <c r="H6067">
        <v>0</v>
      </c>
    </row>
    <row r="6068" spans="1:8" x14ac:dyDescent="0.35">
      <c r="A6068" s="1">
        <v>86066</v>
      </c>
      <c r="B6068" s="1" t="s">
        <v>37078</v>
      </c>
      <c r="C6068" s="8">
        <v>44961.56517361111</v>
      </c>
      <c r="D6068" s="1">
        <v>70859</v>
      </c>
      <c r="E6068" s="1">
        <v>100809</v>
      </c>
      <c r="F6068" s="1">
        <f t="shared" si="189"/>
        <v>28</v>
      </c>
      <c r="G6068" s="1">
        <f t="shared" si="188"/>
        <v>29</v>
      </c>
      <c r="H6068">
        <v>1</v>
      </c>
    </row>
    <row r="6069" spans="1:8" x14ac:dyDescent="0.35">
      <c r="A6069" s="1">
        <v>86067</v>
      </c>
      <c r="B6069" s="1" t="s">
        <v>49961</v>
      </c>
      <c r="C6069" s="8">
        <v>45258.508668981478</v>
      </c>
      <c r="D6069" s="1">
        <v>70466</v>
      </c>
      <c r="E6069" s="1">
        <v>101290</v>
      </c>
      <c r="F6069" s="1">
        <f t="shared" si="189"/>
        <v>32</v>
      </c>
      <c r="G6069" s="1">
        <f t="shared" si="188"/>
        <v>21</v>
      </c>
      <c r="H6069">
        <v>1</v>
      </c>
    </row>
    <row r="6070" spans="1:8" x14ac:dyDescent="0.35">
      <c r="A6070" s="1">
        <v>86068</v>
      </c>
      <c r="B6070" s="1" t="s">
        <v>32251</v>
      </c>
      <c r="C6070" s="8">
        <v>45086.693784722222</v>
      </c>
      <c r="D6070" s="1">
        <v>70987</v>
      </c>
      <c r="E6070" s="1">
        <v>100102</v>
      </c>
      <c r="F6070" s="1">
        <f t="shared" si="189"/>
        <v>26</v>
      </c>
      <c r="G6070" s="1">
        <f t="shared" si="188"/>
        <v>38</v>
      </c>
      <c r="H6070">
        <v>0</v>
      </c>
    </row>
    <row r="6071" spans="1:8" x14ac:dyDescent="0.35">
      <c r="A6071" s="1">
        <v>86069</v>
      </c>
      <c r="B6071" s="1" t="s">
        <v>28025</v>
      </c>
      <c r="C6071" s="8">
        <v>45194.266469907408</v>
      </c>
      <c r="D6071" s="1">
        <v>71028</v>
      </c>
      <c r="E6071" s="1">
        <v>100505</v>
      </c>
      <c r="F6071" s="1">
        <f t="shared" si="189"/>
        <v>24</v>
      </c>
      <c r="G6071" s="1">
        <f t="shared" si="188"/>
        <v>36</v>
      </c>
      <c r="H6071">
        <v>1</v>
      </c>
    </row>
    <row r="6072" spans="1:8" x14ac:dyDescent="0.35">
      <c r="A6072" s="1">
        <v>86070</v>
      </c>
      <c r="B6072" s="1" t="s">
        <v>35976</v>
      </c>
      <c r="C6072" s="8">
        <v>45095.294247685182</v>
      </c>
      <c r="D6072" s="1">
        <v>71030</v>
      </c>
      <c r="E6072" s="1">
        <v>100791</v>
      </c>
      <c r="F6072" s="1">
        <f t="shared" si="189"/>
        <v>27</v>
      </c>
      <c r="G6072" s="1">
        <f t="shared" si="188"/>
        <v>26</v>
      </c>
      <c r="H6072">
        <v>1</v>
      </c>
    </row>
    <row r="6073" spans="1:8" x14ac:dyDescent="0.35">
      <c r="A6073" s="1">
        <v>86071</v>
      </c>
      <c r="B6073" s="1" t="s">
        <v>32308</v>
      </c>
      <c r="C6073" s="8">
        <v>44949.065081018518</v>
      </c>
      <c r="D6073" s="1">
        <v>70452</v>
      </c>
      <c r="E6073" s="1">
        <v>101198</v>
      </c>
      <c r="F6073" s="1">
        <f t="shared" si="189"/>
        <v>28</v>
      </c>
      <c r="G6073" s="1">
        <f t="shared" si="188"/>
        <v>29</v>
      </c>
      <c r="H6073">
        <v>1</v>
      </c>
    </row>
    <row r="6074" spans="1:8" x14ac:dyDescent="0.35">
      <c r="A6074" s="1">
        <v>86072</v>
      </c>
      <c r="B6074" s="1" t="s">
        <v>53538</v>
      </c>
      <c r="C6074" s="8">
        <v>45061.167013888888</v>
      </c>
      <c r="D6074" s="1">
        <v>70885</v>
      </c>
      <c r="E6074" s="1">
        <v>100873</v>
      </c>
      <c r="F6074" s="1">
        <f t="shared" si="189"/>
        <v>19</v>
      </c>
      <c r="G6074" s="1">
        <f t="shared" si="188"/>
        <v>20</v>
      </c>
      <c r="H6074">
        <v>0</v>
      </c>
    </row>
    <row r="6075" spans="1:8" x14ac:dyDescent="0.35">
      <c r="A6075" s="1">
        <v>86073</v>
      </c>
      <c r="B6075" s="1" t="s">
        <v>28155</v>
      </c>
      <c r="C6075" s="8">
        <v>45165.736435185187</v>
      </c>
      <c r="D6075" s="1">
        <v>71409</v>
      </c>
      <c r="E6075" s="1">
        <v>100241</v>
      </c>
      <c r="F6075" s="1">
        <f t="shared" si="189"/>
        <v>22</v>
      </c>
      <c r="G6075" s="1">
        <f t="shared" si="188"/>
        <v>31</v>
      </c>
      <c r="H6075">
        <v>1</v>
      </c>
    </row>
    <row r="6076" spans="1:8" x14ac:dyDescent="0.35">
      <c r="A6076" s="1">
        <v>86074</v>
      </c>
      <c r="B6076" s="1" t="s">
        <v>40141</v>
      </c>
      <c r="C6076" s="8">
        <v>45096.930578703701</v>
      </c>
      <c r="D6076" s="1">
        <v>71107</v>
      </c>
      <c r="E6076" s="1">
        <v>101377</v>
      </c>
      <c r="F6076" s="1">
        <f t="shared" si="189"/>
        <v>36</v>
      </c>
      <c r="G6076" s="1">
        <f t="shared" si="188"/>
        <v>33</v>
      </c>
      <c r="H6076">
        <v>1</v>
      </c>
    </row>
    <row r="6077" spans="1:8" x14ac:dyDescent="0.35">
      <c r="A6077" s="1">
        <v>86075</v>
      </c>
      <c r="B6077" s="1" t="s">
        <v>53015</v>
      </c>
      <c r="C6077" s="8">
        <v>45038.330868055556</v>
      </c>
      <c r="D6077" s="1">
        <v>71055</v>
      </c>
      <c r="E6077" s="1">
        <v>100336</v>
      </c>
      <c r="F6077" s="1">
        <f t="shared" si="189"/>
        <v>25</v>
      </c>
      <c r="G6077" s="1">
        <f t="shared" si="188"/>
        <v>24</v>
      </c>
      <c r="H6077">
        <v>1</v>
      </c>
    </row>
    <row r="6078" spans="1:8" x14ac:dyDescent="0.35">
      <c r="A6078" s="1">
        <v>86076</v>
      </c>
      <c r="B6078" s="1" t="s">
        <v>34967</v>
      </c>
      <c r="C6078" s="8">
        <v>45059.301122685189</v>
      </c>
      <c r="D6078" s="1">
        <v>70405</v>
      </c>
      <c r="E6078" s="1">
        <v>100677</v>
      </c>
      <c r="F6078" s="1">
        <f t="shared" si="189"/>
        <v>30</v>
      </c>
      <c r="G6078" s="1">
        <f t="shared" si="188"/>
        <v>26</v>
      </c>
      <c r="H6078">
        <v>0</v>
      </c>
    </row>
    <row r="6079" spans="1:8" x14ac:dyDescent="0.35">
      <c r="A6079" s="1">
        <v>86077</v>
      </c>
      <c r="B6079" s="1" t="s">
        <v>41903</v>
      </c>
      <c r="C6079" s="8">
        <v>45126.343761574077</v>
      </c>
      <c r="D6079" s="1">
        <v>71467</v>
      </c>
      <c r="E6079" s="1">
        <v>100842</v>
      </c>
      <c r="F6079" s="1">
        <f t="shared" si="189"/>
        <v>33</v>
      </c>
      <c r="G6079" s="1">
        <f t="shared" si="188"/>
        <v>34</v>
      </c>
      <c r="H6079">
        <v>1</v>
      </c>
    </row>
    <row r="6080" spans="1:8" x14ac:dyDescent="0.35">
      <c r="A6080" s="1">
        <v>86078</v>
      </c>
      <c r="B6080" s="1" t="s">
        <v>39088</v>
      </c>
      <c r="C6080" s="8">
        <v>45052.902569444443</v>
      </c>
      <c r="D6080" s="1">
        <v>71420</v>
      </c>
      <c r="E6080" s="1">
        <v>101430</v>
      </c>
      <c r="F6080" s="1">
        <f t="shared" si="189"/>
        <v>30</v>
      </c>
      <c r="G6080" s="1">
        <f t="shared" si="188"/>
        <v>31</v>
      </c>
      <c r="H6080">
        <v>1</v>
      </c>
    </row>
    <row r="6081" spans="1:8" x14ac:dyDescent="0.35">
      <c r="A6081" s="1">
        <v>86079</v>
      </c>
      <c r="B6081" s="1" t="s">
        <v>42955</v>
      </c>
      <c r="C6081" s="8">
        <v>45156.348541666666</v>
      </c>
      <c r="D6081" s="1">
        <v>70086</v>
      </c>
      <c r="E6081" s="1">
        <v>100582</v>
      </c>
      <c r="F6081" s="1">
        <f t="shared" si="189"/>
        <v>22</v>
      </c>
      <c r="G6081" s="1">
        <f t="shared" si="188"/>
        <v>30</v>
      </c>
      <c r="H6081">
        <v>1</v>
      </c>
    </row>
    <row r="6082" spans="1:8" x14ac:dyDescent="0.35">
      <c r="A6082" s="1">
        <v>86080</v>
      </c>
      <c r="B6082" s="1" t="s">
        <v>37069</v>
      </c>
      <c r="C6082" s="8">
        <v>45093.423368055555</v>
      </c>
      <c r="D6082" s="1">
        <v>70401</v>
      </c>
      <c r="E6082" s="1">
        <v>100550</v>
      </c>
      <c r="F6082" s="1">
        <f t="shared" si="189"/>
        <v>38</v>
      </c>
      <c r="G6082" s="1">
        <f t="shared" si="188"/>
        <v>29</v>
      </c>
      <c r="H6082">
        <v>0</v>
      </c>
    </row>
    <row r="6083" spans="1:8" x14ac:dyDescent="0.35">
      <c r="A6083" s="1">
        <v>86081</v>
      </c>
      <c r="B6083" s="1" t="s">
        <v>46118</v>
      </c>
      <c r="C6083" s="8">
        <v>45050.401550925926</v>
      </c>
      <c r="D6083" s="1">
        <v>70091</v>
      </c>
      <c r="E6083" s="1">
        <v>100583</v>
      </c>
      <c r="F6083" s="1">
        <f t="shared" si="189"/>
        <v>25</v>
      </c>
      <c r="G6083" s="1">
        <f t="shared" ref="G6083:G6146" si="190">COUNTIF(E$1:E$41447,E6083)</f>
        <v>20</v>
      </c>
      <c r="H6083">
        <v>1</v>
      </c>
    </row>
    <row r="6084" spans="1:8" x14ac:dyDescent="0.35">
      <c r="A6084" s="1">
        <v>86082</v>
      </c>
      <c r="B6084" s="1" t="s">
        <v>47576</v>
      </c>
      <c r="C6084" s="8">
        <v>45102.482048611113</v>
      </c>
      <c r="D6084" s="1">
        <v>70909</v>
      </c>
      <c r="E6084" s="1">
        <v>100389</v>
      </c>
      <c r="F6084" s="1">
        <f t="shared" ref="F6084:F6147" si="191">COUNTIF(D$1:D$41447,D6084)</f>
        <v>24</v>
      </c>
      <c r="G6084" s="1">
        <f t="shared" si="190"/>
        <v>18</v>
      </c>
      <c r="H6084">
        <v>0</v>
      </c>
    </row>
    <row r="6085" spans="1:8" x14ac:dyDescent="0.35">
      <c r="A6085" s="1">
        <v>86083</v>
      </c>
      <c r="B6085" s="1" t="s">
        <v>44077</v>
      </c>
      <c r="C6085" s="8">
        <v>44943.763993055552</v>
      </c>
      <c r="D6085" s="1">
        <v>70700</v>
      </c>
      <c r="E6085" s="1">
        <v>101033</v>
      </c>
      <c r="F6085" s="1">
        <f t="shared" si="191"/>
        <v>28</v>
      </c>
      <c r="G6085" s="1">
        <f t="shared" si="190"/>
        <v>26</v>
      </c>
      <c r="H6085">
        <v>1</v>
      </c>
    </row>
    <row r="6086" spans="1:8" x14ac:dyDescent="0.35">
      <c r="A6086" s="1">
        <v>86084</v>
      </c>
      <c r="B6086" s="1" t="s">
        <v>31231</v>
      </c>
      <c r="C6086" s="8">
        <v>45146.643125000002</v>
      </c>
      <c r="D6086" s="1">
        <v>70639</v>
      </c>
      <c r="E6086" s="1">
        <v>100610</v>
      </c>
      <c r="F6086" s="1">
        <f t="shared" si="191"/>
        <v>30</v>
      </c>
      <c r="G6086" s="1">
        <f t="shared" si="190"/>
        <v>22</v>
      </c>
      <c r="H6086">
        <v>1</v>
      </c>
    </row>
    <row r="6087" spans="1:8" x14ac:dyDescent="0.35">
      <c r="A6087" s="1">
        <v>86085</v>
      </c>
      <c r="B6087" s="1" t="s">
        <v>36996</v>
      </c>
      <c r="C6087" s="8">
        <v>45182.342256944445</v>
      </c>
      <c r="D6087" s="1">
        <v>70259</v>
      </c>
      <c r="E6087" s="1">
        <v>100266</v>
      </c>
      <c r="F6087" s="1">
        <f t="shared" si="191"/>
        <v>34</v>
      </c>
      <c r="G6087" s="1">
        <f t="shared" si="190"/>
        <v>19</v>
      </c>
      <c r="H6087">
        <v>0</v>
      </c>
    </row>
    <row r="6088" spans="1:8" x14ac:dyDescent="0.35">
      <c r="A6088" s="1">
        <v>86086</v>
      </c>
      <c r="B6088" s="1" t="s">
        <v>31846</v>
      </c>
      <c r="C6088" s="8">
        <v>44931.711909722224</v>
      </c>
      <c r="D6088" s="1">
        <v>71481</v>
      </c>
      <c r="E6088" s="1">
        <v>101023</v>
      </c>
      <c r="F6088" s="1">
        <f t="shared" si="191"/>
        <v>29</v>
      </c>
      <c r="G6088" s="1">
        <f t="shared" si="190"/>
        <v>28</v>
      </c>
      <c r="H6088">
        <v>1</v>
      </c>
    </row>
    <row r="6089" spans="1:8" x14ac:dyDescent="0.35">
      <c r="A6089" s="1">
        <v>86087</v>
      </c>
      <c r="B6089" s="1" t="s">
        <v>34069</v>
      </c>
      <c r="C6089" s="8">
        <v>45000.542303240742</v>
      </c>
      <c r="D6089" s="1">
        <v>71490</v>
      </c>
      <c r="E6089" s="1">
        <v>100959</v>
      </c>
      <c r="F6089" s="1">
        <f t="shared" si="191"/>
        <v>22</v>
      </c>
      <c r="G6089" s="1">
        <f t="shared" si="190"/>
        <v>22</v>
      </c>
      <c r="H6089">
        <v>0</v>
      </c>
    </row>
    <row r="6090" spans="1:8" x14ac:dyDescent="0.35">
      <c r="A6090" s="1">
        <v>86088</v>
      </c>
      <c r="B6090" s="1" t="s">
        <v>39985</v>
      </c>
      <c r="C6090" s="8">
        <v>45005.869409722225</v>
      </c>
      <c r="D6090" s="1">
        <v>70462</v>
      </c>
      <c r="E6090" s="1">
        <v>100656</v>
      </c>
      <c r="F6090" s="1">
        <f t="shared" si="191"/>
        <v>20</v>
      </c>
      <c r="G6090" s="1">
        <f t="shared" si="190"/>
        <v>32</v>
      </c>
      <c r="H6090">
        <v>1</v>
      </c>
    </row>
    <row r="6091" spans="1:8" x14ac:dyDescent="0.35">
      <c r="A6091" s="1">
        <v>86089</v>
      </c>
      <c r="B6091" s="1" t="s">
        <v>46971</v>
      </c>
      <c r="C6091" s="8">
        <v>45241.981770833336</v>
      </c>
      <c r="D6091" s="1">
        <v>70105</v>
      </c>
      <c r="E6091" s="1">
        <v>101493</v>
      </c>
      <c r="F6091" s="1">
        <f t="shared" si="191"/>
        <v>20</v>
      </c>
      <c r="G6091" s="1">
        <f t="shared" si="190"/>
        <v>25</v>
      </c>
      <c r="H6091">
        <v>0</v>
      </c>
    </row>
    <row r="6092" spans="1:8" x14ac:dyDescent="0.35">
      <c r="A6092" s="1">
        <v>86090</v>
      </c>
      <c r="B6092" s="1" t="s">
        <v>34557</v>
      </c>
      <c r="C6092" s="8">
        <v>45189.673715277779</v>
      </c>
      <c r="D6092" s="1">
        <v>70195</v>
      </c>
      <c r="E6092" s="1">
        <v>100558</v>
      </c>
      <c r="F6092" s="1">
        <f t="shared" si="191"/>
        <v>27</v>
      </c>
      <c r="G6092" s="1">
        <f t="shared" si="190"/>
        <v>35</v>
      </c>
      <c r="H6092">
        <v>0</v>
      </c>
    </row>
    <row r="6093" spans="1:8" x14ac:dyDescent="0.35">
      <c r="A6093" s="1">
        <v>86091</v>
      </c>
      <c r="B6093" s="1" t="s">
        <v>29443</v>
      </c>
      <c r="C6093" s="8">
        <v>45022.074537037035</v>
      </c>
      <c r="D6093" s="1">
        <v>70875</v>
      </c>
      <c r="E6093" s="1">
        <v>101437</v>
      </c>
      <c r="F6093" s="1">
        <f t="shared" si="191"/>
        <v>26</v>
      </c>
      <c r="G6093" s="1">
        <f t="shared" si="190"/>
        <v>32</v>
      </c>
      <c r="H6093">
        <v>0</v>
      </c>
    </row>
    <row r="6094" spans="1:8" x14ac:dyDescent="0.35">
      <c r="A6094" s="1">
        <v>86092</v>
      </c>
      <c r="B6094" s="1" t="s">
        <v>51609</v>
      </c>
      <c r="C6094" s="8">
        <v>44954.442141203705</v>
      </c>
      <c r="D6094" s="1">
        <v>71384</v>
      </c>
      <c r="E6094" s="1">
        <v>100766</v>
      </c>
      <c r="F6094" s="1">
        <f t="shared" si="191"/>
        <v>34</v>
      </c>
      <c r="G6094" s="1">
        <f t="shared" si="190"/>
        <v>21</v>
      </c>
      <c r="H6094">
        <v>0</v>
      </c>
    </row>
    <row r="6095" spans="1:8" x14ac:dyDescent="0.35">
      <c r="A6095" s="1">
        <v>86093</v>
      </c>
      <c r="B6095" s="1" t="s">
        <v>33356</v>
      </c>
      <c r="C6095" s="8">
        <v>45213.156307870369</v>
      </c>
      <c r="D6095" s="1">
        <v>71117</v>
      </c>
      <c r="E6095" s="1">
        <v>100613</v>
      </c>
      <c r="F6095" s="1">
        <f t="shared" si="191"/>
        <v>40</v>
      </c>
      <c r="G6095" s="1">
        <f t="shared" si="190"/>
        <v>27</v>
      </c>
      <c r="H6095">
        <v>0</v>
      </c>
    </row>
    <row r="6096" spans="1:8" x14ac:dyDescent="0.35">
      <c r="A6096" s="1">
        <v>86094</v>
      </c>
      <c r="B6096" s="1" t="s">
        <v>38036</v>
      </c>
      <c r="C6096" s="8">
        <v>45076.169583333336</v>
      </c>
      <c r="D6096" s="1">
        <v>70181</v>
      </c>
      <c r="E6096" s="1">
        <v>100981</v>
      </c>
      <c r="F6096" s="1">
        <f t="shared" si="191"/>
        <v>23</v>
      </c>
      <c r="G6096" s="1">
        <f t="shared" si="190"/>
        <v>25</v>
      </c>
      <c r="H6096">
        <v>0</v>
      </c>
    </row>
    <row r="6097" spans="1:8" x14ac:dyDescent="0.35">
      <c r="A6097" s="1">
        <v>86095</v>
      </c>
      <c r="B6097" s="1" t="s">
        <v>51311</v>
      </c>
      <c r="C6097" s="8">
        <v>45151.509525462963</v>
      </c>
      <c r="D6097" s="1">
        <v>70223</v>
      </c>
      <c r="E6097" s="1">
        <v>101414</v>
      </c>
      <c r="F6097" s="1">
        <f t="shared" si="191"/>
        <v>36</v>
      </c>
      <c r="G6097" s="1">
        <f t="shared" si="190"/>
        <v>25</v>
      </c>
      <c r="H6097">
        <v>0</v>
      </c>
    </row>
    <row r="6098" spans="1:8" x14ac:dyDescent="0.35">
      <c r="A6098" s="1">
        <v>86096</v>
      </c>
      <c r="B6098" s="1" t="s">
        <v>31394</v>
      </c>
      <c r="C6098" s="8">
        <v>45077.593622685185</v>
      </c>
      <c r="D6098" s="1">
        <v>70950</v>
      </c>
      <c r="E6098" s="1">
        <v>100411</v>
      </c>
      <c r="F6098" s="1">
        <f t="shared" si="191"/>
        <v>30</v>
      </c>
      <c r="G6098" s="1">
        <f t="shared" si="190"/>
        <v>24</v>
      </c>
      <c r="H6098">
        <v>1</v>
      </c>
    </row>
    <row r="6099" spans="1:8" x14ac:dyDescent="0.35">
      <c r="A6099" s="1">
        <v>86097</v>
      </c>
      <c r="B6099" s="1" t="s">
        <v>38963</v>
      </c>
      <c r="C6099" s="8">
        <v>45193.35601851852</v>
      </c>
      <c r="D6099" s="1">
        <v>70412</v>
      </c>
      <c r="E6099" s="1">
        <v>101214</v>
      </c>
      <c r="F6099" s="1">
        <f t="shared" si="191"/>
        <v>24</v>
      </c>
      <c r="G6099" s="1">
        <f t="shared" si="190"/>
        <v>30</v>
      </c>
      <c r="H6099">
        <v>1</v>
      </c>
    </row>
    <row r="6100" spans="1:8" x14ac:dyDescent="0.35">
      <c r="A6100" s="1">
        <v>86098</v>
      </c>
      <c r="B6100" s="1" t="s">
        <v>37192</v>
      </c>
      <c r="C6100" s="8">
        <v>45208.404131944444</v>
      </c>
      <c r="D6100" s="1">
        <v>70958</v>
      </c>
      <c r="E6100" s="1">
        <v>101099</v>
      </c>
      <c r="F6100" s="1">
        <f t="shared" si="191"/>
        <v>20</v>
      </c>
      <c r="G6100" s="1">
        <f t="shared" si="190"/>
        <v>19</v>
      </c>
      <c r="H6100">
        <v>1</v>
      </c>
    </row>
    <row r="6101" spans="1:8" x14ac:dyDescent="0.35">
      <c r="A6101" s="1">
        <v>86099</v>
      </c>
      <c r="B6101" s="1" t="s">
        <v>30953</v>
      </c>
      <c r="C6101" s="8">
        <v>44968.280624999999</v>
      </c>
      <c r="D6101" s="1">
        <v>70366</v>
      </c>
      <c r="E6101" s="1">
        <v>100303</v>
      </c>
      <c r="F6101" s="1">
        <f t="shared" si="191"/>
        <v>37</v>
      </c>
      <c r="G6101" s="1">
        <f t="shared" si="190"/>
        <v>27</v>
      </c>
      <c r="H6101">
        <v>1</v>
      </c>
    </row>
    <row r="6102" spans="1:8" x14ac:dyDescent="0.35">
      <c r="A6102" s="1">
        <v>86100</v>
      </c>
      <c r="B6102" s="1" t="s">
        <v>33740</v>
      </c>
      <c r="C6102" s="8">
        <v>45133.287916666668</v>
      </c>
      <c r="D6102" s="1">
        <v>70412</v>
      </c>
      <c r="E6102" s="1">
        <v>100688</v>
      </c>
      <c r="F6102" s="1">
        <f t="shared" si="191"/>
        <v>24</v>
      </c>
      <c r="G6102" s="1">
        <f t="shared" si="190"/>
        <v>31</v>
      </c>
      <c r="H6102">
        <v>1</v>
      </c>
    </row>
    <row r="6103" spans="1:8" x14ac:dyDescent="0.35">
      <c r="A6103" s="1">
        <v>86101</v>
      </c>
      <c r="B6103" s="1" t="s">
        <v>53031</v>
      </c>
      <c r="C6103" s="8">
        <v>45222.364664351851</v>
      </c>
      <c r="D6103" s="1">
        <v>70137</v>
      </c>
      <c r="E6103" s="1">
        <v>101099</v>
      </c>
      <c r="F6103" s="1">
        <f t="shared" si="191"/>
        <v>31</v>
      </c>
      <c r="G6103" s="1">
        <f t="shared" si="190"/>
        <v>19</v>
      </c>
      <c r="H6103">
        <v>0</v>
      </c>
    </row>
    <row r="6104" spans="1:8" x14ac:dyDescent="0.35">
      <c r="A6104" s="1">
        <v>86102</v>
      </c>
      <c r="B6104" s="1" t="s">
        <v>30530</v>
      </c>
      <c r="C6104" s="8">
        <v>45163.805960648147</v>
      </c>
      <c r="D6104" s="1">
        <v>71393</v>
      </c>
      <c r="E6104" s="1">
        <v>101038</v>
      </c>
      <c r="F6104" s="1">
        <f t="shared" si="191"/>
        <v>35</v>
      </c>
      <c r="G6104" s="1">
        <f t="shared" si="190"/>
        <v>26</v>
      </c>
      <c r="H6104">
        <v>0</v>
      </c>
    </row>
    <row r="6105" spans="1:8" x14ac:dyDescent="0.35">
      <c r="A6105" s="1">
        <v>86103</v>
      </c>
      <c r="B6105" s="1" t="s">
        <v>45041</v>
      </c>
      <c r="C6105" s="8">
        <v>45222.38449074074</v>
      </c>
      <c r="D6105" s="1">
        <v>71280</v>
      </c>
      <c r="E6105" s="1">
        <v>101110</v>
      </c>
      <c r="F6105" s="1">
        <f t="shared" si="191"/>
        <v>23</v>
      </c>
      <c r="G6105" s="1">
        <f t="shared" si="190"/>
        <v>26</v>
      </c>
      <c r="H6105">
        <v>1</v>
      </c>
    </row>
    <row r="6106" spans="1:8" x14ac:dyDescent="0.35">
      <c r="A6106" s="1">
        <v>86104</v>
      </c>
      <c r="B6106" s="1" t="s">
        <v>39617</v>
      </c>
      <c r="C6106" s="8">
        <v>45260.01021990741</v>
      </c>
      <c r="D6106" s="1">
        <v>71104</v>
      </c>
      <c r="E6106" s="1">
        <v>101259</v>
      </c>
      <c r="F6106" s="1">
        <f t="shared" si="191"/>
        <v>20</v>
      </c>
      <c r="G6106" s="1">
        <f t="shared" si="190"/>
        <v>20</v>
      </c>
      <c r="H6106">
        <v>1</v>
      </c>
    </row>
    <row r="6107" spans="1:8" x14ac:dyDescent="0.35">
      <c r="A6107" s="1">
        <v>86105</v>
      </c>
      <c r="B6107" s="1" t="s">
        <v>52986</v>
      </c>
      <c r="C6107" s="8">
        <v>45192.661840277775</v>
      </c>
      <c r="D6107" s="1">
        <v>70366</v>
      </c>
      <c r="E6107" s="1">
        <v>100304</v>
      </c>
      <c r="F6107" s="1">
        <f t="shared" si="191"/>
        <v>37</v>
      </c>
      <c r="G6107" s="1">
        <f t="shared" si="190"/>
        <v>33</v>
      </c>
      <c r="H6107">
        <v>0</v>
      </c>
    </row>
    <row r="6108" spans="1:8" x14ac:dyDescent="0.35">
      <c r="A6108" s="1">
        <v>86106</v>
      </c>
      <c r="B6108" s="1" t="s">
        <v>41940</v>
      </c>
      <c r="C6108" s="8">
        <v>45191.935659722221</v>
      </c>
      <c r="D6108" s="1">
        <v>70700</v>
      </c>
      <c r="E6108" s="1">
        <v>100173</v>
      </c>
      <c r="F6108" s="1">
        <f t="shared" si="191"/>
        <v>28</v>
      </c>
      <c r="G6108" s="1">
        <f t="shared" si="190"/>
        <v>22</v>
      </c>
      <c r="H6108">
        <v>1</v>
      </c>
    </row>
    <row r="6109" spans="1:8" x14ac:dyDescent="0.35">
      <c r="A6109" s="1">
        <v>86107</v>
      </c>
      <c r="B6109" s="1" t="s">
        <v>33779</v>
      </c>
      <c r="C6109" s="8">
        <v>45010.579155092593</v>
      </c>
      <c r="D6109" s="1">
        <v>70947</v>
      </c>
      <c r="E6109" s="1">
        <v>100965</v>
      </c>
      <c r="F6109" s="1">
        <f t="shared" si="191"/>
        <v>30</v>
      </c>
      <c r="G6109" s="1">
        <f t="shared" si="190"/>
        <v>34</v>
      </c>
      <c r="H6109">
        <v>1</v>
      </c>
    </row>
    <row r="6110" spans="1:8" x14ac:dyDescent="0.35">
      <c r="A6110" s="1">
        <v>86108</v>
      </c>
      <c r="B6110" s="1" t="s">
        <v>49751</v>
      </c>
      <c r="C6110" s="8">
        <v>44994.415798611109</v>
      </c>
      <c r="D6110" s="1">
        <v>71438</v>
      </c>
      <c r="E6110" s="1">
        <v>101502</v>
      </c>
      <c r="F6110" s="1">
        <f t="shared" si="191"/>
        <v>37</v>
      </c>
      <c r="G6110" s="1">
        <f t="shared" si="190"/>
        <v>27</v>
      </c>
      <c r="H6110">
        <v>0</v>
      </c>
    </row>
    <row r="6111" spans="1:8" x14ac:dyDescent="0.35">
      <c r="A6111" s="1">
        <v>86109</v>
      </c>
      <c r="B6111" s="1" t="s">
        <v>33204</v>
      </c>
      <c r="C6111" s="8">
        <v>45260.413657407407</v>
      </c>
      <c r="D6111" s="1">
        <v>71481</v>
      </c>
      <c r="E6111" s="1">
        <v>100354</v>
      </c>
      <c r="F6111" s="1">
        <f t="shared" si="191"/>
        <v>29</v>
      </c>
      <c r="G6111" s="1">
        <f t="shared" si="190"/>
        <v>29</v>
      </c>
      <c r="H6111">
        <v>0</v>
      </c>
    </row>
    <row r="6112" spans="1:8" x14ac:dyDescent="0.35">
      <c r="A6112" s="1">
        <v>86110</v>
      </c>
      <c r="B6112" s="1" t="s">
        <v>50241</v>
      </c>
      <c r="C6112" s="8">
        <v>44994.850659722222</v>
      </c>
      <c r="D6112" s="1">
        <v>70788</v>
      </c>
      <c r="E6112" s="1">
        <v>100576</v>
      </c>
      <c r="F6112" s="1">
        <f t="shared" si="191"/>
        <v>32</v>
      </c>
      <c r="G6112" s="1">
        <f t="shared" si="190"/>
        <v>29</v>
      </c>
      <c r="H6112">
        <v>1</v>
      </c>
    </row>
    <row r="6113" spans="1:8" x14ac:dyDescent="0.35">
      <c r="A6113" s="1">
        <v>86111</v>
      </c>
      <c r="B6113" s="1" t="s">
        <v>33356</v>
      </c>
      <c r="C6113" s="8">
        <v>44959.867685185185</v>
      </c>
      <c r="D6113" s="1">
        <v>70965</v>
      </c>
      <c r="E6113" s="1">
        <v>101400</v>
      </c>
      <c r="F6113" s="1">
        <f t="shared" si="191"/>
        <v>30</v>
      </c>
      <c r="G6113" s="1">
        <f t="shared" si="190"/>
        <v>29</v>
      </c>
      <c r="H6113">
        <v>1</v>
      </c>
    </row>
    <row r="6114" spans="1:8" x14ac:dyDescent="0.35">
      <c r="A6114" s="1">
        <v>86112</v>
      </c>
      <c r="B6114" s="1" t="s">
        <v>32904</v>
      </c>
      <c r="C6114" s="8">
        <v>45129.85738425926</v>
      </c>
      <c r="D6114" s="1">
        <v>71465</v>
      </c>
      <c r="E6114" s="1">
        <v>100490</v>
      </c>
      <c r="F6114" s="1">
        <f t="shared" si="191"/>
        <v>42</v>
      </c>
      <c r="G6114" s="1">
        <f t="shared" si="190"/>
        <v>35</v>
      </c>
      <c r="H6114">
        <v>1</v>
      </c>
    </row>
    <row r="6115" spans="1:8" x14ac:dyDescent="0.35">
      <c r="A6115" s="1">
        <v>86113</v>
      </c>
      <c r="B6115" s="1" t="s">
        <v>49132</v>
      </c>
      <c r="C6115" s="8">
        <v>45235.549733796295</v>
      </c>
      <c r="D6115" s="1">
        <v>70788</v>
      </c>
      <c r="E6115" s="1">
        <v>100140</v>
      </c>
      <c r="F6115" s="1">
        <f t="shared" si="191"/>
        <v>32</v>
      </c>
      <c r="G6115" s="1">
        <f t="shared" si="190"/>
        <v>20</v>
      </c>
      <c r="H6115">
        <v>1</v>
      </c>
    </row>
    <row r="6116" spans="1:8" x14ac:dyDescent="0.35">
      <c r="A6116" s="1">
        <v>86114</v>
      </c>
      <c r="B6116" s="1" t="s">
        <v>29702</v>
      </c>
      <c r="C6116" s="8">
        <v>45083.919722222221</v>
      </c>
      <c r="D6116" s="1">
        <v>70167</v>
      </c>
      <c r="E6116" s="1">
        <v>100745</v>
      </c>
      <c r="F6116" s="1">
        <f t="shared" si="191"/>
        <v>28</v>
      </c>
      <c r="G6116" s="1">
        <f t="shared" si="190"/>
        <v>26</v>
      </c>
      <c r="H6116">
        <v>0</v>
      </c>
    </row>
    <row r="6117" spans="1:8" x14ac:dyDescent="0.35">
      <c r="A6117" s="1">
        <v>86115</v>
      </c>
      <c r="B6117" s="1" t="s">
        <v>47611</v>
      </c>
      <c r="C6117" s="8">
        <v>44996.262835648151</v>
      </c>
      <c r="D6117" s="1">
        <v>70176</v>
      </c>
      <c r="E6117" s="1">
        <v>101260</v>
      </c>
      <c r="F6117" s="1">
        <f t="shared" si="191"/>
        <v>26</v>
      </c>
      <c r="G6117" s="1">
        <f t="shared" si="190"/>
        <v>27</v>
      </c>
      <c r="H6117">
        <v>0</v>
      </c>
    </row>
    <row r="6118" spans="1:8" x14ac:dyDescent="0.35">
      <c r="A6118" s="1">
        <v>86116</v>
      </c>
      <c r="B6118" s="1" t="s">
        <v>39237</v>
      </c>
      <c r="C6118" s="8">
        <v>44935.577650462961</v>
      </c>
      <c r="D6118" s="1">
        <v>71202</v>
      </c>
      <c r="E6118" s="1">
        <v>101328</v>
      </c>
      <c r="F6118" s="1">
        <f t="shared" si="191"/>
        <v>33</v>
      </c>
      <c r="G6118" s="1">
        <f t="shared" si="190"/>
        <v>18</v>
      </c>
      <c r="H6118">
        <v>1</v>
      </c>
    </row>
    <row r="6119" spans="1:8" x14ac:dyDescent="0.35">
      <c r="A6119" s="1">
        <v>86117</v>
      </c>
      <c r="B6119" s="1" t="s">
        <v>42547</v>
      </c>
      <c r="C6119" s="8">
        <v>45022.786550925928</v>
      </c>
      <c r="D6119" s="1">
        <v>70234</v>
      </c>
      <c r="E6119" s="1">
        <v>100071</v>
      </c>
      <c r="F6119" s="1">
        <f t="shared" si="191"/>
        <v>28</v>
      </c>
      <c r="G6119" s="1">
        <f t="shared" si="190"/>
        <v>30</v>
      </c>
      <c r="H6119">
        <v>1</v>
      </c>
    </row>
    <row r="6120" spans="1:8" x14ac:dyDescent="0.35">
      <c r="A6120" s="1">
        <v>86118</v>
      </c>
      <c r="B6120" s="1" t="s">
        <v>39918</v>
      </c>
      <c r="C6120" s="8">
        <v>45196.138379629629</v>
      </c>
      <c r="D6120" s="1">
        <v>71182</v>
      </c>
      <c r="E6120" s="1">
        <v>101241</v>
      </c>
      <c r="F6120" s="1">
        <f t="shared" si="191"/>
        <v>26</v>
      </c>
      <c r="G6120" s="1">
        <f t="shared" si="190"/>
        <v>23</v>
      </c>
      <c r="H6120">
        <v>0</v>
      </c>
    </row>
    <row r="6121" spans="1:8" x14ac:dyDescent="0.35">
      <c r="A6121" s="1">
        <v>86119</v>
      </c>
      <c r="B6121" s="1" t="s">
        <v>29664</v>
      </c>
      <c r="C6121" s="8">
        <v>45044.002708333333</v>
      </c>
      <c r="D6121" s="1">
        <v>70714</v>
      </c>
      <c r="E6121" s="1">
        <v>100212</v>
      </c>
      <c r="F6121" s="1">
        <f t="shared" si="191"/>
        <v>33</v>
      </c>
      <c r="G6121" s="1">
        <f t="shared" si="190"/>
        <v>28</v>
      </c>
      <c r="H6121">
        <v>0</v>
      </c>
    </row>
    <row r="6122" spans="1:8" x14ac:dyDescent="0.35">
      <c r="A6122" s="1">
        <v>86120</v>
      </c>
      <c r="B6122" s="1" t="s">
        <v>45182</v>
      </c>
      <c r="C6122" s="8">
        <v>44957.353125000001</v>
      </c>
      <c r="D6122" s="1">
        <v>71456</v>
      </c>
      <c r="E6122" s="1">
        <v>101561</v>
      </c>
      <c r="F6122" s="1">
        <f t="shared" si="191"/>
        <v>29</v>
      </c>
      <c r="G6122" s="1">
        <f t="shared" si="190"/>
        <v>33</v>
      </c>
      <c r="H6122">
        <v>1</v>
      </c>
    </row>
    <row r="6123" spans="1:8" x14ac:dyDescent="0.35">
      <c r="A6123" s="1">
        <v>86121</v>
      </c>
      <c r="B6123" s="1" t="s">
        <v>49682</v>
      </c>
      <c r="C6123" s="8">
        <v>45088.713148148148</v>
      </c>
      <c r="D6123" s="1">
        <v>70844</v>
      </c>
      <c r="E6123" s="1">
        <v>101126</v>
      </c>
      <c r="F6123" s="1">
        <f t="shared" si="191"/>
        <v>22</v>
      </c>
      <c r="G6123" s="1">
        <f t="shared" si="190"/>
        <v>22</v>
      </c>
      <c r="H6123">
        <v>1</v>
      </c>
    </row>
    <row r="6124" spans="1:8" x14ac:dyDescent="0.35">
      <c r="A6124" s="1">
        <v>86122</v>
      </c>
      <c r="B6124" s="1" t="s">
        <v>28552</v>
      </c>
      <c r="C6124" s="8">
        <v>45104.603321759256</v>
      </c>
      <c r="D6124" s="1">
        <v>70871</v>
      </c>
      <c r="E6124" s="1">
        <v>100886</v>
      </c>
      <c r="F6124" s="1">
        <f t="shared" si="191"/>
        <v>29</v>
      </c>
      <c r="G6124" s="1">
        <f t="shared" si="190"/>
        <v>29</v>
      </c>
      <c r="H6124">
        <v>0</v>
      </c>
    </row>
    <row r="6125" spans="1:8" x14ac:dyDescent="0.35">
      <c r="A6125" s="1">
        <v>86123</v>
      </c>
      <c r="B6125" s="1" t="s">
        <v>38564</v>
      </c>
      <c r="C6125" s="8">
        <v>45099.105902777781</v>
      </c>
      <c r="D6125" s="1">
        <v>70074</v>
      </c>
      <c r="E6125" s="1">
        <v>101129</v>
      </c>
      <c r="F6125" s="1">
        <f t="shared" si="191"/>
        <v>28</v>
      </c>
      <c r="G6125" s="1">
        <f t="shared" si="190"/>
        <v>35</v>
      </c>
      <c r="H6125">
        <v>1</v>
      </c>
    </row>
    <row r="6126" spans="1:8" x14ac:dyDescent="0.35">
      <c r="A6126" s="1">
        <v>86124</v>
      </c>
      <c r="B6126" s="1" t="s">
        <v>48969</v>
      </c>
      <c r="C6126" s="8">
        <v>44959.362164351849</v>
      </c>
      <c r="D6126" s="1">
        <v>70393</v>
      </c>
      <c r="E6126" s="1">
        <v>100867</v>
      </c>
      <c r="F6126" s="1">
        <f t="shared" si="191"/>
        <v>18</v>
      </c>
      <c r="G6126" s="1">
        <f t="shared" si="190"/>
        <v>24</v>
      </c>
      <c r="H6126">
        <v>0</v>
      </c>
    </row>
    <row r="6127" spans="1:8" x14ac:dyDescent="0.35">
      <c r="A6127" s="1">
        <v>86125</v>
      </c>
      <c r="B6127" s="1" t="s">
        <v>33514</v>
      </c>
      <c r="C6127" s="8">
        <v>44958.458449074074</v>
      </c>
      <c r="D6127" s="1">
        <v>70200</v>
      </c>
      <c r="E6127" s="1">
        <v>101430</v>
      </c>
      <c r="F6127" s="1">
        <f t="shared" si="191"/>
        <v>25</v>
      </c>
      <c r="G6127" s="1">
        <f t="shared" si="190"/>
        <v>31</v>
      </c>
      <c r="H6127">
        <v>0</v>
      </c>
    </row>
    <row r="6128" spans="1:8" x14ac:dyDescent="0.35">
      <c r="A6128" s="1">
        <v>86126</v>
      </c>
      <c r="B6128" s="1" t="s">
        <v>29653</v>
      </c>
      <c r="C6128" s="8">
        <v>45126.448472222219</v>
      </c>
      <c r="D6128" s="1">
        <v>70442</v>
      </c>
      <c r="E6128" s="1">
        <v>101514</v>
      </c>
      <c r="F6128" s="1">
        <f t="shared" si="191"/>
        <v>37</v>
      </c>
      <c r="G6128" s="1">
        <f t="shared" si="190"/>
        <v>20</v>
      </c>
      <c r="H6128">
        <v>1</v>
      </c>
    </row>
    <row r="6129" spans="1:8" x14ac:dyDescent="0.35">
      <c r="A6129" s="1">
        <v>86127</v>
      </c>
      <c r="B6129" s="1" t="s">
        <v>43353</v>
      </c>
      <c r="C6129" s="8">
        <v>45195.321967592594</v>
      </c>
      <c r="D6129" s="1">
        <v>70707</v>
      </c>
      <c r="E6129" s="1">
        <v>101502</v>
      </c>
      <c r="F6129" s="1">
        <f t="shared" si="191"/>
        <v>37</v>
      </c>
      <c r="G6129" s="1">
        <f t="shared" si="190"/>
        <v>27</v>
      </c>
      <c r="H6129">
        <v>1</v>
      </c>
    </row>
    <row r="6130" spans="1:8" x14ac:dyDescent="0.35">
      <c r="A6130" s="1">
        <v>86128</v>
      </c>
      <c r="B6130" s="1" t="s">
        <v>39312</v>
      </c>
      <c r="C6130" s="8">
        <v>45175.90079861111</v>
      </c>
      <c r="D6130" s="1">
        <v>70494</v>
      </c>
      <c r="E6130" s="1">
        <v>100919</v>
      </c>
      <c r="F6130" s="1">
        <f t="shared" si="191"/>
        <v>29</v>
      </c>
      <c r="G6130" s="1">
        <f t="shared" si="190"/>
        <v>34</v>
      </c>
      <c r="H6130">
        <v>0</v>
      </c>
    </row>
    <row r="6131" spans="1:8" x14ac:dyDescent="0.35">
      <c r="A6131" s="1">
        <v>86129</v>
      </c>
      <c r="B6131" s="1" t="s">
        <v>39700</v>
      </c>
      <c r="C6131" s="8">
        <v>44963.093171296299</v>
      </c>
      <c r="D6131" s="1">
        <v>71081</v>
      </c>
      <c r="E6131" s="1">
        <v>100314</v>
      </c>
      <c r="F6131" s="1">
        <f t="shared" si="191"/>
        <v>30</v>
      </c>
      <c r="G6131" s="1">
        <f t="shared" si="190"/>
        <v>23</v>
      </c>
      <c r="H6131">
        <v>0</v>
      </c>
    </row>
    <row r="6132" spans="1:8" x14ac:dyDescent="0.35">
      <c r="A6132" s="1">
        <v>86130</v>
      </c>
      <c r="B6132" s="1" t="s">
        <v>28599</v>
      </c>
      <c r="C6132" s="8">
        <v>44983.902557870373</v>
      </c>
      <c r="D6132" s="1">
        <v>71111</v>
      </c>
      <c r="E6132" s="1">
        <v>100774</v>
      </c>
      <c r="F6132" s="1">
        <f t="shared" si="191"/>
        <v>27</v>
      </c>
      <c r="G6132" s="1">
        <f t="shared" si="190"/>
        <v>37</v>
      </c>
      <c r="H6132">
        <v>1</v>
      </c>
    </row>
    <row r="6133" spans="1:8" x14ac:dyDescent="0.35">
      <c r="A6133" s="1">
        <v>86131</v>
      </c>
      <c r="B6133" s="1" t="s">
        <v>44222</v>
      </c>
      <c r="C6133" s="8">
        <v>45287.567175925928</v>
      </c>
      <c r="D6133" s="1">
        <v>70900</v>
      </c>
      <c r="E6133" s="1">
        <v>101102</v>
      </c>
      <c r="F6133" s="1">
        <f t="shared" si="191"/>
        <v>31</v>
      </c>
      <c r="G6133" s="1">
        <f t="shared" si="190"/>
        <v>28</v>
      </c>
      <c r="H6133">
        <v>1</v>
      </c>
    </row>
    <row r="6134" spans="1:8" x14ac:dyDescent="0.35">
      <c r="A6134" s="1">
        <v>86132</v>
      </c>
      <c r="B6134" s="1" t="s">
        <v>28274</v>
      </c>
      <c r="C6134" s="8">
        <v>45222.369930555556</v>
      </c>
      <c r="D6134" s="1">
        <v>70994</v>
      </c>
      <c r="E6134" s="1">
        <v>100896</v>
      </c>
      <c r="F6134" s="1">
        <f t="shared" si="191"/>
        <v>31</v>
      </c>
      <c r="G6134" s="1">
        <f t="shared" si="190"/>
        <v>22</v>
      </c>
      <c r="H6134">
        <v>0</v>
      </c>
    </row>
    <row r="6135" spans="1:8" x14ac:dyDescent="0.35">
      <c r="A6135" s="1">
        <v>86133</v>
      </c>
      <c r="B6135" s="1" t="s">
        <v>28764</v>
      </c>
      <c r="C6135" s="8">
        <v>45119.948333333334</v>
      </c>
      <c r="D6135" s="1">
        <v>70861</v>
      </c>
      <c r="E6135" s="1">
        <v>100192</v>
      </c>
      <c r="F6135" s="1">
        <f t="shared" si="191"/>
        <v>33</v>
      </c>
      <c r="G6135" s="1">
        <f t="shared" si="190"/>
        <v>31</v>
      </c>
      <c r="H6135">
        <v>1</v>
      </c>
    </row>
    <row r="6136" spans="1:8" x14ac:dyDescent="0.35">
      <c r="A6136" s="1">
        <v>86134</v>
      </c>
      <c r="B6136" s="1" t="s">
        <v>46728</v>
      </c>
      <c r="C6136" s="8">
        <v>45120.279062499998</v>
      </c>
      <c r="D6136" s="1">
        <v>70145</v>
      </c>
      <c r="E6136" s="1">
        <v>100971</v>
      </c>
      <c r="F6136" s="1">
        <f t="shared" si="191"/>
        <v>28</v>
      </c>
      <c r="G6136" s="1">
        <f t="shared" si="190"/>
        <v>27</v>
      </c>
      <c r="H6136">
        <v>0</v>
      </c>
    </row>
    <row r="6137" spans="1:8" x14ac:dyDescent="0.35">
      <c r="A6137" s="1">
        <v>86135</v>
      </c>
      <c r="B6137" s="1" t="s">
        <v>51247</v>
      </c>
      <c r="C6137" s="8">
        <v>45031.794363425928</v>
      </c>
      <c r="D6137" s="1">
        <v>71212</v>
      </c>
      <c r="E6137" s="1">
        <v>101196</v>
      </c>
      <c r="F6137" s="1">
        <f t="shared" si="191"/>
        <v>25</v>
      </c>
      <c r="G6137" s="1">
        <f t="shared" si="190"/>
        <v>29</v>
      </c>
      <c r="H6137">
        <v>1</v>
      </c>
    </row>
    <row r="6138" spans="1:8" x14ac:dyDescent="0.35">
      <c r="A6138" s="1">
        <v>86136</v>
      </c>
      <c r="B6138" s="1" t="s">
        <v>40099</v>
      </c>
      <c r="C6138" s="8">
        <v>45147.210497685184</v>
      </c>
      <c r="D6138" s="1">
        <v>70387</v>
      </c>
      <c r="E6138" s="1">
        <v>100774</v>
      </c>
      <c r="F6138" s="1">
        <f t="shared" si="191"/>
        <v>39</v>
      </c>
      <c r="G6138" s="1">
        <f t="shared" si="190"/>
        <v>37</v>
      </c>
      <c r="H6138">
        <v>0</v>
      </c>
    </row>
    <row r="6139" spans="1:8" x14ac:dyDescent="0.35">
      <c r="A6139" s="1">
        <v>86137</v>
      </c>
      <c r="B6139" s="1" t="s">
        <v>33872</v>
      </c>
      <c r="C6139" s="8">
        <v>44936.403368055559</v>
      </c>
      <c r="D6139" s="1">
        <v>70799</v>
      </c>
      <c r="E6139" s="1">
        <v>101391</v>
      </c>
      <c r="F6139" s="1">
        <f t="shared" si="191"/>
        <v>25</v>
      </c>
      <c r="G6139" s="1">
        <f t="shared" si="190"/>
        <v>27</v>
      </c>
      <c r="H6139">
        <v>0</v>
      </c>
    </row>
    <row r="6140" spans="1:8" x14ac:dyDescent="0.35">
      <c r="A6140" s="1">
        <v>86138</v>
      </c>
      <c r="B6140" s="1" t="s">
        <v>49900</v>
      </c>
      <c r="C6140" s="8">
        <v>45115.66909722222</v>
      </c>
      <c r="D6140" s="1">
        <v>71150</v>
      </c>
      <c r="E6140" s="1">
        <v>101528</v>
      </c>
      <c r="F6140" s="1">
        <f t="shared" si="191"/>
        <v>30</v>
      </c>
      <c r="G6140" s="1">
        <f t="shared" si="190"/>
        <v>26</v>
      </c>
      <c r="H6140">
        <v>1</v>
      </c>
    </row>
    <row r="6141" spans="1:8" x14ac:dyDescent="0.35">
      <c r="A6141" s="1">
        <v>86139</v>
      </c>
      <c r="B6141" s="1" t="s">
        <v>43363</v>
      </c>
      <c r="C6141" s="8">
        <v>45011.091041666667</v>
      </c>
      <c r="D6141" s="1">
        <v>71251</v>
      </c>
      <c r="E6141" s="1">
        <v>101517</v>
      </c>
      <c r="F6141" s="1">
        <f t="shared" si="191"/>
        <v>29</v>
      </c>
      <c r="G6141" s="1">
        <f t="shared" si="190"/>
        <v>29</v>
      </c>
      <c r="H6141">
        <v>0</v>
      </c>
    </row>
    <row r="6142" spans="1:8" x14ac:dyDescent="0.35">
      <c r="A6142" s="1">
        <v>86140</v>
      </c>
      <c r="B6142" s="1" t="s">
        <v>36710</v>
      </c>
      <c r="C6142" s="8">
        <v>45092.127500000002</v>
      </c>
      <c r="D6142" s="1">
        <v>71139</v>
      </c>
      <c r="E6142" s="1">
        <v>100465</v>
      </c>
      <c r="F6142" s="1">
        <f t="shared" si="191"/>
        <v>23</v>
      </c>
      <c r="G6142" s="1">
        <f t="shared" si="190"/>
        <v>28</v>
      </c>
      <c r="H6142">
        <v>0</v>
      </c>
    </row>
    <row r="6143" spans="1:8" x14ac:dyDescent="0.35">
      <c r="A6143" s="1">
        <v>86141</v>
      </c>
      <c r="B6143" s="1" t="s">
        <v>48027</v>
      </c>
      <c r="C6143" s="8">
        <v>45218.28534722222</v>
      </c>
      <c r="D6143" s="1">
        <v>70927</v>
      </c>
      <c r="E6143" s="1">
        <v>100308</v>
      </c>
      <c r="F6143" s="1">
        <f t="shared" si="191"/>
        <v>32</v>
      </c>
      <c r="G6143" s="1">
        <f t="shared" si="190"/>
        <v>31</v>
      </c>
      <c r="H6143">
        <v>0</v>
      </c>
    </row>
    <row r="6144" spans="1:8" x14ac:dyDescent="0.35">
      <c r="A6144" s="1">
        <v>86142</v>
      </c>
      <c r="B6144" s="1" t="s">
        <v>43196</v>
      </c>
      <c r="C6144" s="8">
        <v>44992.433645833335</v>
      </c>
      <c r="D6144" s="1">
        <v>71260</v>
      </c>
      <c r="E6144" s="1">
        <v>100278</v>
      </c>
      <c r="F6144" s="1">
        <f t="shared" si="191"/>
        <v>29</v>
      </c>
      <c r="G6144" s="1">
        <f t="shared" si="190"/>
        <v>20</v>
      </c>
      <c r="H6144">
        <v>0</v>
      </c>
    </row>
    <row r="6145" spans="1:8" x14ac:dyDescent="0.35">
      <c r="A6145" s="1">
        <v>86143</v>
      </c>
      <c r="B6145" s="1" t="s">
        <v>37974</v>
      </c>
      <c r="C6145" s="8">
        <v>45027.440509259257</v>
      </c>
      <c r="D6145" s="1">
        <v>71513</v>
      </c>
      <c r="E6145" s="1">
        <v>101458</v>
      </c>
      <c r="F6145" s="1">
        <f t="shared" si="191"/>
        <v>28</v>
      </c>
      <c r="G6145" s="1">
        <f t="shared" si="190"/>
        <v>27</v>
      </c>
      <c r="H6145">
        <v>0</v>
      </c>
    </row>
    <row r="6146" spans="1:8" x14ac:dyDescent="0.35">
      <c r="A6146" s="1">
        <v>86144</v>
      </c>
      <c r="B6146" s="1" t="s">
        <v>31874</v>
      </c>
      <c r="C6146" s="8">
        <v>45047.688113425924</v>
      </c>
      <c r="D6146" s="1">
        <v>71461</v>
      </c>
      <c r="E6146" s="1">
        <v>100497</v>
      </c>
      <c r="F6146" s="1">
        <f t="shared" si="191"/>
        <v>32</v>
      </c>
      <c r="G6146" s="1">
        <f t="shared" si="190"/>
        <v>28</v>
      </c>
      <c r="H6146">
        <v>0</v>
      </c>
    </row>
    <row r="6147" spans="1:8" x14ac:dyDescent="0.35">
      <c r="A6147" s="1">
        <v>86145</v>
      </c>
      <c r="B6147" s="1" t="s">
        <v>31446</v>
      </c>
      <c r="C6147" s="8">
        <v>45082.834189814814</v>
      </c>
      <c r="D6147" s="1">
        <v>70307</v>
      </c>
      <c r="E6147" s="1">
        <v>101169</v>
      </c>
      <c r="F6147" s="1">
        <f t="shared" si="191"/>
        <v>20</v>
      </c>
      <c r="G6147" s="1">
        <f t="shared" ref="G6147:G6210" si="192">COUNTIF(E$1:E$41447,E6147)</f>
        <v>20</v>
      </c>
      <c r="H6147">
        <v>0</v>
      </c>
    </row>
    <row r="6148" spans="1:8" x14ac:dyDescent="0.35">
      <c r="A6148" s="1">
        <v>86146</v>
      </c>
      <c r="B6148" s="1" t="s">
        <v>38632</v>
      </c>
      <c r="C6148" s="8">
        <v>44970.885370370372</v>
      </c>
      <c r="D6148" s="1">
        <v>70556</v>
      </c>
      <c r="E6148" s="1">
        <v>100408</v>
      </c>
      <c r="F6148" s="1">
        <f t="shared" ref="F6148:F6211" si="193">COUNTIF(D$1:D$41447,D6148)</f>
        <v>25</v>
      </c>
      <c r="G6148" s="1">
        <f t="shared" si="192"/>
        <v>25</v>
      </c>
      <c r="H6148">
        <v>1</v>
      </c>
    </row>
    <row r="6149" spans="1:8" x14ac:dyDescent="0.35">
      <c r="A6149" s="1">
        <v>86147</v>
      </c>
      <c r="B6149" s="1" t="s">
        <v>31533</v>
      </c>
      <c r="C6149" s="8">
        <v>45143.065636574072</v>
      </c>
      <c r="D6149" s="1">
        <v>70939</v>
      </c>
      <c r="E6149" s="1">
        <v>100658</v>
      </c>
      <c r="F6149" s="1">
        <f t="shared" si="193"/>
        <v>38</v>
      </c>
      <c r="G6149" s="1">
        <f t="shared" si="192"/>
        <v>27</v>
      </c>
      <c r="H6149">
        <v>1</v>
      </c>
    </row>
    <row r="6150" spans="1:8" x14ac:dyDescent="0.35">
      <c r="A6150" s="1">
        <v>86148</v>
      </c>
      <c r="B6150" s="1" t="s">
        <v>52396</v>
      </c>
      <c r="C6150" s="8">
        <v>45283.661435185182</v>
      </c>
      <c r="D6150" s="1">
        <v>70663</v>
      </c>
      <c r="E6150" s="1">
        <v>100318</v>
      </c>
      <c r="F6150" s="1">
        <f t="shared" si="193"/>
        <v>27</v>
      </c>
      <c r="G6150" s="1">
        <f t="shared" si="192"/>
        <v>31</v>
      </c>
      <c r="H6150">
        <v>1</v>
      </c>
    </row>
    <row r="6151" spans="1:8" x14ac:dyDescent="0.35">
      <c r="A6151" s="1">
        <v>86149</v>
      </c>
      <c r="B6151" s="1" t="s">
        <v>46506</v>
      </c>
      <c r="C6151" s="8">
        <v>45128.04855324074</v>
      </c>
      <c r="D6151" s="1">
        <v>71255</v>
      </c>
      <c r="E6151" s="1">
        <v>101071</v>
      </c>
      <c r="F6151" s="1">
        <f t="shared" si="193"/>
        <v>29</v>
      </c>
      <c r="G6151" s="1">
        <f t="shared" si="192"/>
        <v>28</v>
      </c>
      <c r="H6151">
        <v>0</v>
      </c>
    </row>
    <row r="6152" spans="1:8" x14ac:dyDescent="0.35">
      <c r="A6152" s="1">
        <v>86150</v>
      </c>
      <c r="B6152" s="1" t="s">
        <v>32730</v>
      </c>
      <c r="C6152" s="8">
        <v>45212.412233796298</v>
      </c>
      <c r="D6152" s="1">
        <v>70610</v>
      </c>
      <c r="E6152" s="1">
        <v>101217</v>
      </c>
      <c r="F6152" s="1">
        <f t="shared" si="193"/>
        <v>25</v>
      </c>
      <c r="G6152" s="1">
        <f t="shared" si="192"/>
        <v>27</v>
      </c>
      <c r="H6152">
        <v>0</v>
      </c>
    </row>
    <row r="6153" spans="1:8" x14ac:dyDescent="0.35">
      <c r="A6153" s="1">
        <v>86151</v>
      </c>
      <c r="B6153" s="1" t="s">
        <v>35991</v>
      </c>
      <c r="C6153" s="8">
        <v>45192.422534722224</v>
      </c>
      <c r="D6153" s="1">
        <v>70089</v>
      </c>
      <c r="E6153" s="1">
        <v>101038</v>
      </c>
      <c r="F6153" s="1">
        <f t="shared" si="193"/>
        <v>25</v>
      </c>
      <c r="G6153" s="1">
        <f t="shared" si="192"/>
        <v>26</v>
      </c>
      <c r="H6153">
        <v>1</v>
      </c>
    </row>
    <row r="6154" spans="1:8" x14ac:dyDescent="0.35">
      <c r="A6154" s="1">
        <v>86152</v>
      </c>
      <c r="B6154" s="1" t="s">
        <v>47482</v>
      </c>
      <c r="C6154" s="8">
        <v>44972.423819444448</v>
      </c>
      <c r="D6154" s="1">
        <v>70954</v>
      </c>
      <c r="E6154" s="1">
        <v>100217</v>
      </c>
      <c r="F6154" s="1">
        <f t="shared" si="193"/>
        <v>33</v>
      </c>
      <c r="G6154" s="1">
        <f t="shared" si="192"/>
        <v>28</v>
      </c>
      <c r="H6154">
        <v>0</v>
      </c>
    </row>
    <row r="6155" spans="1:8" x14ac:dyDescent="0.35">
      <c r="A6155" s="1">
        <v>86153</v>
      </c>
      <c r="B6155" s="1" t="s">
        <v>31861</v>
      </c>
      <c r="C6155" s="8">
        <v>44986.717256944445</v>
      </c>
      <c r="D6155" s="1">
        <v>70891</v>
      </c>
      <c r="E6155" s="1">
        <v>101466</v>
      </c>
      <c r="F6155" s="1">
        <f t="shared" si="193"/>
        <v>33</v>
      </c>
      <c r="G6155" s="1">
        <f t="shared" si="192"/>
        <v>33</v>
      </c>
      <c r="H6155">
        <v>1</v>
      </c>
    </row>
    <row r="6156" spans="1:8" x14ac:dyDescent="0.35">
      <c r="A6156" s="1">
        <v>86154</v>
      </c>
      <c r="B6156" s="1" t="s">
        <v>35038</v>
      </c>
      <c r="C6156" s="8">
        <v>45058.040520833332</v>
      </c>
      <c r="D6156" s="1">
        <v>71502</v>
      </c>
      <c r="E6156" s="1">
        <v>100439</v>
      </c>
      <c r="F6156" s="1">
        <f t="shared" si="193"/>
        <v>33</v>
      </c>
      <c r="G6156" s="1">
        <f t="shared" si="192"/>
        <v>34</v>
      </c>
      <c r="H6156">
        <v>1</v>
      </c>
    </row>
    <row r="6157" spans="1:8" x14ac:dyDescent="0.35">
      <c r="A6157" s="1">
        <v>86155</v>
      </c>
      <c r="B6157" s="1" t="s">
        <v>40615</v>
      </c>
      <c r="C6157" s="8">
        <v>45034.48400462963</v>
      </c>
      <c r="D6157" s="1">
        <v>71103</v>
      </c>
      <c r="E6157" s="1">
        <v>100905</v>
      </c>
      <c r="F6157" s="1">
        <f t="shared" si="193"/>
        <v>25</v>
      </c>
      <c r="G6157" s="1">
        <f t="shared" si="192"/>
        <v>24</v>
      </c>
      <c r="H6157">
        <v>0</v>
      </c>
    </row>
    <row r="6158" spans="1:8" x14ac:dyDescent="0.35">
      <c r="A6158" s="1">
        <v>86156</v>
      </c>
      <c r="B6158" s="1" t="s">
        <v>50395</v>
      </c>
      <c r="C6158" s="8">
        <v>45270.958912037036</v>
      </c>
      <c r="D6158" s="1">
        <v>70805</v>
      </c>
      <c r="E6158" s="1">
        <v>100974</v>
      </c>
      <c r="F6158" s="1">
        <f t="shared" si="193"/>
        <v>23</v>
      </c>
      <c r="G6158" s="1">
        <f t="shared" si="192"/>
        <v>27</v>
      </c>
      <c r="H6158">
        <v>1</v>
      </c>
    </row>
    <row r="6159" spans="1:8" x14ac:dyDescent="0.35">
      <c r="A6159" s="1">
        <v>86157</v>
      </c>
      <c r="B6159" s="1" t="s">
        <v>37983</v>
      </c>
      <c r="C6159" s="8">
        <v>44975.160370370373</v>
      </c>
      <c r="D6159" s="1">
        <v>70186</v>
      </c>
      <c r="E6159" s="1">
        <v>100648</v>
      </c>
      <c r="F6159" s="1">
        <f t="shared" si="193"/>
        <v>30</v>
      </c>
      <c r="G6159" s="1">
        <f t="shared" si="192"/>
        <v>23</v>
      </c>
      <c r="H6159">
        <v>1</v>
      </c>
    </row>
    <row r="6160" spans="1:8" x14ac:dyDescent="0.35">
      <c r="A6160" s="1">
        <v>86158</v>
      </c>
      <c r="B6160" s="1" t="s">
        <v>44879</v>
      </c>
      <c r="C6160" s="8">
        <v>45032.49114583333</v>
      </c>
      <c r="D6160" s="1">
        <v>70534</v>
      </c>
      <c r="E6160" s="1">
        <v>100921</v>
      </c>
      <c r="F6160" s="1">
        <f t="shared" si="193"/>
        <v>17</v>
      </c>
      <c r="G6160" s="1">
        <f t="shared" si="192"/>
        <v>32</v>
      </c>
      <c r="H6160">
        <v>1</v>
      </c>
    </row>
    <row r="6161" spans="1:8" x14ac:dyDescent="0.35">
      <c r="A6161" s="1">
        <v>86159</v>
      </c>
      <c r="B6161" s="1" t="s">
        <v>46851</v>
      </c>
      <c r="C6161" s="8">
        <v>45028.582881944443</v>
      </c>
      <c r="D6161" s="1">
        <v>70290</v>
      </c>
      <c r="E6161" s="1">
        <v>100637</v>
      </c>
      <c r="F6161" s="1">
        <f t="shared" si="193"/>
        <v>35</v>
      </c>
      <c r="G6161" s="1">
        <f t="shared" si="192"/>
        <v>20</v>
      </c>
      <c r="H6161">
        <v>0</v>
      </c>
    </row>
    <row r="6162" spans="1:8" x14ac:dyDescent="0.35">
      <c r="A6162" s="1">
        <v>86160</v>
      </c>
      <c r="B6162" s="1" t="s">
        <v>38192</v>
      </c>
      <c r="C6162" s="8">
        <v>45028.9455787037</v>
      </c>
      <c r="D6162" s="1">
        <v>70667</v>
      </c>
      <c r="E6162" s="1">
        <v>100130</v>
      </c>
      <c r="F6162" s="1">
        <f t="shared" si="193"/>
        <v>32</v>
      </c>
      <c r="G6162" s="1">
        <f t="shared" si="192"/>
        <v>23</v>
      </c>
      <c r="H6162">
        <v>1</v>
      </c>
    </row>
    <row r="6163" spans="1:8" x14ac:dyDescent="0.35">
      <c r="A6163" s="1">
        <v>86161</v>
      </c>
      <c r="B6163" s="1" t="s">
        <v>32460</v>
      </c>
      <c r="C6163" s="8">
        <v>45270.575775462959</v>
      </c>
      <c r="D6163" s="1">
        <v>71555</v>
      </c>
      <c r="E6163" s="1">
        <v>100905</v>
      </c>
      <c r="F6163" s="1">
        <f t="shared" si="193"/>
        <v>30</v>
      </c>
      <c r="G6163" s="1">
        <f t="shared" si="192"/>
        <v>24</v>
      </c>
      <c r="H6163">
        <v>0</v>
      </c>
    </row>
    <row r="6164" spans="1:8" x14ac:dyDescent="0.35">
      <c r="A6164" s="1">
        <v>86162</v>
      </c>
      <c r="B6164" s="1" t="s">
        <v>52515</v>
      </c>
      <c r="C6164" s="8">
        <v>44949.957696759258</v>
      </c>
      <c r="D6164" s="1">
        <v>70132</v>
      </c>
      <c r="E6164" s="1">
        <v>101088</v>
      </c>
      <c r="F6164" s="1">
        <f t="shared" si="193"/>
        <v>28</v>
      </c>
      <c r="G6164" s="1">
        <f t="shared" si="192"/>
        <v>21</v>
      </c>
      <c r="H6164">
        <v>1</v>
      </c>
    </row>
    <row r="6165" spans="1:8" x14ac:dyDescent="0.35">
      <c r="A6165" s="1">
        <v>86163</v>
      </c>
      <c r="B6165" s="1" t="s">
        <v>46833</v>
      </c>
      <c r="C6165" s="8">
        <v>45277.45412037037</v>
      </c>
      <c r="D6165" s="1">
        <v>70892</v>
      </c>
      <c r="E6165" s="1">
        <v>101258</v>
      </c>
      <c r="F6165" s="1">
        <f t="shared" si="193"/>
        <v>26</v>
      </c>
      <c r="G6165" s="1">
        <f t="shared" si="192"/>
        <v>28</v>
      </c>
      <c r="H6165">
        <v>0</v>
      </c>
    </row>
    <row r="6166" spans="1:8" x14ac:dyDescent="0.35">
      <c r="A6166" s="1">
        <v>86164</v>
      </c>
      <c r="B6166" s="1" t="s">
        <v>51254</v>
      </c>
      <c r="C6166" s="8">
        <v>45105.979571759257</v>
      </c>
      <c r="D6166" s="1">
        <v>71242</v>
      </c>
      <c r="E6166" s="1">
        <v>101280</v>
      </c>
      <c r="F6166" s="1">
        <f t="shared" si="193"/>
        <v>31</v>
      </c>
      <c r="G6166" s="1">
        <f t="shared" si="192"/>
        <v>22</v>
      </c>
      <c r="H6166">
        <v>0</v>
      </c>
    </row>
    <row r="6167" spans="1:8" x14ac:dyDescent="0.35">
      <c r="A6167" s="1">
        <v>86165</v>
      </c>
      <c r="B6167" s="1" t="s">
        <v>38626</v>
      </c>
      <c r="C6167" s="8">
        <v>45229.444374999999</v>
      </c>
      <c r="D6167" s="1">
        <v>70149</v>
      </c>
      <c r="E6167" s="1">
        <v>101174</v>
      </c>
      <c r="F6167" s="1">
        <f t="shared" si="193"/>
        <v>24</v>
      </c>
      <c r="G6167" s="1">
        <f t="shared" si="192"/>
        <v>39</v>
      </c>
      <c r="H6167">
        <v>1</v>
      </c>
    </row>
    <row r="6168" spans="1:8" x14ac:dyDescent="0.35">
      <c r="A6168" s="1">
        <v>86166</v>
      </c>
      <c r="B6168" s="1" t="s">
        <v>50634</v>
      </c>
      <c r="C6168" s="8">
        <v>45262.824108796296</v>
      </c>
      <c r="D6168" s="1">
        <v>70650</v>
      </c>
      <c r="E6168" s="1">
        <v>100826</v>
      </c>
      <c r="F6168" s="1">
        <f t="shared" si="193"/>
        <v>32</v>
      </c>
      <c r="G6168" s="1">
        <f t="shared" si="192"/>
        <v>27</v>
      </c>
      <c r="H6168">
        <v>1</v>
      </c>
    </row>
    <row r="6169" spans="1:8" x14ac:dyDescent="0.35">
      <c r="A6169" s="1">
        <v>86167</v>
      </c>
      <c r="B6169" s="1" t="s">
        <v>35949</v>
      </c>
      <c r="C6169" s="8">
        <v>44977.20789351852</v>
      </c>
      <c r="D6169" s="1">
        <v>71521</v>
      </c>
      <c r="E6169" s="1">
        <v>100363</v>
      </c>
      <c r="F6169" s="1">
        <f t="shared" si="193"/>
        <v>37</v>
      </c>
      <c r="G6169" s="1">
        <f t="shared" si="192"/>
        <v>32</v>
      </c>
      <c r="H6169">
        <v>0</v>
      </c>
    </row>
    <row r="6170" spans="1:8" x14ac:dyDescent="0.35">
      <c r="A6170" s="1">
        <v>86168</v>
      </c>
      <c r="B6170" s="1" t="s">
        <v>33101</v>
      </c>
      <c r="C6170" s="8">
        <v>45024.772326388891</v>
      </c>
      <c r="D6170" s="1">
        <v>70933</v>
      </c>
      <c r="E6170" s="1">
        <v>101132</v>
      </c>
      <c r="F6170" s="1">
        <f t="shared" si="193"/>
        <v>28</v>
      </c>
      <c r="G6170" s="1">
        <f t="shared" si="192"/>
        <v>21</v>
      </c>
      <c r="H6170">
        <v>0</v>
      </c>
    </row>
    <row r="6171" spans="1:8" x14ac:dyDescent="0.35">
      <c r="A6171" s="1">
        <v>86169</v>
      </c>
      <c r="B6171" s="1" t="s">
        <v>47538</v>
      </c>
      <c r="C6171" s="8">
        <v>45132.058287037034</v>
      </c>
      <c r="D6171" s="1">
        <v>70164</v>
      </c>
      <c r="E6171" s="1">
        <v>100777</v>
      </c>
      <c r="F6171" s="1">
        <f t="shared" si="193"/>
        <v>26</v>
      </c>
      <c r="G6171" s="1">
        <f t="shared" si="192"/>
        <v>14</v>
      </c>
      <c r="H6171">
        <v>1</v>
      </c>
    </row>
    <row r="6172" spans="1:8" x14ac:dyDescent="0.35">
      <c r="A6172" s="1">
        <v>86170</v>
      </c>
      <c r="B6172" s="1" t="s">
        <v>31985</v>
      </c>
      <c r="C6172" s="8">
        <v>44954.257673611108</v>
      </c>
      <c r="D6172" s="1">
        <v>70514</v>
      </c>
      <c r="E6172" s="1">
        <v>101320</v>
      </c>
      <c r="F6172" s="1">
        <f t="shared" si="193"/>
        <v>34</v>
      </c>
      <c r="G6172" s="1">
        <f t="shared" si="192"/>
        <v>29</v>
      </c>
      <c r="H6172">
        <v>1</v>
      </c>
    </row>
    <row r="6173" spans="1:8" x14ac:dyDescent="0.35">
      <c r="A6173" s="1">
        <v>86171</v>
      </c>
      <c r="B6173" s="1" t="s">
        <v>39155</v>
      </c>
      <c r="C6173" s="8">
        <v>45264.214085648149</v>
      </c>
      <c r="D6173" s="1">
        <v>71291</v>
      </c>
      <c r="E6173" s="1">
        <v>101203</v>
      </c>
      <c r="F6173" s="1">
        <f t="shared" si="193"/>
        <v>22</v>
      </c>
      <c r="G6173" s="1">
        <f t="shared" si="192"/>
        <v>27</v>
      </c>
      <c r="H6173">
        <v>0</v>
      </c>
    </row>
    <row r="6174" spans="1:8" x14ac:dyDescent="0.35">
      <c r="A6174" s="1">
        <v>86172</v>
      </c>
      <c r="B6174" s="1" t="s">
        <v>30559</v>
      </c>
      <c r="C6174" s="8">
        <v>45011.577534722222</v>
      </c>
      <c r="D6174" s="1">
        <v>70596</v>
      </c>
      <c r="E6174" s="1">
        <v>101396</v>
      </c>
      <c r="F6174" s="1">
        <f t="shared" si="193"/>
        <v>33</v>
      </c>
      <c r="G6174" s="1">
        <f t="shared" si="192"/>
        <v>27</v>
      </c>
      <c r="H6174">
        <v>0</v>
      </c>
    </row>
    <row r="6175" spans="1:8" x14ac:dyDescent="0.35">
      <c r="A6175" s="1">
        <v>86173</v>
      </c>
      <c r="B6175" s="1" t="s">
        <v>43671</v>
      </c>
      <c r="C6175" s="8">
        <v>45232.805162037039</v>
      </c>
      <c r="D6175" s="1">
        <v>71027</v>
      </c>
      <c r="E6175" s="1">
        <v>100394</v>
      </c>
      <c r="F6175" s="1">
        <f t="shared" si="193"/>
        <v>19</v>
      </c>
      <c r="G6175" s="1">
        <f t="shared" si="192"/>
        <v>35</v>
      </c>
      <c r="H6175">
        <v>1</v>
      </c>
    </row>
    <row r="6176" spans="1:8" x14ac:dyDescent="0.35">
      <c r="A6176" s="1">
        <v>86174</v>
      </c>
      <c r="B6176" s="1" t="s">
        <v>35746</v>
      </c>
      <c r="C6176" s="8">
        <v>45286.103564814817</v>
      </c>
      <c r="D6176" s="1">
        <v>70806</v>
      </c>
      <c r="E6176" s="1">
        <v>100454</v>
      </c>
      <c r="F6176" s="1">
        <f t="shared" si="193"/>
        <v>28</v>
      </c>
      <c r="G6176" s="1">
        <f t="shared" si="192"/>
        <v>36</v>
      </c>
      <c r="H6176">
        <v>1</v>
      </c>
    </row>
    <row r="6177" spans="1:8" x14ac:dyDescent="0.35">
      <c r="A6177" s="1">
        <v>86175</v>
      </c>
      <c r="B6177" s="1" t="s">
        <v>50757</v>
      </c>
      <c r="C6177" s="8">
        <v>45117.140960648147</v>
      </c>
      <c r="D6177" s="1">
        <v>70702</v>
      </c>
      <c r="E6177" s="1">
        <v>101283</v>
      </c>
      <c r="F6177" s="1">
        <f t="shared" si="193"/>
        <v>28</v>
      </c>
      <c r="G6177" s="1">
        <f t="shared" si="192"/>
        <v>21</v>
      </c>
      <c r="H6177">
        <v>1</v>
      </c>
    </row>
    <row r="6178" spans="1:8" x14ac:dyDescent="0.35">
      <c r="A6178" s="1">
        <v>86176</v>
      </c>
      <c r="B6178" s="1" t="s">
        <v>39059</v>
      </c>
      <c r="C6178" s="8">
        <v>45256.414733796293</v>
      </c>
      <c r="D6178" s="1">
        <v>71119</v>
      </c>
      <c r="E6178" s="1">
        <v>100424</v>
      </c>
      <c r="F6178" s="1">
        <f t="shared" si="193"/>
        <v>36</v>
      </c>
      <c r="G6178" s="1">
        <f t="shared" si="192"/>
        <v>27</v>
      </c>
      <c r="H6178">
        <v>0</v>
      </c>
    </row>
    <row r="6179" spans="1:8" x14ac:dyDescent="0.35">
      <c r="A6179" s="1">
        <v>86177</v>
      </c>
      <c r="B6179" s="1" t="s">
        <v>35060</v>
      </c>
      <c r="C6179" s="8">
        <v>45057.661145833335</v>
      </c>
      <c r="D6179" s="1">
        <v>70412</v>
      </c>
      <c r="E6179" s="1">
        <v>101431</v>
      </c>
      <c r="F6179" s="1">
        <f t="shared" si="193"/>
        <v>24</v>
      </c>
      <c r="G6179" s="1">
        <f t="shared" si="192"/>
        <v>27</v>
      </c>
      <c r="H6179">
        <v>0</v>
      </c>
    </row>
    <row r="6180" spans="1:8" x14ac:dyDescent="0.35">
      <c r="A6180" s="1">
        <v>86178</v>
      </c>
      <c r="B6180" s="1" t="s">
        <v>42942</v>
      </c>
      <c r="C6180" s="8">
        <v>44998.506539351853</v>
      </c>
      <c r="D6180" s="1">
        <v>71158</v>
      </c>
      <c r="E6180" s="1">
        <v>100847</v>
      </c>
      <c r="F6180" s="1">
        <f t="shared" si="193"/>
        <v>36</v>
      </c>
      <c r="G6180" s="1">
        <f t="shared" si="192"/>
        <v>23</v>
      </c>
      <c r="H6180">
        <v>0</v>
      </c>
    </row>
    <row r="6181" spans="1:8" x14ac:dyDescent="0.35">
      <c r="A6181" s="1">
        <v>86179</v>
      </c>
      <c r="B6181" s="1" t="s">
        <v>38968</v>
      </c>
      <c r="C6181" s="8">
        <v>45247.293055555558</v>
      </c>
      <c r="D6181" s="1">
        <v>70251</v>
      </c>
      <c r="E6181" s="1">
        <v>101446</v>
      </c>
      <c r="F6181" s="1">
        <f t="shared" si="193"/>
        <v>34</v>
      </c>
      <c r="G6181" s="1">
        <f t="shared" si="192"/>
        <v>30</v>
      </c>
      <c r="H6181">
        <v>0</v>
      </c>
    </row>
    <row r="6182" spans="1:8" x14ac:dyDescent="0.35">
      <c r="A6182" s="1">
        <v>86180</v>
      </c>
      <c r="B6182" s="1" t="s">
        <v>29890</v>
      </c>
      <c r="C6182" s="8">
        <v>45044.430254629631</v>
      </c>
      <c r="D6182" s="1">
        <v>70299</v>
      </c>
      <c r="E6182" s="1">
        <v>100598</v>
      </c>
      <c r="F6182" s="1">
        <f t="shared" si="193"/>
        <v>36</v>
      </c>
      <c r="G6182" s="1">
        <f t="shared" si="192"/>
        <v>21</v>
      </c>
      <c r="H6182">
        <v>0</v>
      </c>
    </row>
    <row r="6183" spans="1:8" x14ac:dyDescent="0.35">
      <c r="A6183" s="1">
        <v>86181</v>
      </c>
      <c r="B6183" s="1" t="s">
        <v>42399</v>
      </c>
      <c r="C6183" s="8">
        <v>44983.170451388891</v>
      </c>
      <c r="D6183" s="1">
        <v>70557</v>
      </c>
      <c r="E6183" s="1">
        <v>100934</v>
      </c>
      <c r="F6183" s="1">
        <f t="shared" si="193"/>
        <v>29</v>
      </c>
      <c r="G6183" s="1">
        <f t="shared" si="192"/>
        <v>30</v>
      </c>
      <c r="H6183">
        <v>1</v>
      </c>
    </row>
    <row r="6184" spans="1:8" x14ac:dyDescent="0.35">
      <c r="A6184" s="1">
        <v>86182</v>
      </c>
      <c r="B6184" s="1" t="s">
        <v>32313</v>
      </c>
      <c r="C6184" s="8">
        <v>45247.358865740738</v>
      </c>
      <c r="D6184" s="1">
        <v>71080</v>
      </c>
      <c r="E6184" s="1">
        <v>101260</v>
      </c>
      <c r="F6184" s="1">
        <f t="shared" si="193"/>
        <v>20</v>
      </c>
      <c r="G6184" s="1">
        <f t="shared" si="192"/>
        <v>27</v>
      </c>
      <c r="H6184">
        <v>0</v>
      </c>
    </row>
    <row r="6185" spans="1:8" x14ac:dyDescent="0.35">
      <c r="A6185" s="1">
        <v>86183</v>
      </c>
      <c r="B6185" s="1" t="s">
        <v>33905</v>
      </c>
      <c r="C6185" s="8">
        <v>44962.261967592596</v>
      </c>
      <c r="D6185" s="1">
        <v>71555</v>
      </c>
      <c r="E6185" s="1">
        <v>101146</v>
      </c>
      <c r="F6185" s="1">
        <f t="shared" si="193"/>
        <v>30</v>
      </c>
      <c r="G6185" s="1">
        <f t="shared" si="192"/>
        <v>27</v>
      </c>
      <c r="H6185">
        <v>1</v>
      </c>
    </row>
    <row r="6186" spans="1:8" x14ac:dyDescent="0.35">
      <c r="A6186" s="1">
        <v>86184</v>
      </c>
      <c r="B6186" s="1" t="s">
        <v>43730</v>
      </c>
      <c r="C6186" s="8">
        <v>44939.781921296293</v>
      </c>
      <c r="D6186" s="1">
        <v>70642</v>
      </c>
      <c r="E6186" s="1">
        <v>100685</v>
      </c>
      <c r="F6186" s="1">
        <f t="shared" si="193"/>
        <v>36</v>
      </c>
      <c r="G6186" s="1">
        <f t="shared" si="192"/>
        <v>36</v>
      </c>
      <c r="H6186">
        <v>1</v>
      </c>
    </row>
    <row r="6187" spans="1:8" x14ac:dyDescent="0.35">
      <c r="A6187" s="1">
        <v>86185</v>
      </c>
      <c r="B6187" s="1" t="s">
        <v>30931</v>
      </c>
      <c r="C6187" s="8">
        <v>44942.495115740741</v>
      </c>
      <c r="D6187" s="1">
        <v>70508</v>
      </c>
      <c r="E6187" s="1">
        <v>100265</v>
      </c>
      <c r="F6187" s="1">
        <f t="shared" si="193"/>
        <v>34</v>
      </c>
      <c r="G6187" s="1">
        <f t="shared" si="192"/>
        <v>25</v>
      </c>
      <c r="H6187">
        <v>1</v>
      </c>
    </row>
    <row r="6188" spans="1:8" x14ac:dyDescent="0.35">
      <c r="A6188" s="1">
        <v>86186</v>
      </c>
      <c r="B6188" s="1" t="s">
        <v>49627</v>
      </c>
      <c r="C6188" s="8">
        <v>44936.340729166666</v>
      </c>
      <c r="D6188" s="1">
        <v>71221</v>
      </c>
      <c r="E6188" s="1">
        <v>100064</v>
      </c>
      <c r="F6188" s="1">
        <f t="shared" si="193"/>
        <v>26</v>
      </c>
      <c r="G6188" s="1">
        <f t="shared" si="192"/>
        <v>29</v>
      </c>
      <c r="H6188">
        <v>0</v>
      </c>
    </row>
    <row r="6189" spans="1:8" x14ac:dyDescent="0.35">
      <c r="A6189" s="1">
        <v>86187</v>
      </c>
      <c r="B6189" s="1" t="s">
        <v>45426</v>
      </c>
      <c r="C6189" s="8">
        <v>45018.288240740738</v>
      </c>
      <c r="D6189" s="1">
        <v>70141</v>
      </c>
      <c r="E6189" s="1">
        <v>100523</v>
      </c>
      <c r="F6189" s="1">
        <f t="shared" si="193"/>
        <v>30</v>
      </c>
      <c r="G6189" s="1">
        <f t="shared" si="192"/>
        <v>25</v>
      </c>
      <c r="H6189">
        <v>1</v>
      </c>
    </row>
    <row r="6190" spans="1:8" x14ac:dyDescent="0.35">
      <c r="A6190" s="1">
        <v>86188</v>
      </c>
      <c r="B6190" s="1" t="s">
        <v>46662</v>
      </c>
      <c r="C6190" s="8">
        <v>44927.853043981479</v>
      </c>
      <c r="D6190" s="1">
        <v>70171</v>
      </c>
      <c r="E6190" s="1">
        <v>100621</v>
      </c>
      <c r="F6190" s="1">
        <f t="shared" si="193"/>
        <v>26</v>
      </c>
      <c r="G6190" s="1">
        <f t="shared" si="192"/>
        <v>27</v>
      </c>
      <c r="H6190">
        <v>1</v>
      </c>
    </row>
    <row r="6191" spans="1:8" x14ac:dyDescent="0.35">
      <c r="A6191" s="1">
        <v>86189</v>
      </c>
      <c r="B6191" s="1" t="s">
        <v>45842</v>
      </c>
      <c r="C6191" s="8">
        <v>44982.689930555556</v>
      </c>
      <c r="D6191" s="1">
        <v>70189</v>
      </c>
      <c r="E6191" s="1">
        <v>101549</v>
      </c>
      <c r="F6191" s="1">
        <f t="shared" si="193"/>
        <v>28</v>
      </c>
      <c r="G6191" s="1">
        <f t="shared" si="192"/>
        <v>30</v>
      </c>
      <c r="H6191">
        <v>0</v>
      </c>
    </row>
    <row r="6192" spans="1:8" x14ac:dyDescent="0.35">
      <c r="A6192" s="1">
        <v>86190</v>
      </c>
      <c r="B6192" s="1" t="s">
        <v>34465</v>
      </c>
      <c r="C6192" s="8">
        <v>45096.751770833333</v>
      </c>
      <c r="D6192" s="1">
        <v>71417</v>
      </c>
      <c r="E6192" s="1">
        <v>101063</v>
      </c>
      <c r="F6192" s="1">
        <f t="shared" si="193"/>
        <v>23</v>
      </c>
      <c r="G6192" s="1">
        <f t="shared" si="192"/>
        <v>24</v>
      </c>
      <c r="H6192">
        <v>0</v>
      </c>
    </row>
    <row r="6193" spans="1:8" x14ac:dyDescent="0.35">
      <c r="A6193" s="1">
        <v>86191</v>
      </c>
      <c r="B6193" s="1" t="s">
        <v>41323</v>
      </c>
      <c r="C6193" s="8">
        <v>45070.007395833331</v>
      </c>
      <c r="D6193" s="1">
        <v>70656</v>
      </c>
      <c r="E6193" s="1">
        <v>100749</v>
      </c>
      <c r="F6193" s="1">
        <f t="shared" si="193"/>
        <v>29</v>
      </c>
      <c r="G6193" s="1">
        <f t="shared" si="192"/>
        <v>32</v>
      </c>
      <c r="H6193">
        <v>0</v>
      </c>
    </row>
    <row r="6194" spans="1:8" x14ac:dyDescent="0.35">
      <c r="A6194" s="1">
        <v>86192</v>
      </c>
      <c r="B6194" s="1" t="s">
        <v>35954</v>
      </c>
      <c r="C6194" s="8">
        <v>44929.995879629627</v>
      </c>
      <c r="D6194" s="1">
        <v>70332</v>
      </c>
      <c r="E6194" s="1">
        <v>100534</v>
      </c>
      <c r="F6194" s="1">
        <f t="shared" si="193"/>
        <v>44</v>
      </c>
      <c r="G6194" s="1">
        <f t="shared" si="192"/>
        <v>25</v>
      </c>
      <c r="H6194">
        <v>1</v>
      </c>
    </row>
    <row r="6195" spans="1:8" x14ac:dyDescent="0.35">
      <c r="A6195" s="1">
        <v>86193</v>
      </c>
      <c r="B6195" s="1" t="s">
        <v>31249</v>
      </c>
      <c r="C6195" s="8">
        <v>45124.466782407406</v>
      </c>
      <c r="D6195" s="1">
        <v>70802</v>
      </c>
      <c r="E6195" s="1">
        <v>100960</v>
      </c>
      <c r="F6195" s="1">
        <f t="shared" si="193"/>
        <v>32</v>
      </c>
      <c r="G6195" s="1">
        <f t="shared" si="192"/>
        <v>35</v>
      </c>
      <c r="H6195">
        <v>0</v>
      </c>
    </row>
    <row r="6196" spans="1:8" x14ac:dyDescent="0.35">
      <c r="A6196" s="1">
        <v>86194</v>
      </c>
      <c r="B6196" s="1" t="s">
        <v>46644</v>
      </c>
      <c r="C6196" s="8">
        <v>44941.893796296295</v>
      </c>
      <c r="D6196" s="1">
        <v>70590</v>
      </c>
      <c r="E6196" s="1">
        <v>100371</v>
      </c>
      <c r="F6196" s="1">
        <f t="shared" si="193"/>
        <v>20</v>
      </c>
      <c r="G6196" s="1">
        <f t="shared" si="192"/>
        <v>22</v>
      </c>
      <c r="H6196">
        <v>1</v>
      </c>
    </row>
    <row r="6197" spans="1:8" x14ac:dyDescent="0.35">
      <c r="A6197" s="1">
        <v>86195</v>
      </c>
      <c r="B6197" s="1" t="s">
        <v>47574</v>
      </c>
      <c r="C6197" s="8">
        <v>45133.763726851852</v>
      </c>
      <c r="D6197" s="1">
        <v>71287</v>
      </c>
      <c r="E6197" s="1">
        <v>101164</v>
      </c>
      <c r="F6197" s="1">
        <f t="shared" si="193"/>
        <v>24</v>
      </c>
      <c r="G6197" s="1">
        <f t="shared" si="192"/>
        <v>24</v>
      </c>
      <c r="H6197">
        <v>1</v>
      </c>
    </row>
    <row r="6198" spans="1:8" x14ac:dyDescent="0.35">
      <c r="A6198" s="1">
        <v>86196</v>
      </c>
      <c r="B6198" s="1" t="s">
        <v>29010</v>
      </c>
      <c r="C6198" s="8">
        <v>45192.0387962963</v>
      </c>
      <c r="D6198" s="1">
        <v>71484</v>
      </c>
      <c r="E6198" s="1">
        <v>100092</v>
      </c>
      <c r="F6198" s="1">
        <f t="shared" si="193"/>
        <v>35</v>
      </c>
      <c r="G6198" s="1">
        <f t="shared" si="192"/>
        <v>30</v>
      </c>
      <c r="H6198">
        <v>0</v>
      </c>
    </row>
    <row r="6199" spans="1:8" x14ac:dyDescent="0.35">
      <c r="A6199" s="1">
        <v>86197</v>
      </c>
      <c r="B6199" s="1" t="s">
        <v>49462</v>
      </c>
      <c r="C6199" s="8">
        <v>45265.852002314816</v>
      </c>
      <c r="D6199" s="1">
        <v>71179</v>
      </c>
      <c r="E6199" s="1">
        <v>101261</v>
      </c>
      <c r="F6199" s="1">
        <f t="shared" si="193"/>
        <v>27</v>
      </c>
      <c r="G6199" s="1">
        <f t="shared" si="192"/>
        <v>31</v>
      </c>
      <c r="H6199">
        <v>1</v>
      </c>
    </row>
    <row r="6200" spans="1:8" x14ac:dyDescent="0.35">
      <c r="A6200" s="1">
        <v>86198</v>
      </c>
      <c r="B6200" s="1" t="s">
        <v>46390</v>
      </c>
      <c r="C6200" s="8">
        <v>44982.715567129628</v>
      </c>
      <c r="D6200" s="1">
        <v>71283</v>
      </c>
      <c r="E6200" s="1">
        <v>101343</v>
      </c>
      <c r="F6200" s="1">
        <f t="shared" si="193"/>
        <v>33</v>
      </c>
      <c r="G6200" s="1">
        <f t="shared" si="192"/>
        <v>32</v>
      </c>
      <c r="H6200">
        <v>0</v>
      </c>
    </row>
    <row r="6201" spans="1:8" x14ac:dyDescent="0.35">
      <c r="A6201" s="1">
        <v>86199</v>
      </c>
      <c r="B6201" s="1" t="s">
        <v>34120</v>
      </c>
      <c r="C6201" s="8">
        <v>45288.96056712963</v>
      </c>
      <c r="D6201" s="1">
        <v>70794</v>
      </c>
      <c r="E6201" s="1">
        <v>100064</v>
      </c>
      <c r="F6201" s="1">
        <f t="shared" si="193"/>
        <v>31</v>
      </c>
      <c r="G6201" s="1">
        <f t="shared" si="192"/>
        <v>29</v>
      </c>
      <c r="H6201">
        <v>0</v>
      </c>
    </row>
    <row r="6202" spans="1:8" x14ac:dyDescent="0.35">
      <c r="A6202" s="1">
        <v>86200</v>
      </c>
      <c r="B6202" s="1" t="s">
        <v>35460</v>
      </c>
      <c r="C6202" s="8">
        <v>45171.393125000002</v>
      </c>
      <c r="D6202" s="1">
        <v>70940</v>
      </c>
      <c r="E6202" s="1">
        <v>101002</v>
      </c>
      <c r="F6202" s="1">
        <f t="shared" si="193"/>
        <v>23</v>
      </c>
      <c r="G6202" s="1">
        <f t="shared" si="192"/>
        <v>29</v>
      </c>
      <c r="H6202">
        <v>0</v>
      </c>
    </row>
    <row r="6203" spans="1:8" x14ac:dyDescent="0.35">
      <c r="A6203" s="1">
        <v>86201</v>
      </c>
      <c r="B6203" s="1" t="s">
        <v>32627</v>
      </c>
      <c r="C6203" s="8">
        <v>45281.692847222221</v>
      </c>
      <c r="D6203" s="1">
        <v>70060</v>
      </c>
      <c r="E6203" s="1">
        <v>100774</v>
      </c>
      <c r="F6203" s="1">
        <f t="shared" si="193"/>
        <v>19</v>
      </c>
      <c r="G6203" s="1">
        <f t="shared" si="192"/>
        <v>37</v>
      </c>
      <c r="H6203">
        <v>1</v>
      </c>
    </row>
    <row r="6204" spans="1:8" x14ac:dyDescent="0.35">
      <c r="A6204" s="1">
        <v>86202</v>
      </c>
      <c r="B6204" s="1" t="s">
        <v>33454</v>
      </c>
      <c r="C6204" s="8">
        <v>44967.907418981478</v>
      </c>
      <c r="D6204" s="1">
        <v>71099</v>
      </c>
      <c r="E6204" s="1">
        <v>100592</v>
      </c>
      <c r="F6204" s="1">
        <f t="shared" si="193"/>
        <v>28</v>
      </c>
      <c r="G6204" s="1">
        <f t="shared" si="192"/>
        <v>23</v>
      </c>
      <c r="H6204">
        <v>1</v>
      </c>
    </row>
    <row r="6205" spans="1:8" x14ac:dyDescent="0.35">
      <c r="A6205" s="1">
        <v>86203</v>
      </c>
      <c r="B6205" s="1" t="s">
        <v>44044</v>
      </c>
      <c r="C6205" s="8">
        <v>45017.701851851853</v>
      </c>
      <c r="D6205" s="1">
        <v>70301</v>
      </c>
      <c r="E6205" s="1">
        <v>101017</v>
      </c>
      <c r="F6205" s="1">
        <f t="shared" si="193"/>
        <v>33</v>
      </c>
      <c r="G6205" s="1">
        <f t="shared" si="192"/>
        <v>33</v>
      </c>
      <c r="H6205">
        <v>0</v>
      </c>
    </row>
    <row r="6206" spans="1:8" x14ac:dyDescent="0.35">
      <c r="A6206" s="1">
        <v>86204</v>
      </c>
      <c r="B6206" s="1" t="s">
        <v>47297</v>
      </c>
      <c r="C6206" s="8">
        <v>45203.217986111114</v>
      </c>
      <c r="D6206" s="1">
        <v>70216</v>
      </c>
      <c r="E6206" s="1">
        <v>100335</v>
      </c>
      <c r="F6206" s="1">
        <f t="shared" si="193"/>
        <v>32</v>
      </c>
      <c r="G6206" s="1">
        <f t="shared" si="192"/>
        <v>30</v>
      </c>
      <c r="H6206">
        <v>1</v>
      </c>
    </row>
    <row r="6207" spans="1:8" x14ac:dyDescent="0.35">
      <c r="A6207" s="1">
        <v>86205</v>
      </c>
      <c r="B6207" s="1" t="s">
        <v>32983</v>
      </c>
      <c r="C6207" s="8">
        <v>44991.854201388887</v>
      </c>
      <c r="D6207" s="1">
        <v>70216</v>
      </c>
      <c r="E6207" s="1">
        <v>101016</v>
      </c>
      <c r="F6207" s="1">
        <f t="shared" si="193"/>
        <v>32</v>
      </c>
      <c r="G6207" s="1">
        <f t="shared" si="192"/>
        <v>36</v>
      </c>
      <c r="H6207">
        <v>0</v>
      </c>
    </row>
    <row r="6208" spans="1:8" x14ac:dyDescent="0.35">
      <c r="A6208" s="1">
        <v>86206</v>
      </c>
      <c r="B6208" s="1" t="s">
        <v>34225</v>
      </c>
      <c r="C6208" s="8">
        <v>45000.793935185182</v>
      </c>
      <c r="D6208" s="1">
        <v>71469</v>
      </c>
      <c r="E6208" s="1">
        <v>100840</v>
      </c>
      <c r="F6208" s="1">
        <f t="shared" si="193"/>
        <v>32</v>
      </c>
      <c r="G6208" s="1">
        <f t="shared" si="192"/>
        <v>24</v>
      </c>
      <c r="H6208">
        <v>0</v>
      </c>
    </row>
    <row r="6209" spans="1:8" x14ac:dyDescent="0.35">
      <c r="A6209" s="1">
        <v>86207</v>
      </c>
      <c r="B6209" s="1" t="s">
        <v>51482</v>
      </c>
      <c r="C6209" s="8">
        <v>45162.02449074074</v>
      </c>
      <c r="D6209" s="1">
        <v>70465</v>
      </c>
      <c r="E6209" s="1">
        <v>100418</v>
      </c>
      <c r="F6209" s="1">
        <f t="shared" si="193"/>
        <v>27</v>
      </c>
      <c r="G6209" s="1">
        <f t="shared" si="192"/>
        <v>23</v>
      </c>
      <c r="H6209">
        <v>0</v>
      </c>
    </row>
    <row r="6210" spans="1:8" x14ac:dyDescent="0.35">
      <c r="A6210" s="1">
        <v>86208</v>
      </c>
      <c r="B6210" s="1" t="s">
        <v>32096</v>
      </c>
      <c r="C6210" s="8">
        <v>45025.683923611112</v>
      </c>
      <c r="D6210" s="1">
        <v>71565</v>
      </c>
      <c r="E6210" s="1">
        <v>100979</v>
      </c>
      <c r="F6210" s="1">
        <f t="shared" si="193"/>
        <v>32</v>
      </c>
      <c r="G6210" s="1">
        <f t="shared" si="192"/>
        <v>21</v>
      </c>
      <c r="H6210">
        <v>0</v>
      </c>
    </row>
    <row r="6211" spans="1:8" x14ac:dyDescent="0.35">
      <c r="A6211" s="1">
        <v>86209</v>
      </c>
      <c r="B6211" s="1" t="s">
        <v>31216</v>
      </c>
      <c r="C6211" s="8">
        <v>45086.955057870371</v>
      </c>
      <c r="D6211" s="1">
        <v>71184</v>
      </c>
      <c r="E6211" s="1">
        <v>101425</v>
      </c>
      <c r="F6211" s="1">
        <f t="shared" si="193"/>
        <v>26</v>
      </c>
      <c r="G6211" s="1">
        <f t="shared" ref="G6211:G6274" si="194">COUNTIF(E$1:E$41447,E6211)</f>
        <v>18</v>
      </c>
      <c r="H6211">
        <v>1</v>
      </c>
    </row>
    <row r="6212" spans="1:8" x14ac:dyDescent="0.35">
      <c r="A6212" s="1">
        <v>86210</v>
      </c>
      <c r="B6212" s="1" t="s">
        <v>45553</v>
      </c>
      <c r="C6212" s="8">
        <v>45158.143368055556</v>
      </c>
      <c r="D6212" s="1">
        <v>70162</v>
      </c>
      <c r="E6212" s="1">
        <v>100553</v>
      </c>
      <c r="F6212" s="1">
        <f t="shared" ref="F6212:F6275" si="195">COUNTIF(D$1:D$41447,D6212)</f>
        <v>41</v>
      </c>
      <c r="G6212" s="1">
        <f t="shared" si="194"/>
        <v>25</v>
      </c>
      <c r="H6212">
        <v>1</v>
      </c>
    </row>
    <row r="6213" spans="1:8" x14ac:dyDescent="0.35">
      <c r="A6213" s="1">
        <v>86211</v>
      </c>
      <c r="B6213" s="1" t="s">
        <v>29306</v>
      </c>
      <c r="C6213" s="8">
        <v>45005.726319444446</v>
      </c>
      <c r="D6213" s="1">
        <v>71236</v>
      </c>
      <c r="E6213" s="1">
        <v>100154</v>
      </c>
      <c r="F6213" s="1">
        <f t="shared" si="195"/>
        <v>33</v>
      </c>
      <c r="G6213" s="1">
        <f t="shared" si="194"/>
        <v>35</v>
      </c>
      <c r="H6213">
        <v>0</v>
      </c>
    </row>
    <row r="6214" spans="1:8" x14ac:dyDescent="0.35">
      <c r="A6214" s="1">
        <v>86212</v>
      </c>
      <c r="B6214" s="1" t="s">
        <v>35173</v>
      </c>
      <c r="C6214" s="8">
        <v>44986.032465277778</v>
      </c>
      <c r="D6214" s="1">
        <v>71460</v>
      </c>
      <c r="E6214" s="1">
        <v>100638</v>
      </c>
      <c r="F6214" s="1">
        <f t="shared" si="195"/>
        <v>20</v>
      </c>
      <c r="G6214" s="1">
        <f t="shared" si="194"/>
        <v>37</v>
      </c>
      <c r="H6214">
        <v>0</v>
      </c>
    </row>
    <row r="6215" spans="1:8" x14ac:dyDescent="0.35">
      <c r="A6215" s="1">
        <v>86213</v>
      </c>
      <c r="B6215" s="1" t="s">
        <v>29810</v>
      </c>
      <c r="C6215" s="8">
        <v>45069.458078703705</v>
      </c>
      <c r="D6215" s="1">
        <v>70051</v>
      </c>
      <c r="E6215" s="1">
        <v>100359</v>
      </c>
      <c r="F6215" s="1">
        <f t="shared" si="195"/>
        <v>24</v>
      </c>
      <c r="G6215" s="1">
        <f t="shared" si="194"/>
        <v>28</v>
      </c>
      <c r="H6215">
        <v>1</v>
      </c>
    </row>
    <row r="6216" spans="1:8" x14ac:dyDescent="0.35">
      <c r="A6216" s="1">
        <v>86214</v>
      </c>
      <c r="B6216" s="1" t="s">
        <v>35476</v>
      </c>
      <c r="C6216" s="8">
        <v>45268.545682870368</v>
      </c>
      <c r="D6216" s="1">
        <v>70482</v>
      </c>
      <c r="E6216" s="1">
        <v>100143</v>
      </c>
      <c r="F6216" s="1">
        <f t="shared" si="195"/>
        <v>24</v>
      </c>
      <c r="G6216" s="1">
        <f t="shared" si="194"/>
        <v>31</v>
      </c>
      <c r="H6216">
        <v>0</v>
      </c>
    </row>
    <row r="6217" spans="1:8" x14ac:dyDescent="0.35">
      <c r="A6217" s="1">
        <v>86215</v>
      </c>
      <c r="B6217" s="1" t="s">
        <v>29996</v>
      </c>
      <c r="C6217" s="8">
        <v>45248.990636574075</v>
      </c>
      <c r="D6217" s="1">
        <v>70187</v>
      </c>
      <c r="E6217" s="1">
        <v>100205</v>
      </c>
      <c r="F6217" s="1">
        <f t="shared" si="195"/>
        <v>22</v>
      </c>
      <c r="G6217" s="1">
        <f t="shared" si="194"/>
        <v>30</v>
      </c>
      <c r="H6217">
        <v>0</v>
      </c>
    </row>
    <row r="6218" spans="1:8" x14ac:dyDescent="0.35">
      <c r="A6218" s="1">
        <v>86216</v>
      </c>
      <c r="B6218" s="1" t="s">
        <v>28196</v>
      </c>
      <c r="C6218" s="8">
        <v>45102.273310185185</v>
      </c>
      <c r="D6218" s="1">
        <v>70526</v>
      </c>
      <c r="E6218" s="1">
        <v>100536</v>
      </c>
      <c r="F6218" s="1">
        <f t="shared" si="195"/>
        <v>28</v>
      </c>
      <c r="G6218" s="1">
        <f t="shared" si="194"/>
        <v>26</v>
      </c>
      <c r="H6218">
        <v>1</v>
      </c>
    </row>
    <row r="6219" spans="1:8" x14ac:dyDescent="0.35">
      <c r="A6219" s="1">
        <v>86217</v>
      </c>
      <c r="B6219" s="1" t="s">
        <v>37780</v>
      </c>
      <c r="C6219" s="8">
        <v>45290.58861111111</v>
      </c>
      <c r="D6219" s="1">
        <v>70224</v>
      </c>
      <c r="E6219" s="1">
        <v>101405</v>
      </c>
      <c r="F6219" s="1">
        <f t="shared" si="195"/>
        <v>23</v>
      </c>
      <c r="G6219" s="1">
        <f t="shared" si="194"/>
        <v>28</v>
      </c>
      <c r="H6219">
        <v>0</v>
      </c>
    </row>
    <row r="6220" spans="1:8" x14ac:dyDescent="0.35">
      <c r="A6220" s="1">
        <v>86218</v>
      </c>
      <c r="B6220" s="1" t="s">
        <v>44307</v>
      </c>
      <c r="C6220" s="8">
        <v>45275.800775462965</v>
      </c>
      <c r="D6220" s="1">
        <v>71566</v>
      </c>
      <c r="E6220" s="1">
        <v>100914</v>
      </c>
      <c r="F6220" s="1">
        <f t="shared" si="195"/>
        <v>35</v>
      </c>
      <c r="G6220" s="1">
        <f t="shared" si="194"/>
        <v>37</v>
      </c>
      <c r="H6220">
        <v>1</v>
      </c>
    </row>
    <row r="6221" spans="1:8" x14ac:dyDescent="0.35">
      <c r="A6221" s="1">
        <v>86219</v>
      </c>
      <c r="B6221" s="1" t="s">
        <v>28699</v>
      </c>
      <c r="C6221" s="8">
        <v>45179.63553240741</v>
      </c>
      <c r="D6221" s="1">
        <v>71141</v>
      </c>
      <c r="E6221" s="1">
        <v>100729</v>
      </c>
      <c r="F6221" s="1">
        <f t="shared" si="195"/>
        <v>31</v>
      </c>
      <c r="G6221" s="1">
        <f t="shared" si="194"/>
        <v>22</v>
      </c>
      <c r="H6221">
        <v>0</v>
      </c>
    </row>
    <row r="6222" spans="1:8" x14ac:dyDescent="0.35">
      <c r="A6222" s="1">
        <v>86220</v>
      </c>
      <c r="B6222" s="1" t="s">
        <v>33171</v>
      </c>
      <c r="C6222" s="8">
        <v>45142.283715277779</v>
      </c>
      <c r="D6222" s="1">
        <v>70244</v>
      </c>
      <c r="E6222" s="1">
        <v>100734</v>
      </c>
      <c r="F6222" s="1">
        <f t="shared" si="195"/>
        <v>31</v>
      </c>
      <c r="G6222" s="1">
        <f t="shared" si="194"/>
        <v>35</v>
      </c>
      <c r="H6222">
        <v>1</v>
      </c>
    </row>
    <row r="6223" spans="1:8" x14ac:dyDescent="0.35">
      <c r="A6223" s="1">
        <v>86221</v>
      </c>
      <c r="B6223" s="1" t="s">
        <v>32797</v>
      </c>
      <c r="C6223" s="8">
        <v>45085.339918981481</v>
      </c>
      <c r="D6223" s="1">
        <v>70908</v>
      </c>
      <c r="E6223" s="1">
        <v>100646</v>
      </c>
      <c r="F6223" s="1">
        <f t="shared" si="195"/>
        <v>32</v>
      </c>
      <c r="G6223" s="1">
        <f t="shared" si="194"/>
        <v>32</v>
      </c>
      <c r="H6223">
        <v>0</v>
      </c>
    </row>
    <row r="6224" spans="1:8" x14ac:dyDescent="0.35">
      <c r="A6224" s="1">
        <v>86222</v>
      </c>
      <c r="B6224" s="1" t="s">
        <v>28208</v>
      </c>
      <c r="C6224" s="8">
        <v>45255.373518518521</v>
      </c>
      <c r="D6224" s="1">
        <v>70017</v>
      </c>
      <c r="E6224" s="1">
        <v>100950</v>
      </c>
      <c r="F6224" s="1">
        <f t="shared" si="195"/>
        <v>18</v>
      </c>
      <c r="G6224" s="1">
        <f t="shared" si="194"/>
        <v>32</v>
      </c>
      <c r="H6224">
        <v>0</v>
      </c>
    </row>
    <row r="6225" spans="1:8" x14ac:dyDescent="0.35">
      <c r="A6225" s="1">
        <v>86223</v>
      </c>
      <c r="B6225" s="1" t="s">
        <v>37694</v>
      </c>
      <c r="C6225" s="8">
        <v>44977.745787037034</v>
      </c>
      <c r="D6225" s="1">
        <v>70303</v>
      </c>
      <c r="E6225" s="1">
        <v>100800</v>
      </c>
      <c r="F6225" s="1">
        <f t="shared" si="195"/>
        <v>35</v>
      </c>
      <c r="G6225" s="1">
        <f t="shared" si="194"/>
        <v>33</v>
      </c>
      <c r="H6225">
        <v>0</v>
      </c>
    </row>
    <row r="6226" spans="1:8" x14ac:dyDescent="0.35">
      <c r="A6226" s="1">
        <v>86224</v>
      </c>
      <c r="B6226" s="1" t="s">
        <v>34768</v>
      </c>
      <c r="C6226" s="8">
        <v>44988.384340277778</v>
      </c>
      <c r="D6226" s="1">
        <v>71145</v>
      </c>
      <c r="E6226" s="1">
        <v>100356</v>
      </c>
      <c r="F6226" s="1">
        <f t="shared" si="195"/>
        <v>28</v>
      </c>
      <c r="G6226" s="1">
        <f t="shared" si="194"/>
        <v>27</v>
      </c>
      <c r="H6226">
        <v>1</v>
      </c>
    </row>
    <row r="6227" spans="1:8" x14ac:dyDescent="0.35">
      <c r="A6227" s="1">
        <v>86225</v>
      </c>
      <c r="B6227" s="1" t="s">
        <v>45756</v>
      </c>
      <c r="C6227" s="8">
        <v>44980.159155092595</v>
      </c>
      <c r="D6227" s="1">
        <v>71406</v>
      </c>
      <c r="E6227" s="1">
        <v>101424</v>
      </c>
      <c r="F6227" s="1">
        <f t="shared" si="195"/>
        <v>30</v>
      </c>
      <c r="G6227" s="1">
        <f t="shared" si="194"/>
        <v>33</v>
      </c>
      <c r="H6227">
        <v>0</v>
      </c>
    </row>
    <row r="6228" spans="1:8" x14ac:dyDescent="0.35">
      <c r="A6228" s="1">
        <v>86226</v>
      </c>
      <c r="B6228" s="1" t="s">
        <v>36680</v>
      </c>
      <c r="C6228" s="8">
        <v>45115.387928240743</v>
      </c>
      <c r="D6228" s="1">
        <v>71092</v>
      </c>
      <c r="E6228" s="1">
        <v>100816</v>
      </c>
      <c r="F6228" s="1">
        <f t="shared" si="195"/>
        <v>24</v>
      </c>
      <c r="G6228" s="1">
        <f t="shared" si="194"/>
        <v>31</v>
      </c>
      <c r="H6228">
        <v>0</v>
      </c>
    </row>
    <row r="6229" spans="1:8" x14ac:dyDescent="0.35">
      <c r="A6229" s="1">
        <v>86227</v>
      </c>
      <c r="B6229" s="1" t="s">
        <v>32577</v>
      </c>
      <c r="C6229" s="8">
        <v>45078.708437499998</v>
      </c>
      <c r="D6229" s="1">
        <v>70685</v>
      </c>
      <c r="E6229" s="1">
        <v>101125</v>
      </c>
      <c r="F6229" s="1">
        <f t="shared" si="195"/>
        <v>36</v>
      </c>
      <c r="G6229" s="1">
        <f t="shared" si="194"/>
        <v>30</v>
      </c>
      <c r="H6229">
        <v>0</v>
      </c>
    </row>
    <row r="6230" spans="1:8" x14ac:dyDescent="0.35">
      <c r="A6230" s="1">
        <v>86228</v>
      </c>
      <c r="B6230" s="1" t="s">
        <v>47487</v>
      </c>
      <c r="C6230" s="8">
        <v>45103.582881944443</v>
      </c>
      <c r="D6230" s="1">
        <v>70846</v>
      </c>
      <c r="E6230" s="1">
        <v>100341</v>
      </c>
      <c r="F6230" s="1">
        <f t="shared" si="195"/>
        <v>35</v>
      </c>
      <c r="G6230" s="1">
        <f t="shared" si="194"/>
        <v>28</v>
      </c>
      <c r="H6230">
        <v>0</v>
      </c>
    </row>
    <row r="6231" spans="1:8" x14ac:dyDescent="0.35">
      <c r="A6231" s="1">
        <v>86229</v>
      </c>
      <c r="B6231" s="1" t="s">
        <v>51431</v>
      </c>
      <c r="C6231" s="8">
        <v>45079.042962962965</v>
      </c>
      <c r="D6231" s="1">
        <v>70806</v>
      </c>
      <c r="E6231" s="1">
        <v>100436</v>
      </c>
      <c r="F6231" s="1">
        <f t="shared" si="195"/>
        <v>28</v>
      </c>
      <c r="G6231" s="1">
        <f t="shared" si="194"/>
        <v>35</v>
      </c>
      <c r="H6231">
        <v>1</v>
      </c>
    </row>
    <row r="6232" spans="1:8" x14ac:dyDescent="0.35">
      <c r="A6232" s="1">
        <v>86230</v>
      </c>
      <c r="B6232" s="1" t="s">
        <v>51563</v>
      </c>
      <c r="C6232" s="8">
        <v>45246.402326388888</v>
      </c>
      <c r="D6232" s="1">
        <v>71231</v>
      </c>
      <c r="E6232" s="1">
        <v>101345</v>
      </c>
      <c r="F6232" s="1">
        <f t="shared" si="195"/>
        <v>40</v>
      </c>
      <c r="G6232" s="1">
        <f t="shared" si="194"/>
        <v>26</v>
      </c>
      <c r="H6232">
        <v>0</v>
      </c>
    </row>
    <row r="6233" spans="1:8" x14ac:dyDescent="0.35">
      <c r="A6233" s="1">
        <v>86231</v>
      </c>
      <c r="B6233" s="1" t="s">
        <v>50957</v>
      </c>
      <c r="C6233" s="8">
        <v>45132.674293981479</v>
      </c>
      <c r="D6233" s="1">
        <v>70212</v>
      </c>
      <c r="E6233" s="1">
        <v>101485</v>
      </c>
      <c r="F6233" s="1">
        <f t="shared" si="195"/>
        <v>36</v>
      </c>
      <c r="G6233" s="1">
        <f t="shared" si="194"/>
        <v>20</v>
      </c>
      <c r="H6233">
        <v>1</v>
      </c>
    </row>
    <row r="6234" spans="1:8" x14ac:dyDescent="0.35">
      <c r="A6234" s="1">
        <v>86232</v>
      </c>
      <c r="B6234" s="1" t="s">
        <v>29661</v>
      </c>
      <c r="C6234" s="8">
        <v>45257.580092592594</v>
      </c>
      <c r="D6234" s="1">
        <v>70012</v>
      </c>
      <c r="E6234" s="1">
        <v>101120</v>
      </c>
      <c r="F6234" s="1">
        <f t="shared" si="195"/>
        <v>35</v>
      </c>
      <c r="G6234" s="1">
        <f t="shared" si="194"/>
        <v>22</v>
      </c>
      <c r="H6234">
        <v>0</v>
      </c>
    </row>
    <row r="6235" spans="1:8" x14ac:dyDescent="0.35">
      <c r="A6235" s="1">
        <v>86233</v>
      </c>
      <c r="B6235" s="1" t="s">
        <v>42501</v>
      </c>
      <c r="C6235" s="8">
        <v>45209.373842592591</v>
      </c>
      <c r="D6235" s="1">
        <v>70131</v>
      </c>
      <c r="E6235" s="1">
        <v>100781</v>
      </c>
      <c r="F6235" s="1">
        <f t="shared" si="195"/>
        <v>30</v>
      </c>
      <c r="G6235" s="1">
        <f t="shared" si="194"/>
        <v>32</v>
      </c>
      <c r="H6235">
        <v>0</v>
      </c>
    </row>
    <row r="6236" spans="1:8" x14ac:dyDescent="0.35">
      <c r="A6236" s="1">
        <v>86234</v>
      </c>
      <c r="B6236" s="1" t="s">
        <v>35121</v>
      </c>
      <c r="C6236" s="8">
        <v>45016.565833333334</v>
      </c>
      <c r="D6236" s="1">
        <v>71163</v>
      </c>
      <c r="E6236" s="1">
        <v>101523</v>
      </c>
      <c r="F6236" s="1">
        <f t="shared" si="195"/>
        <v>29</v>
      </c>
      <c r="G6236" s="1">
        <f t="shared" si="194"/>
        <v>27</v>
      </c>
      <c r="H6236">
        <v>1</v>
      </c>
    </row>
    <row r="6237" spans="1:8" x14ac:dyDescent="0.35">
      <c r="A6237" s="1">
        <v>86235</v>
      </c>
      <c r="B6237" s="1" t="s">
        <v>34390</v>
      </c>
      <c r="C6237" s="8">
        <v>45215.520162037035</v>
      </c>
      <c r="D6237" s="1">
        <v>71012</v>
      </c>
      <c r="E6237" s="1">
        <v>100810</v>
      </c>
      <c r="F6237" s="1">
        <f t="shared" si="195"/>
        <v>22</v>
      </c>
      <c r="G6237" s="1">
        <f t="shared" si="194"/>
        <v>27</v>
      </c>
      <c r="H6237">
        <v>0</v>
      </c>
    </row>
    <row r="6238" spans="1:8" x14ac:dyDescent="0.35">
      <c r="A6238" s="1">
        <v>86236</v>
      </c>
      <c r="B6238" s="1" t="s">
        <v>51861</v>
      </c>
      <c r="C6238" s="8">
        <v>45160.170995370368</v>
      </c>
      <c r="D6238" s="1">
        <v>70324</v>
      </c>
      <c r="E6238" s="1">
        <v>101053</v>
      </c>
      <c r="F6238" s="1">
        <f t="shared" si="195"/>
        <v>22</v>
      </c>
      <c r="G6238" s="1">
        <f t="shared" si="194"/>
        <v>31</v>
      </c>
      <c r="H6238">
        <v>0</v>
      </c>
    </row>
    <row r="6239" spans="1:8" x14ac:dyDescent="0.35">
      <c r="A6239" s="1">
        <v>86237</v>
      </c>
      <c r="B6239" s="1" t="s">
        <v>40354</v>
      </c>
      <c r="C6239" s="8">
        <v>45002.531944444447</v>
      </c>
      <c r="D6239" s="1">
        <v>71280</v>
      </c>
      <c r="E6239" s="1">
        <v>100621</v>
      </c>
      <c r="F6239" s="1">
        <f t="shared" si="195"/>
        <v>23</v>
      </c>
      <c r="G6239" s="1">
        <f t="shared" si="194"/>
        <v>27</v>
      </c>
      <c r="H6239">
        <v>1</v>
      </c>
    </row>
    <row r="6240" spans="1:8" x14ac:dyDescent="0.35">
      <c r="A6240" s="1">
        <v>86238</v>
      </c>
      <c r="B6240" s="1" t="s">
        <v>49552</v>
      </c>
      <c r="C6240" s="8">
        <v>45055.628391203703</v>
      </c>
      <c r="D6240" s="1">
        <v>70611</v>
      </c>
      <c r="E6240" s="1">
        <v>100847</v>
      </c>
      <c r="F6240" s="1">
        <f t="shared" si="195"/>
        <v>32</v>
      </c>
      <c r="G6240" s="1">
        <f t="shared" si="194"/>
        <v>23</v>
      </c>
      <c r="H6240">
        <v>1</v>
      </c>
    </row>
    <row r="6241" spans="1:8" x14ac:dyDescent="0.35">
      <c r="A6241" s="1">
        <v>86239</v>
      </c>
      <c r="B6241" s="1" t="s">
        <v>49678</v>
      </c>
      <c r="C6241" s="8">
        <v>45087.50608796296</v>
      </c>
      <c r="D6241" s="1">
        <v>70241</v>
      </c>
      <c r="E6241" s="1">
        <v>101551</v>
      </c>
      <c r="F6241" s="1">
        <f t="shared" si="195"/>
        <v>28</v>
      </c>
      <c r="G6241" s="1">
        <f t="shared" si="194"/>
        <v>20</v>
      </c>
      <c r="H6241">
        <v>0</v>
      </c>
    </row>
    <row r="6242" spans="1:8" x14ac:dyDescent="0.35">
      <c r="A6242" s="1">
        <v>86240</v>
      </c>
      <c r="B6242" s="1" t="s">
        <v>50009</v>
      </c>
      <c r="C6242" s="8">
        <v>45158.962881944448</v>
      </c>
      <c r="D6242" s="1">
        <v>70013</v>
      </c>
      <c r="E6242" s="1">
        <v>101079</v>
      </c>
      <c r="F6242" s="1">
        <f t="shared" si="195"/>
        <v>24</v>
      </c>
      <c r="G6242" s="1">
        <f t="shared" si="194"/>
        <v>27</v>
      </c>
      <c r="H6242">
        <v>1</v>
      </c>
    </row>
    <row r="6243" spans="1:8" x14ac:dyDescent="0.35">
      <c r="A6243" s="1">
        <v>86241</v>
      </c>
      <c r="B6243" s="1" t="s">
        <v>27971</v>
      </c>
      <c r="C6243" s="8">
        <v>44959.364224537036</v>
      </c>
      <c r="D6243" s="1">
        <v>70820</v>
      </c>
      <c r="E6243" s="1">
        <v>101387</v>
      </c>
      <c r="F6243" s="1">
        <f t="shared" si="195"/>
        <v>33</v>
      </c>
      <c r="G6243" s="1">
        <f t="shared" si="194"/>
        <v>39</v>
      </c>
      <c r="H6243">
        <v>0</v>
      </c>
    </row>
    <row r="6244" spans="1:8" x14ac:dyDescent="0.35">
      <c r="A6244" s="1">
        <v>86242</v>
      </c>
      <c r="B6244" s="1" t="s">
        <v>48480</v>
      </c>
      <c r="C6244" s="8">
        <v>45209.526261574072</v>
      </c>
      <c r="D6244" s="1">
        <v>70942</v>
      </c>
      <c r="E6244" s="1">
        <v>101550</v>
      </c>
      <c r="F6244" s="1">
        <f t="shared" si="195"/>
        <v>25</v>
      </c>
      <c r="G6244" s="1">
        <f t="shared" si="194"/>
        <v>30</v>
      </c>
      <c r="H6244">
        <v>1</v>
      </c>
    </row>
    <row r="6245" spans="1:8" x14ac:dyDescent="0.35">
      <c r="A6245" s="1">
        <v>86243</v>
      </c>
      <c r="B6245" s="1" t="s">
        <v>45413</v>
      </c>
      <c r="C6245" s="8">
        <v>45078.6797337963</v>
      </c>
      <c r="D6245" s="1">
        <v>71064</v>
      </c>
      <c r="E6245" s="1">
        <v>100394</v>
      </c>
      <c r="F6245" s="1">
        <f t="shared" si="195"/>
        <v>23</v>
      </c>
      <c r="G6245" s="1">
        <f t="shared" si="194"/>
        <v>35</v>
      </c>
      <c r="H6245">
        <v>1</v>
      </c>
    </row>
    <row r="6246" spans="1:8" x14ac:dyDescent="0.35">
      <c r="A6246" s="1">
        <v>86244</v>
      </c>
      <c r="B6246" s="1" t="s">
        <v>34400</v>
      </c>
      <c r="C6246" s="8">
        <v>45118.16028935185</v>
      </c>
      <c r="D6246" s="1">
        <v>70536</v>
      </c>
      <c r="E6246" s="1">
        <v>101476</v>
      </c>
      <c r="F6246" s="1">
        <f t="shared" si="195"/>
        <v>36</v>
      </c>
      <c r="G6246" s="1">
        <f t="shared" si="194"/>
        <v>21</v>
      </c>
      <c r="H6246">
        <v>1</v>
      </c>
    </row>
    <row r="6247" spans="1:8" x14ac:dyDescent="0.35">
      <c r="A6247" s="1">
        <v>86245</v>
      </c>
      <c r="B6247" s="1" t="s">
        <v>46843</v>
      </c>
      <c r="C6247" s="8">
        <v>44942.958067129628</v>
      </c>
      <c r="D6247" s="1">
        <v>71376</v>
      </c>
      <c r="E6247" s="1">
        <v>100048</v>
      </c>
      <c r="F6247" s="1">
        <f t="shared" si="195"/>
        <v>31</v>
      </c>
      <c r="G6247" s="1">
        <f t="shared" si="194"/>
        <v>27</v>
      </c>
      <c r="H6247">
        <v>0</v>
      </c>
    </row>
    <row r="6248" spans="1:8" x14ac:dyDescent="0.35">
      <c r="A6248" s="1">
        <v>86246</v>
      </c>
      <c r="B6248" s="1" t="s">
        <v>53506</v>
      </c>
      <c r="C6248" s="8">
        <v>45095.959085648145</v>
      </c>
      <c r="D6248" s="1">
        <v>70299</v>
      </c>
      <c r="E6248" s="1">
        <v>101430</v>
      </c>
      <c r="F6248" s="1">
        <f t="shared" si="195"/>
        <v>36</v>
      </c>
      <c r="G6248" s="1">
        <f t="shared" si="194"/>
        <v>31</v>
      </c>
      <c r="H6248">
        <v>1</v>
      </c>
    </row>
    <row r="6249" spans="1:8" x14ac:dyDescent="0.35">
      <c r="A6249" s="1">
        <v>86247</v>
      </c>
      <c r="B6249" s="1" t="s">
        <v>38817</v>
      </c>
      <c r="C6249" s="8">
        <v>45230.884918981479</v>
      </c>
      <c r="D6249" s="1">
        <v>70043</v>
      </c>
      <c r="E6249" s="1">
        <v>100679</v>
      </c>
      <c r="F6249" s="1">
        <f t="shared" si="195"/>
        <v>26</v>
      </c>
      <c r="G6249" s="1">
        <f t="shared" si="194"/>
        <v>25</v>
      </c>
      <c r="H6249">
        <v>0</v>
      </c>
    </row>
    <row r="6250" spans="1:8" x14ac:dyDescent="0.35">
      <c r="A6250" s="1">
        <v>86248</v>
      </c>
      <c r="B6250" s="1" t="s">
        <v>49028</v>
      </c>
      <c r="C6250" s="8">
        <v>45041.94159722222</v>
      </c>
      <c r="D6250" s="1">
        <v>71401</v>
      </c>
      <c r="E6250" s="1">
        <v>100816</v>
      </c>
      <c r="F6250" s="1">
        <f t="shared" si="195"/>
        <v>20</v>
      </c>
      <c r="G6250" s="1">
        <f t="shared" si="194"/>
        <v>31</v>
      </c>
      <c r="H6250">
        <v>1</v>
      </c>
    </row>
    <row r="6251" spans="1:8" x14ac:dyDescent="0.35">
      <c r="A6251" s="1">
        <v>86249</v>
      </c>
      <c r="B6251" s="1" t="s">
        <v>35992</v>
      </c>
      <c r="C6251" s="8">
        <v>45207.585104166668</v>
      </c>
      <c r="D6251" s="1">
        <v>70028</v>
      </c>
      <c r="E6251" s="1">
        <v>100279</v>
      </c>
      <c r="F6251" s="1">
        <f t="shared" si="195"/>
        <v>21</v>
      </c>
      <c r="G6251" s="1">
        <f t="shared" si="194"/>
        <v>25</v>
      </c>
      <c r="H6251">
        <v>1</v>
      </c>
    </row>
    <row r="6252" spans="1:8" x14ac:dyDescent="0.35">
      <c r="A6252" s="1">
        <v>86250</v>
      </c>
      <c r="B6252" s="1" t="s">
        <v>44855</v>
      </c>
      <c r="C6252" s="8">
        <v>45002.343726851854</v>
      </c>
      <c r="D6252" s="1">
        <v>70472</v>
      </c>
      <c r="E6252" s="1">
        <v>101502</v>
      </c>
      <c r="F6252" s="1">
        <f t="shared" si="195"/>
        <v>19</v>
      </c>
      <c r="G6252" s="1">
        <f t="shared" si="194"/>
        <v>27</v>
      </c>
      <c r="H6252">
        <v>1</v>
      </c>
    </row>
    <row r="6253" spans="1:8" x14ac:dyDescent="0.35">
      <c r="A6253" s="1">
        <v>86251</v>
      </c>
      <c r="B6253" s="1" t="s">
        <v>42046</v>
      </c>
      <c r="C6253" s="8">
        <v>44993.321851851855</v>
      </c>
      <c r="D6253" s="1">
        <v>70564</v>
      </c>
      <c r="E6253" s="1">
        <v>100815</v>
      </c>
      <c r="F6253" s="1">
        <f t="shared" si="195"/>
        <v>28</v>
      </c>
      <c r="G6253" s="1">
        <f t="shared" si="194"/>
        <v>30</v>
      </c>
      <c r="H6253">
        <v>1</v>
      </c>
    </row>
    <row r="6254" spans="1:8" x14ac:dyDescent="0.35">
      <c r="A6254" s="1">
        <v>86252</v>
      </c>
      <c r="B6254" s="1" t="s">
        <v>48261</v>
      </c>
      <c r="C6254" s="8">
        <v>45246.472939814812</v>
      </c>
      <c r="D6254" s="1">
        <v>70587</v>
      </c>
      <c r="E6254" s="1">
        <v>100256</v>
      </c>
      <c r="F6254" s="1">
        <f t="shared" si="195"/>
        <v>33</v>
      </c>
      <c r="G6254" s="1">
        <f t="shared" si="194"/>
        <v>19</v>
      </c>
      <c r="H6254">
        <v>1</v>
      </c>
    </row>
    <row r="6255" spans="1:8" x14ac:dyDescent="0.35">
      <c r="A6255" s="1">
        <v>86253</v>
      </c>
      <c r="B6255" s="1" t="s">
        <v>44843</v>
      </c>
      <c r="C6255" s="8">
        <v>44973.209085648145</v>
      </c>
      <c r="D6255" s="1">
        <v>71141</v>
      </c>
      <c r="E6255" s="1">
        <v>101065</v>
      </c>
      <c r="F6255" s="1">
        <f t="shared" si="195"/>
        <v>31</v>
      </c>
      <c r="G6255" s="1">
        <f t="shared" si="194"/>
        <v>28</v>
      </c>
      <c r="H6255">
        <v>0</v>
      </c>
    </row>
    <row r="6256" spans="1:8" x14ac:dyDescent="0.35">
      <c r="A6256" s="1">
        <v>86254</v>
      </c>
      <c r="B6256" s="1" t="s">
        <v>36577</v>
      </c>
      <c r="C6256" s="8">
        <v>45214.781608796293</v>
      </c>
      <c r="D6256" s="1">
        <v>70079</v>
      </c>
      <c r="E6256" s="1">
        <v>101169</v>
      </c>
      <c r="F6256" s="1">
        <f t="shared" si="195"/>
        <v>25</v>
      </c>
      <c r="G6256" s="1">
        <f t="shared" si="194"/>
        <v>20</v>
      </c>
      <c r="H6256">
        <v>0</v>
      </c>
    </row>
    <row r="6257" spans="1:8" x14ac:dyDescent="0.35">
      <c r="A6257" s="1">
        <v>86255</v>
      </c>
      <c r="B6257" s="1" t="s">
        <v>53163</v>
      </c>
      <c r="C6257" s="8">
        <v>45020.569965277777</v>
      </c>
      <c r="D6257" s="1">
        <v>70085</v>
      </c>
      <c r="E6257" s="1">
        <v>100949</v>
      </c>
      <c r="F6257" s="1">
        <f t="shared" si="195"/>
        <v>24</v>
      </c>
      <c r="G6257" s="1">
        <f t="shared" si="194"/>
        <v>36</v>
      </c>
      <c r="H6257">
        <v>1</v>
      </c>
    </row>
    <row r="6258" spans="1:8" x14ac:dyDescent="0.35">
      <c r="A6258" s="1">
        <v>86256</v>
      </c>
      <c r="B6258" s="1" t="s">
        <v>50485</v>
      </c>
      <c r="C6258" s="8">
        <v>45118.767812500002</v>
      </c>
      <c r="D6258" s="1">
        <v>71047</v>
      </c>
      <c r="E6258" s="1">
        <v>100640</v>
      </c>
      <c r="F6258" s="1">
        <f t="shared" si="195"/>
        <v>25</v>
      </c>
      <c r="G6258" s="1">
        <f t="shared" si="194"/>
        <v>24</v>
      </c>
      <c r="H6258">
        <v>1</v>
      </c>
    </row>
    <row r="6259" spans="1:8" x14ac:dyDescent="0.35">
      <c r="A6259" s="1">
        <v>86257</v>
      </c>
      <c r="B6259" s="1" t="s">
        <v>53199</v>
      </c>
      <c r="C6259" s="8">
        <v>45158.932662037034</v>
      </c>
      <c r="D6259" s="1">
        <v>70071</v>
      </c>
      <c r="E6259" s="1">
        <v>100837</v>
      </c>
      <c r="F6259" s="1">
        <f t="shared" si="195"/>
        <v>25</v>
      </c>
      <c r="G6259" s="1">
        <f t="shared" si="194"/>
        <v>34</v>
      </c>
      <c r="H6259">
        <v>1</v>
      </c>
    </row>
    <row r="6260" spans="1:8" x14ac:dyDescent="0.35">
      <c r="A6260" s="1">
        <v>86258</v>
      </c>
      <c r="B6260" s="1" t="s">
        <v>41773</v>
      </c>
      <c r="C6260" s="8">
        <v>45202.574212962965</v>
      </c>
      <c r="D6260" s="1">
        <v>70277</v>
      </c>
      <c r="E6260" s="1">
        <v>100869</v>
      </c>
      <c r="F6260" s="1">
        <f t="shared" si="195"/>
        <v>31</v>
      </c>
      <c r="G6260" s="1">
        <f t="shared" si="194"/>
        <v>44</v>
      </c>
      <c r="H6260">
        <v>0</v>
      </c>
    </row>
    <row r="6261" spans="1:8" x14ac:dyDescent="0.35">
      <c r="A6261" s="1">
        <v>86259</v>
      </c>
      <c r="B6261" s="1" t="s">
        <v>33967</v>
      </c>
      <c r="C6261" s="8">
        <v>45124.563437500001</v>
      </c>
      <c r="D6261" s="1">
        <v>71436</v>
      </c>
      <c r="E6261" s="1">
        <v>101079</v>
      </c>
      <c r="F6261" s="1">
        <f t="shared" si="195"/>
        <v>32</v>
      </c>
      <c r="G6261" s="1">
        <f t="shared" si="194"/>
        <v>27</v>
      </c>
      <c r="H6261">
        <v>1</v>
      </c>
    </row>
    <row r="6262" spans="1:8" x14ac:dyDescent="0.35">
      <c r="A6262" s="1">
        <v>86260</v>
      </c>
      <c r="B6262" s="1" t="s">
        <v>53542</v>
      </c>
      <c r="C6262" s="8">
        <v>45132.921724537038</v>
      </c>
      <c r="D6262" s="1">
        <v>70313</v>
      </c>
      <c r="E6262" s="1">
        <v>101027</v>
      </c>
      <c r="F6262" s="1">
        <f t="shared" si="195"/>
        <v>32</v>
      </c>
      <c r="G6262" s="1">
        <f t="shared" si="194"/>
        <v>25</v>
      </c>
      <c r="H6262">
        <v>0</v>
      </c>
    </row>
    <row r="6263" spans="1:8" x14ac:dyDescent="0.35">
      <c r="A6263" s="1">
        <v>86261</v>
      </c>
      <c r="B6263" s="1" t="s">
        <v>45656</v>
      </c>
      <c r="C6263" s="8">
        <v>45069.125358796293</v>
      </c>
      <c r="D6263" s="1">
        <v>70539</v>
      </c>
      <c r="E6263" s="1">
        <v>100109</v>
      </c>
      <c r="F6263" s="1">
        <f t="shared" si="195"/>
        <v>30</v>
      </c>
      <c r="G6263" s="1">
        <f t="shared" si="194"/>
        <v>22</v>
      </c>
      <c r="H6263">
        <v>0</v>
      </c>
    </row>
    <row r="6264" spans="1:8" x14ac:dyDescent="0.35">
      <c r="A6264" s="1">
        <v>86262</v>
      </c>
      <c r="B6264" s="1" t="s">
        <v>49790</v>
      </c>
      <c r="C6264" s="8">
        <v>45155.526006944441</v>
      </c>
      <c r="D6264" s="1">
        <v>70472</v>
      </c>
      <c r="E6264" s="1">
        <v>100781</v>
      </c>
      <c r="F6264" s="1">
        <f t="shared" si="195"/>
        <v>19</v>
      </c>
      <c r="G6264" s="1">
        <f t="shared" si="194"/>
        <v>32</v>
      </c>
      <c r="H6264">
        <v>0</v>
      </c>
    </row>
    <row r="6265" spans="1:8" x14ac:dyDescent="0.35">
      <c r="A6265" s="1">
        <v>86263</v>
      </c>
      <c r="B6265" s="1" t="s">
        <v>37456</v>
      </c>
      <c r="C6265" s="8">
        <v>45237.417650462965</v>
      </c>
      <c r="D6265" s="1">
        <v>70392</v>
      </c>
      <c r="E6265" s="1">
        <v>101184</v>
      </c>
      <c r="F6265" s="1">
        <f t="shared" si="195"/>
        <v>24</v>
      </c>
      <c r="G6265" s="1">
        <f t="shared" si="194"/>
        <v>29</v>
      </c>
      <c r="H6265">
        <v>0</v>
      </c>
    </row>
    <row r="6266" spans="1:8" x14ac:dyDescent="0.35">
      <c r="A6266" s="1">
        <v>86264</v>
      </c>
      <c r="B6266" s="1" t="s">
        <v>39892</v>
      </c>
      <c r="C6266" s="8">
        <v>45263.192453703705</v>
      </c>
      <c r="D6266" s="1">
        <v>70316</v>
      </c>
      <c r="E6266" s="1">
        <v>100969</v>
      </c>
      <c r="F6266" s="1">
        <f t="shared" si="195"/>
        <v>20</v>
      </c>
      <c r="G6266" s="1">
        <f t="shared" si="194"/>
        <v>27</v>
      </c>
      <c r="H6266">
        <v>1</v>
      </c>
    </row>
    <row r="6267" spans="1:8" x14ac:dyDescent="0.35">
      <c r="A6267" s="1">
        <v>86265</v>
      </c>
      <c r="B6267" s="1" t="s">
        <v>46818</v>
      </c>
      <c r="C6267" s="8">
        <v>44940.471006944441</v>
      </c>
      <c r="D6267" s="1">
        <v>70336</v>
      </c>
      <c r="E6267" s="1">
        <v>100912</v>
      </c>
      <c r="F6267" s="1">
        <f t="shared" si="195"/>
        <v>30</v>
      </c>
      <c r="G6267" s="1">
        <f t="shared" si="194"/>
        <v>18</v>
      </c>
      <c r="H6267">
        <v>1</v>
      </c>
    </row>
    <row r="6268" spans="1:8" x14ac:dyDescent="0.35">
      <c r="A6268" s="1">
        <v>86266</v>
      </c>
      <c r="B6268" s="1" t="s">
        <v>37637</v>
      </c>
      <c r="C6268" s="8">
        <v>45047.947465277779</v>
      </c>
      <c r="D6268" s="1">
        <v>70815</v>
      </c>
      <c r="E6268" s="1">
        <v>100946</v>
      </c>
      <c r="F6268" s="1">
        <f t="shared" si="195"/>
        <v>22</v>
      </c>
      <c r="G6268" s="1">
        <f t="shared" si="194"/>
        <v>22</v>
      </c>
      <c r="H6268">
        <v>1</v>
      </c>
    </row>
    <row r="6269" spans="1:8" x14ac:dyDescent="0.35">
      <c r="A6269" s="1">
        <v>86267</v>
      </c>
      <c r="B6269" s="1" t="s">
        <v>29758</v>
      </c>
      <c r="C6269" s="8">
        <v>45089.330590277779</v>
      </c>
      <c r="D6269" s="1">
        <v>71417</v>
      </c>
      <c r="E6269" s="1">
        <v>100505</v>
      </c>
      <c r="F6269" s="1">
        <f t="shared" si="195"/>
        <v>23</v>
      </c>
      <c r="G6269" s="1">
        <f t="shared" si="194"/>
        <v>36</v>
      </c>
      <c r="H6269">
        <v>0</v>
      </c>
    </row>
    <row r="6270" spans="1:8" x14ac:dyDescent="0.35">
      <c r="A6270" s="1">
        <v>86268</v>
      </c>
      <c r="B6270" s="1" t="s">
        <v>48408</v>
      </c>
      <c r="C6270" s="8">
        <v>45191.753101851849</v>
      </c>
      <c r="D6270" s="1">
        <v>70317</v>
      </c>
      <c r="E6270" s="1">
        <v>101321</v>
      </c>
      <c r="F6270" s="1">
        <f t="shared" si="195"/>
        <v>32</v>
      </c>
      <c r="G6270" s="1">
        <f t="shared" si="194"/>
        <v>36</v>
      </c>
      <c r="H6270">
        <v>0</v>
      </c>
    </row>
    <row r="6271" spans="1:8" x14ac:dyDescent="0.35">
      <c r="A6271" s="1">
        <v>86269</v>
      </c>
      <c r="B6271" s="1" t="s">
        <v>38284</v>
      </c>
      <c r="C6271" s="8">
        <v>45150.238055555557</v>
      </c>
      <c r="D6271" s="1">
        <v>70378</v>
      </c>
      <c r="E6271" s="1">
        <v>100157</v>
      </c>
      <c r="F6271" s="1">
        <f t="shared" si="195"/>
        <v>17</v>
      </c>
      <c r="G6271" s="1">
        <f t="shared" si="194"/>
        <v>29</v>
      </c>
      <c r="H6271">
        <v>0</v>
      </c>
    </row>
    <row r="6272" spans="1:8" x14ac:dyDescent="0.35">
      <c r="A6272" s="1">
        <v>86270</v>
      </c>
      <c r="B6272" s="1" t="s">
        <v>52992</v>
      </c>
      <c r="C6272" s="8">
        <v>45151.262361111112</v>
      </c>
      <c r="D6272" s="1">
        <v>71242</v>
      </c>
      <c r="E6272" s="1">
        <v>101526</v>
      </c>
      <c r="F6272" s="1">
        <f t="shared" si="195"/>
        <v>31</v>
      </c>
      <c r="G6272" s="1">
        <f t="shared" si="194"/>
        <v>22</v>
      </c>
      <c r="H6272">
        <v>0</v>
      </c>
    </row>
    <row r="6273" spans="1:8" x14ac:dyDescent="0.35">
      <c r="A6273" s="1">
        <v>86271</v>
      </c>
      <c r="B6273" s="1" t="s">
        <v>42850</v>
      </c>
      <c r="C6273" s="8">
        <v>45181.940347222226</v>
      </c>
      <c r="D6273" s="1">
        <v>70655</v>
      </c>
      <c r="E6273" s="1">
        <v>100305</v>
      </c>
      <c r="F6273" s="1">
        <f t="shared" si="195"/>
        <v>20</v>
      </c>
      <c r="G6273" s="1">
        <f t="shared" si="194"/>
        <v>32</v>
      </c>
      <c r="H6273">
        <v>0</v>
      </c>
    </row>
    <row r="6274" spans="1:8" x14ac:dyDescent="0.35">
      <c r="A6274" s="1">
        <v>86272</v>
      </c>
      <c r="B6274" s="1" t="s">
        <v>35310</v>
      </c>
      <c r="C6274" s="8">
        <v>45280.680312500001</v>
      </c>
      <c r="D6274" s="1">
        <v>70010</v>
      </c>
      <c r="E6274" s="1">
        <v>100025</v>
      </c>
      <c r="F6274" s="1">
        <f t="shared" si="195"/>
        <v>35</v>
      </c>
      <c r="G6274" s="1">
        <f t="shared" si="194"/>
        <v>25</v>
      </c>
      <c r="H6274">
        <v>1</v>
      </c>
    </row>
    <row r="6275" spans="1:8" x14ac:dyDescent="0.35">
      <c r="A6275" s="1">
        <v>86273</v>
      </c>
      <c r="B6275" s="1" t="s">
        <v>34692</v>
      </c>
      <c r="C6275" s="8">
        <v>45287.565740740742</v>
      </c>
      <c r="D6275" s="1">
        <v>70965</v>
      </c>
      <c r="E6275" s="1">
        <v>100136</v>
      </c>
      <c r="F6275" s="1">
        <f t="shared" si="195"/>
        <v>30</v>
      </c>
      <c r="G6275" s="1">
        <f t="shared" ref="G6275:G6338" si="196">COUNTIF(E$1:E$41447,E6275)</f>
        <v>30</v>
      </c>
      <c r="H6275">
        <v>0</v>
      </c>
    </row>
    <row r="6276" spans="1:8" x14ac:dyDescent="0.35">
      <c r="A6276" s="1">
        <v>86274</v>
      </c>
      <c r="B6276" s="1" t="s">
        <v>47900</v>
      </c>
      <c r="C6276" s="8">
        <v>44978.861643518518</v>
      </c>
      <c r="D6276" s="1">
        <v>71064</v>
      </c>
      <c r="E6276" s="1">
        <v>101140</v>
      </c>
      <c r="F6276" s="1">
        <f t="shared" ref="F6276:F6339" si="197">COUNTIF(D$1:D$41447,D6276)</f>
        <v>23</v>
      </c>
      <c r="G6276" s="1">
        <f t="shared" si="196"/>
        <v>25</v>
      </c>
      <c r="H6276">
        <v>0</v>
      </c>
    </row>
    <row r="6277" spans="1:8" x14ac:dyDescent="0.35">
      <c r="A6277" s="1">
        <v>86275</v>
      </c>
      <c r="B6277" s="1" t="s">
        <v>44471</v>
      </c>
      <c r="C6277" s="8">
        <v>45063.047256944446</v>
      </c>
      <c r="D6277" s="1">
        <v>71150</v>
      </c>
      <c r="E6277" s="1">
        <v>100763</v>
      </c>
      <c r="F6277" s="1">
        <f t="shared" si="197"/>
        <v>30</v>
      </c>
      <c r="G6277" s="1">
        <f t="shared" si="196"/>
        <v>35</v>
      </c>
      <c r="H6277">
        <v>1</v>
      </c>
    </row>
    <row r="6278" spans="1:8" x14ac:dyDescent="0.35">
      <c r="A6278" s="1">
        <v>86276</v>
      </c>
      <c r="B6278" s="1" t="s">
        <v>32244</v>
      </c>
      <c r="C6278" s="8">
        <v>45008.54241898148</v>
      </c>
      <c r="D6278" s="1">
        <v>71397</v>
      </c>
      <c r="E6278" s="1">
        <v>101550</v>
      </c>
      <c r="F6278" s="1">
        <f t="shared" si="197"/>
        <v>31</v>
      </c>
      <c r="G6278" s="1">
        <f t="shared" si="196"/>
        <v>30</v>
      </c>
      <c r="H6278">
        <v>1</v>
      </c>
    </row>
    <row r="6279" spans="1:8" x14ac:dyDescent="0.35">
      <c r="A6279" s="1">
        <v>86277</v>
      </c>
      <c r="B6279" s="1" t="s">
        <v>29926</v>
      </c>
      <c r="C6279" s="8">
        <v>45275.848680555559</v>
      </c>
      <c r="D6279" s="1">
        <v>70834</v>
      </c>
      <c r="E6279" s="1">
        <v>100269</v>
      </c>
      <c r="F6279" s="1">
        <f t="shared" si="197"/>
        <v>28</v>
      </c>
      <c r="G6279" s="1">
        <f t="shared" si="196"/>
        <v>30</v>
      </c>
      <c r="H6279">
        <v>0</v>
      </c>
    </row>
    <row r="6280" spans="1:8" x14ac:dyDescent="0.35">
      <c r="A6280" s="1">
        <v>86278</v>
      </c>
      <c r="B6280" s="1" t="s">
        <v>53083</v>
      </c>
      <c r="C6280" s="8">
        <v>45000.246296296296</v>
      </c>
      <c r="D6280" s="1">
        <v>71439</v>
      </c>
      <c r="E6280" s="1">
        <v>100066</v>
      </c>
      <c r="F6280" s="1">
        <f t="shared" si="197"/>
        <v>31</v>
      </c>
      <c r="G6280" s="1">
        <f t="shared" si="196"/>
        <v>26</v>
      </c>
      <c r="H6280">
        <v>1</v>
      </c>
    </row>
    <row r="6281" spans="1:8" x14ac:dyDescent="0.35">
      <c r="A6281" s="1">
        <v>86279</v>
      </c>
      <c r="B6281" s="1" t="s">
        <v>50946</v>
      </c>
      <c r="C6281" s="8">
        <v>45126.298206018517</v>
      </c>
      <c r="D6281" s="1">
        <v>71462</v>
      </c>
      <c r="E6281" s="1">
        <v>100029</v>
      </c>
      <c r="F6281" s="1">
        <f t="shared" si="197"/>
        <v>32</v>
      </c>
      <c r="G6281" s="1">
        <f t="shared" si="196"/>
        <v>31</v>
      </c>
      <c r="H6281">
        <v>1</v>
      </c>
    </row>
    <row r="6282" spans="1:8" x14ac:dyDescent="0.35">
      <c r="A6282" s="1">
        <v>86280</v>
      </c>
      <c r="B6282" s="1" t="s">
        <v>39358</v>
      </c>
      <c r="C6282" s="8">
        <v>45074.8747337963</v>
      </c>
      <c r="D6282" s="1">
        <v>71138</v>
      </c>
      <c r="E6282" s="1">
        <v>100307</v>
      </c>
      <c r="F6282" s="1">
        <f t="shared" si="197"/>
        <v>26</v>
      </c>
      <c r="G6282" s="1">
        <f t="shared" si="196"/>
        <v>25</v>
      </c>
      <c r="H6282">
        <v>0</v>
      </c>
    </row>
    <row r="6283" spans="1:8" x14ac:dyDescent="0.35">
      <c r="A6283" s="1">
        <v>86281</v>
      </c>
      <c r="B6283" s="1" t="s">
        <v>53563</v>
      </c>
      <c r="C6283" s="8">
        <v>45288.198437500003</v>
      </c>
      <c r="D6283" s="1">
        <v>71168</v>
      </c>
      <c r="E6283" s="1">
        <v>100209</v>
      </c>
      <c r="F6283" s="1">
        <f t="shared" si="197"/>
        <v>26</v>
      </c>
      <c r="G6283" s="1">
        <f t="shared" si="196"/>
        <v>19</v>
      </c>
      <c r="H6283">
        <v>0</v>
      </c>
    </row>
    <row r="6284" spans="1:8" x14ac:dyDescent="0.35">
      <c r="A6284" s="1">
        <v>86282</v>
      </c>
      <c r="B6284" s="1" t="s">
        <v>30128</v>
      </c>
      <c r="C6284" s="8">
        <v>45291.217280092591</v>
      </c>
      <c r="D6284" s="1">
        <v>70964</v>
      </c>
      <c r="E6284" s="1">
        <v>100608</v>
      </c>
      <c r="F6284" s="1">
        <f t="shared" si="197"/>
        <v>26</v>
      </c>
      <c r="G6284" s="1">
        <f t="shared" si="196"/>
        <v>27</v>
      </c>
      <c r="H6284">
        <v>0</v>
      </c>
    </row>
    <row r="6285" spans="1:8" x14ac:dyDescent="0.35">
      <c r="A6285" s="1">
        <v>86283</v>
      </c>
      <c r="B6285" s="1" t="s">
        <v>46897</v>
      </c>
      <c r="C6285" s="8">
        <v>45035.957384259258</v>
      </c>
      <c r="D6285" s="1">
        <v>70510</v>
      </c>
      <c r="E6285" s="1">
        <v>100534</v>
      </c>
      <c r="F6285" s="1">
        <f t="shared" si="197"/>
        <v>23</v>
      </c>
      <c r="G6285" s="1">
        <f t="shared" si="196"/>
        <v>25</v>
      </c>
      <c r="H6285">
        <v>1</v>
      </c>
    </row>
    <row r="6286" spans="1:8" x14ac:dyDescent="0.35">
      <c r="A6286" s="1">
        <v>86284</v>
      </c>
      <c r="B6286" s="1" t="s">
        <v>38371</v>
      </c>
      <c r="C6286" s="8">
        <v>45213.299375000002</v>
      </c>
      <c r="D6286" s="1">
        <v>70916</v>
      </c>
      <c r="E6286" s="1">
        <v>100884</v>
      </c>
      <c r="F6286" s="1">
        <f t="shared" si="197"/>
        <v>33</v>
      </c>
      <c r="G6286" s="1">
        <f t="shared" si="196"/>
        <v>31</v>
      </c>
      <c r="H6286">
        <v>0</v>
      </c>
    </row>
    <row r="6287" spans="1:8" x14ac:dyDescent="0.35">
      <c r="A6287" s="1">
        <v>86285</v>
      </c>
      <c r="B6287" s="1" t="s">
        <v>47697</v>
      </c>
      <c r="C6287" s="8">
        <v>45203.501701388886</v>
      </c>
      <c r="D6287" s="1">
        <v>70855</v>
      </c>
      <c r="E6287" s="1">
        <v>100056</v>
      </c>
      <c r="F6287" s="1">
        <f t="shared" si="197"/>
        <v>24</v>
      </c>
      <c r="G6287" s="1">
        <f t="shared" si="196"/>
        <v>31</v>
      </c>
      <c r="H6287">
        <v>0</v>
      </c>
    </row>
    <row r="6288" spans="1:8" x14ac:dyDescent="0.35">
      <c r="A6288" s="1">
        <v>86286</v>
      </c>
      <c r="B6288" s="1" t="s">
        <v>29845</v>
      </c>
      <c r="C6288" s="8">
        <v>45049.210416666669</v>
      </c>
      <c r="D6288" s="1">
        <v>70727</v>
      </c>
      <c r="E6288" s="1">
        <v>100487</v>
      </c>
      <c r="F6288" s="1">
        <f t="shared" si="197"/>
        <v>33</v>
      </c>
      <c r="G6288" s="1">
        <f t="shared" si="196"/>
        <v>27</v>
      </c>
      <c r="H6288">
        <v>1</v>
      </c>
    </row>
    <row r="6289" spans="1:8" x14ac:dyDescent="0.35">
      <c r="A6289" s="1">
        <v>86287</v>
      </c>
      <c r="B6289" s="1" t="s">
        <v>45779</v>
      </c>
      <c r="C6289" s="8">
        <v>44927.526944444442</v>
      </c>
      <c r="D6289" s="1">
        <v>71099</v>
      </c>
      <c r="E6289" s="1">
        <v>100575</v>
      </c>
      <c r="F6289" s="1">
        <f t="shared" si="197"/>
        <v>28</v>
      </c>
      <c r="G6289" s="1">
        <f t="shared" si="196"/>
        <v>21</v>
      </c>
      <c r="H6289">
        <v>0</v>
      </c>
    </row>
    <row r="6290" spans="1:8" x14ac:dyDescent="0.35">
      <c r="A6290" s="1">
        <v>86288</v>
      </c>
      <c r="B6290" s="1" t="s">
        <v>48359</v>
      </c>
      <c r="C6290" s="8">
        <v>45221.252372685187</v>
      </c>
      <c r="D6290" s="1">
        <v>70875</v>
      </c>
      <c r="E6290" s="1">
        <v>101221</v>
      </c>
      <c r="F6290" s="1">
        <f t="shared" si="197"/>
        <v>26</v>
      </c>
      <c r="G6290" s="1">
        <f t="shared" si="196"/>
        <v>25</v>
      </c>
      <c r="H6290">
        <v>0</v>
      </c>
    </row>
    <row r="6291" spans="1:8" x14ac:dyDescent="0.35">
      <c r="A6291" s="1">
        <v>86289</v>
      </c>
      <c r="B6291" s="1" t="s">
        <v>30267</v>
      </c>
      <c r="C6291" s="8">
        <v>44977.10497685185</v>
      </c>
      <c r="D6291" s="1">
        <v>71450</v>
      </c>
      <c r="E6291" s="1">
        <v>101112</v>
      </c>
      <c r="F6291" s="1">
        <f t="shared" si="197"/>
        <v>37</v>
      </c>
      <c r="G6291" s="1">
        <f t="shared" si="196"/>
        <v>26</v>
      </c>
      <c r="H6291">
        <v>1</v>
      </c>
    </row>
    <row r="6292" spans="1:8" x14ac:dyDescent="0.35">
      <c r="A6292" s="1">
        <v>86290</v>
      </c>
      <c r="B6292" s="1" t="s">
        <v>45099</v>
      </c>
      <c r="C6292" s="8">
        <v>45236.140057870369</v>
      </c>
      <c r="D6292" s="1">
        <v>70811</v>
      </c>
      <c r="E6292" s="1">
        <v>101101</v>
      </c>
      <c r="F6292" s="1">
        <f t="shared" si="197"/>
        <v>33</v>
      </c>
      <c r="G6292" s="1">
        <f t="shared" si="196"/>
        <v>26</v>
      </c>
      <c r="H6292">
        <v>0</v>
      </c>
    </row>
    <row r="6293" spans="1:8" x14ac:dyDescent="0.35">
      <c r="A6293" s="1">
        <v>86291</v>
      </c>
      <c r="B6293" s="1" t="s">
        <v>37179</v>
      </c>
      <c r="C6293" s="8">
        <v>44986.999120370368</v>
      </c>
      <c r="D6293" s="1">
        <v>70713</v>
      </c>
      <c r="E6293" s="1">
        <v>100023</v>
      </c>
      <c r="F6293" s="1">
        <f t="shared" si="197"/>
        <v>21</v>
      </c>
      <c r="G6293" s="1">
        <f t="shared" si="196"/>
        <v>35</v>
      </c>
      <c r="H6293">
        <v>0</v>
      </c>
    </row>
    <row r="6294" spans="1:8" x14ac:dyDescent="0.35">
      <c r="A6294" s="1">
        <v>86292</v>
      </c>
      <c r="B6294" s="1" t="s">
        <v>53682</v>
      </c>
      <c r="C6294" s="8">
        <v>45270.670428240737</v>
      </c>
      <c r="D6294" s="1">
        <v>70679</v>
      </c>
      <c r="E6294" s="1">
        <v>100639</v>
      </c>
      <c r="F6294" s="1">
        <f t="shared" si="197"/>
        <v>36</v>
      </c>
      <c r="G6294" s="1">
        <f t="shared" si="196"/>
        <v>18</v>
      </c>
      <c r="H6294">
        <v>0</v>
      </c>
    </row>
    <row r="6295" spans="1:8" x14ac:dyDescent="0.35">
      <c r="A6295" s="1">
        <v>86293</v>
      </c>
      <c r="B6295" s="1" t="s">
        <v>44750</v>
      </c>
      <c r="C6295" s="8">
        <v>45201.432326388887</v>
      </c>
      <c r="D6295" s="1">
        <v>70290</v>
      </c>
      <c r="E6295" s="1">
        <v>100871</v>
      </c>
      <c r="F6295" s="1">
        <f t="shared" si="197"/>
        <v>35</v>
      </c>
      <c r="G6295" s="1">
        <f t="shared" si="196"/>
        <v>33</v>
      </c>
      <c r="H6295">
        <v>0</v>
      </c>
    </row>
    <row r="6296" spans="1:8" x14ac:dyDescent="0.35">
      <c r="A6296" s="1">
        <v>86294</v>
      </c>
      <c r="B6296" s="1" t="s">
        <v>41709</v>
      </c>
      <c r="C6296" s="8">
        <v>45011.718611111108</v>
      </c>
      <c r="D6296" s="1">
        <v>70072</v>
      </c>
      <c r="E6296" s="1">
        <v>100634</v>
      </c>
      <c r="F6296" s="1">
        <f t="shared" si="197"/>
        <v>34</v>
      </c>
      <c r="G6296" s="1">
        <f t="shared" si="196"/>
        <v>22</v>
      </c>
      <c r="H6296">
        <v>1</v>
      </c>
    </row>
    <row r="6297" spans="1:8" x14ac:dyDescent="0.35">
      <c r="A6297" s="1">
        <v>86295</v>
      </c>
      <c r="B6297" s="1" t="s">
        <v>35446</v>
      </c>
      <c r="C6297" s="8">
        <v>45004.924085648148</v>
      </c>
      <c r="D6297" s="1">
        <v>71547</v>
      </c>
      <c r="E6297" s="1">
        <v>100665</v>
      </c>
      <c r="F6297" s="1">
        <f t="shared" si="197"/>
        <v>26</v>
      </c>
      <c r="G6297" s="1">
        <f t="shared" si="196"/>
        <v>32</v>
      </c>
      <c r="H6297">
        <v>1</v>
      </c>
    </row>
    <row r="6298" spans="1:8" x14ac:dyDescent="0.35">
      <c r="A6298" s="1">
        <v>86296</v>
      </c>
      <c r="B6298" s="1" t="s">
        <v>27973</v>
      </c>
      <c r="C6298" s="8">
        <v>45264.848460648151</v>
      </c>
      <c r="D6298" s="1">
        <v>71450</v>
      </c>
      <c r="E6298" s="1">
        <v>101301</v>
      </c>
      <c r="F6298" s="1">
        <f t="shared" si="197"/>
        <v>37</v>
      </c>
      <c r="G6298" s="1">
        <f t="shared" si="196"/>
        <v>34</v>
      </c>
      <c r="H6298">
        <v>0</v>
      </c>
    </row>
    <row r="6299" spans="1:8" x14ac:dyDescent="0.35">
      <c r="A6299" s="1">
        <v>86297</v>
      </c>
      <c r="B6299" s="1" t="s">
        <v>50104</v>
      </c>
      <c r="C6299" s="8">
        <v>45144.388703703706</v>
      </c>
      <c r="D6299" s="1">
        <v>70099</v>
      </c>
      <c r="E6299" s="1">
        <v>100782</v>
      </c>
      <c r="F6299" s="1">
        <f t="shared" si="197"/>
        <v>30</v>
      </c>
      <c r="G6299" s="1">
        <f t="shared" si="196"/>
        <v>24</v>
      </c>
      <c r="H6299">
        <v>1</v>
      </c>
    </row>
    <row r="6300" spans="1:8" x14ac:dyDescent="0.35">
      <c r="A6300" s="1">
        <v>86298</v>
      </c>
      <c r="B6300" s="1" t="s">
        <v>28233</v>
      </c>
      <c r="C6300" s="8">
        <v>45183.859293981484</v>
      </c>
      <c r="D6300" s="1">
        <v>70939</v>
      </c>
      <c r="E6300" s="1">
        <v>101552</v>
      </c>
      <c r="F6300" s="1">
        <f t="shared" si="197"/>
        <v>38</v>
      </c>
      <c r="G6300" s="1">
        <f t="shared" si="196"/>
        <v>23</v>
      </c>
      <c r="H6300">
        <v>1</v>
      </c>
    </row>
    <row r="6301" spans="1:8" x14ac:dyDescent="0.35">
      <c r="A6301" s="1">
        <v>86299</v>
      </c>
      <c r="B6301" s="1" t="s">
        <v>33896</v>
      </c>
      <c r="C6301" s="8">
        <v>45120.434976851851</v>
      </c>
      <c r="D6301" s="1">
        <v>70706</v>
      </c>
      <c r="E6301" s="1">
        <v>100859</v>
      </c>
      <c r="F6301" s="1">
        <f t="shared" si="197"/>
        <v>32</v>
      </c>
      <c r="G6301" s="1">
        <f t="shared" si="196"/>
        <v>22</v>
      </c>
      <c r="H6301">
        <v>0</v>
      </c>
    </row>
    <row r="6302" spans="1:8" x14ac:dyDescent="0.35">
      <c r="A6302" s="1">
        <v>86300</v>
      </c>
      <c r="B6302" s="1" t="s">
        <v>50377</v>
      </c>
      <c r="C6302" s="8">
        <v>45196.605034722219</v>
      </c>
      <c r="D6302" s="1">
        <v>71030</v>
      </c>
      <c r="E6302" s="1">
        <v>100250</v>
      </c>
      <c r="F6302" s="1">
        <f t="shared" si="197"/>
        <v>27</v>
      </c>
      <c r="G6302" s="1">
        <f t="shared" si="196"/>
        <v>35</v>
      </c>
      <c r="H6302">
        <v>1</v>
      </c>
    </row>
    <row r="6303" spans="1:8" x14ac:dyDescent="0.35">
      <c r="A6303" s="1">
        <v>86301</v>
      </c>
      <c r="B6303" s="1" t="s">
        <v>40243</v>
      </c>
      <c r="C6303" s="8">
        <v>45269.605000000003</v>
      </c>
      <c r="D6303" s="1">
        <v>70890</v>
      </c>
      <c r="E6303" s="1">
        <v>100398</v>
      </c>
      <c r="F6303" s="1">
        <f t="shared" si="197"/>
        <v>34</v>
      </c>
      <c r="G6303" s="1">
        <f t="shared" si="196"/>
        <v>33</v>
      </c>
      <c r="H6303">
        <v>1</v>
      </c>
    </row>
    <row r="6304" spans="1:8" x14ac:dyDescent="0.35">
      <c r="A6304" s="1">
        <v>86302</v>
      </c>
      <c r="B6304" s="1" t="s">
        <v>36053</v>
      </c>
      <c r="C6304" s="8">
        <v>45037.343275462961</v>
      </c>
      <c r="D6304" s="1">
        <v>70165</v>
      </c>
      <c r="E6304" s="1">
        <v>100202</v>
      </c>
      <c r="F6304" s="1">
        <f t="shared" si="197"/>
        <v>27</v>
      </c>
      <c r="G6304" s="1">
        <f t="shared" si="196"/>
        <v>28</v>
      </c>
      <c r="H6304">
        <v>0</v>
      </c>
    </row>
    <row r="6305" spans="1:8" x14ac:dyDescent="0.35">
      <c r="A6305" s="1">
        <v>86303</v>
      </c>
      <c r="B6305" s="1" t="s">
        <v>46732</v>
      </c>
      <c r="C6305" s="8">
        <v>44979.841747685183</v>
      </c>
      <c r="D6305" s="1">
        <v>70547</v>
      </c>
      <c r="E6305" s="1">
        <v>100603</v>
      </c>
      <c r="F6305" s="1">
        <f t="shared" si="197"/>
        <v>31</v>
      </c>
      <c r="G6305" s="1">
        <f t="shared" si="196"/>
        <v>25</v>
      </c>
      <c r="H6305">
        <v>0</v>
      </c>
    </row>
    <row r="6306" spans="1:8" x14ac:dyDescent="0.35">
      <c r="A6306" s="1">
        <v>86304</v>
      </c>
      <c r="B6306" s="1" t="s">
        <v>41371</v>
      </c>
      <c r="C6306" s="8">
        <v>45231.514687499999</v>
      </c>
      <c r="D6306" s="1">
        <v>70101</v>
      </c>
      <c r="E6306" s="1">
        <v>101159</v>
      </c>
      <c r="F6306" s="1">
        <f t="shared" si="197"/>
        <v>25</v>
      </c>
      <c r="G6306" s="1">
        <f t="shared" si="196"/>
        <v>23</v>
      </c>
      <c r="H6306">
        <v>1</v>
      </c>
    </row>
    <row r="6307" spans="1:8" x14ac:dyDescent="0.35">
      <c r="A6307" s="1">
        <v>86305</v>
      </c>
      <c r="B6307" s="1" t="s">
        <v>33492</v>
      </c>
      <c r="C6307" s="8">
        <v>44992.088541666664</v>
      </c>
      <c r="D6307" s="1">
        <v>70443</v>
      </c>
      <c r="E6307" s="1">
        <v>100607</v>
      </c>
      <c r="F6307" s="1">
        <f t="shared" si="197"/>
        <v>31</v>
      </c>
      <c r="G6307" s="1">
        <f t="shared" si="196"/>
        <v>26</v>
      </c>
      <c r="H6307">
        <v>0</v>
      </c>
    </row>
    <row r="6308" spans="1:8" x14ac:dyDescent="0.35">
      <c r="A6308" s="1">
        <v>86306</v>
      </c>
      <c r="B6308" s="1" t="s">
        <v>42095</v>
      </c>
      <c r="C6308" s="8">
        <v>45215.243935185186</v>
      </c>
      <c r="D6308" s="1">
        <v>70932</v>
      </c>
      <c r="E6308" s="1">
        <v>100823</v>
      </c>
      <c r="F6308" s="1">
        <f t="shared" si="197"/>
        <v>29</v>
      </c>
      <c r="G6308" s="1">
        <f t="shared" si="196"/>
        <v>27</v>
      </c>
      <c r="H6308">
        <v>1</v>
      </c>
    </row>
    <row r="6309" spans="1:8" x14ac:dyDescent="0.35">
      <c r="A6309" s="1">
        <v>86307</v>
      </c>
      <c r="B6309" s="1" t="s">
        <v>49706</v>
      </c>
      <c r="C6309" s="8">
        <v>45182.912256944444</v>
      </c>
      <c r="D6309" s="1">
        <v>70540</v>
      </c>
      <c r="E6309" s="1">
        <v>101188</v>
      </c>
      <c r="F6309" s="1">
        <f t="shared" si="197"/>
        <v>28</v>
      </c>
      <c r="G6309" s="1">
        <f t="shared" si="196"/>
        <v>26</v>
      </c>
      <c r="H6309">
        <v>0</v>
      </c>
    </row>
    <row r="6310" spans="1:8" x14ac:dyDescent="0.35">
      <c r="A6310" s="1">
        <v>86308</v>
      </c>
      <c r="B6310" s="1" t="s">
        <v>33917</v>
      </c>
      <c r="C6310" s="8">
        <v>45086.408113425925</v>
      </c>
      <c r="D6310" s="1">
        <v>70616</v>
      </c>
      <c r="E6310" s="1">
        <v>100769</v>
      </c>
      <c r="F6310" s="1">
        <f t="shared" si="197"/>
        <v>25</v>
      </c>
      <c r="G6310" s="1">
        <f t="shared" si="196"/>
        <v>32</v>
      </c>
      <c r="H6310">
        <v>0</v>
      </c>
    </row>
    <row r="6311" spans="1:8" x14ac:dyDescent="0.35">
      <c r="A6311" s="1">
        <v>86309</v>
      </c>
      <c r="B6311" s="1" t="s">
        <v>38984</v>
      </c>
      <c r="C6311" s="8">
        <v>45273.728541666664</v>
      </c>
      <c r="D6311" s="1">
        <v>70902</v>
      </c>
      <c r="E6311" s="1">
        <v>100255</v>
      </c>
      <c r="F6311" s="1">
        <f t="shared" si="197"/>
        <v>28</v>
      </c>
      <c r="G6311" s="1">
        <f t="shared" si="196"/>
        <v>34</v>
      </c>
      <c r="H6311">
        <v>0</v>
      </c>
    </row>
    <row r="6312" spans="1:8" x14ac:dyDescent="0.35">
      <c r="A6312" s="1">
        <v>86310</v>
      </c>
      <c r="B6312" s="1" t="s">
        <v>31662</v>
      </c>
      <c r="C6312" s="8">
        <v>45180.517858796295</v>
      </c>
      <c r="D6312" s="1">
        <v>70731</v>
      </c>
      <c r="E6312" s="1">
        <v>101179</v>
      </c>
      <c r="F6312" s="1">
        <f t="shared" si="197"/>
        <v>24</v>
      </c>
      <c r="G6312" s="1">
        <f t="shared" si="196"/>
        <v>23</v>
      </c>
      <c r="H6312">
        <v>0</v>
      </c>
    </row>
    <row r="6313" spans="1:8" x14ac:dyDescent="0.35">
      <c r="A6313" s="1">
        <v>86311</v>
      </c>
      <c r="B6313" s="1" t="s">
        <v>42071</v>
      </c>
      <c r="C6313" s="8">
        <v>45240.803576388891</v>
      </c>
      <c r="D6313" s="1">
        <v>70789</v>
      </c>
      <c r="E6313" s="1">
        <v>101169</v>
      </c>
      <c r="F6313" s="1">
        <f t="shared" si="197"/>
        <v>29</v>
      </c>
      <c r="G6313" s="1">
        <f t="shared" si="196"/>
        <v>20</v>
      </c>
      <c r="H6313">
        <v>0</v>
      </c>
    </row>
    <row r="6314" spans="1:8" x14ac:dyDescent="0.35">
      <c r="A6314" s="1">
        <v>86312</v>
      </c>
      <c r="B6314" s="1" t="s">
        <v>52194</v>
      </c>
      <c r="C6314" s="8">
        <v>45170.977002314816</v>
      </c>
      <c r="D6314" s="1">
        <v>71202</v>
      </c>
      <c r="E6314" s="1">
        <v>100663</v>
      </c>
      <c r="F6314" s="1">
        <f t="shared" si="197"/>
        <v>33</v>
      </c>
      <c r="G6314" s="1">
        <f t="shared" si="196"/>
        <v>28</v>
      </c>
      <c r="H6314">
        <v>0</v>
      </c>
    </row>
    <row r="6315" spans="1:8" x14ac:dyDescent="0.35">
      <c r="A6315" s="1">
        <v>86313</v>
      </c>
      <c r="B6315" s="1" t="s">
        <v>46951</v>
      </c>
      <c r="C6315" s="8">
        <v>44933.422106481485</v>
      </c>
      <c r="D6315" s="1">
        <v>70728</v>
      </c>
      <c r="E6315" s="1">
        <v>100458</v>
      </c>
      <c r="F6315" s="1">
        <f t="shared" si="197"/>
        <v>24</v>
      </c>
      <c r="G6315" s="1">
        <f t="shared" si="196"/>
        <v>22</v>
      </c>
      <c r="H6315">
        <v>0</v>
      </c>
    </row>
    <row r="6316" spans="1:8" x14ac:dyDescent="0.35">
      <c r="A6316" s="1">
        <v>86314</v>
      </c>
      <c r="B6316" s="1" t="s">
        <v>33674</v>
      </c>
      <c r="C6316" s="8">
        <v>45008.563738425924</v>
      </c>
      <c r="D6316" s="1">
        <v>71464</v>
      </c>
      <c r="E6316" s="1">
        <v>101045</v>
      </c>
      <c r="F6316" s="1">
        <f t="shared" si="197"/>
        <v>28</v>
      </c>
      <c r="G6316" s="1">
        <f t="shared" si="196"/>
        <v>24</v>
      </c>
      <c r="H6316">
        <v>1</v>
      </c>
    </row>
    <row r="6317" spans="1:8" x14ac:dyDescent="0.35">
      <c r="A6317" s="1">
        <v>86315</v>
      </c>
      <c r="B6317" s="1" t="s">
        <v>32653</v>
      </c>
      <c r="C6317" s="8">
        <v>44985.593043981484</v>
      </c>
      <c r="D6317" s="1">
        <v>70939</v>
      </c>
      <c r="E6317" s="1">
        <v>101472</v>
      </c>
      <c r="F6317" s="1">
        <f t="shared" si="197"/>
        <v>38</v>
      </c>
      <c r="G6317" s="1">
        <f t="shared" si="196"/>
        <v>27</v>
      </c>
      <c r="H6317">
        <v>0</v>
      </c>
    </row>
    <row r="6318" spans="1:8" x14ac:dyDescent="0.35">
      <c r="A6318" s="1">
        <v>86316</v>
      </c>
      <c r="B6318" s="1" t="s">
        <v>37834</v>
      </c>
      <c r="C6318" s="8">
        <v>44972.586388888885</v>
      </c>
      <c r="D6318" s="1">
        <v>70411</v>
      </c>
      <c r="E6318" s="1">
        <v>101551</v>
      </c>
      <c r="F6318" s="1">
        <f t="shared" si="197"/>
        <v>28</v>
      </c>
      <c r="G6318" s="1">
        <f t="shared" si="196"/>
        <v>20</v>
      </c>
      <c r="H6318">
        <v>0</v>
      </c>
    </row>
    <row r="6319" spans="1:8" x14ac:dyDescent="0.35">
      <c r="A6319" s="1">
        <v>86317</v>
      </c>
      <c r="B6319" s="1" t="s">
        <v>36535</v>
      </c>
      <c r="C6319" s="8">
        <v>45093.501157407409</v>
      </c>
      <c r="D6319" s="1">
        <v>71209</v>
      </c>
      <c r="E6319" s="1">
        <v>101076</v>
      </c>
      <c r="F6319" s="1">
        <f t="shared" si="197"/>
        <v>33</v>
      </c>
      <c r="G6319" s="1">
        <f t="shared" si="196"/>
        <v>34</v>
      </c>
      <c r="H6319">
        <v>0</v>
      </c>
    </row>
    <row r="6320" spans="1:8" x14ac:dyDescent="0.35">
      <c r="A6320" s="1">
        <v>86318</v>
      </c>
      <c r="B6320" s="1" t="s">
        <v>49198</v>
      </c>
      <c r="C6320" s="8">
        <v>45096.274756944447</v>
      </c>
      <c r="D6320" s="1">
        <v>71396</v>
      </c>
      <c r="E6320" s="1">
        <v>100460</v>
      </c>
      <c r="F6320" s="1">
        <f t="shared" si="197"/>
        <v>35</v>
      </c>
      <c r="G6320" s="1">
        <f t="shared" si="196"/>
        <v>24</v>
      </c>
      <c r="H6320">
        <v>1</v>
      </c>
    </row>
    <row r="6321" spans="1:8" x14ac:dyDescent="0.35">
      <c r="A6321" s="1">
        <v>86319</v>
      </c>
      <c r="B6321" s="1" t="s">
        <v>41694</v>
      </c>
      <c r="C6321" s="8">
        <v>45247.116226851853</v>
      </c>
      <c r="D6321" s="1">
        <v>70104</v>
      </c>
      <c r="E6321" s="1">
        <v>100156</v>
      </c>
      <c r="F6321" s="1">
        <f t="shared" si="197"/>
        <v>31</v>
      </c>
      <c r="G6321" s="1">
        <f t="shared" si="196"/>
        <v>32</v>
      </c>
      <c r="H6321">
        <v>0</v>
      </c>
    </row>
    <row r="6322" spans="1:8" x14ac:dyDescent="0.35">
      <c r="A6322" s="1">
        <v>86320</v>
      </c>
      <c r="B6322" s="1" t="s">
        <v>49235</v>
      </c>
      <c r="C6322" s="8">
        <v>45141.97384259259</v>
      </c>
      <c r="D6322" s="1">
        <v>70188</v>
      </c>
      <c r="E6322" s="1">
        <v>100144</v>
      </c>
      <c r="F6322" s="1">
        <f t="shared" si="197"/>
        <v>31</v>
      </c>
      <c r="G6322" s="1">
        <f t="shared" si="196"/>
        <v>23</v>
      </c>
      <c r="H6322">
        <v>1</v>
      </c>
    </row>
    <row r="6323" spans="1:8" x14ac:dyDescent="0.35">
      <c r="A6323" s="1">
        <v>86321</v>
      </c>
      <c r="B6323" s="1" t="s">
        <v>35736</v>
      </c>
      <c r="C6323" s="8">
        <v>45224.685231481482</v>
      </c>
      <c r="D6323" s="1">
        <v>70823</v>
      </c>
      <c r="E6323" s="1">
        <v>100237</v>
      </c>
      <c r="F6323" s="1">
        <f t="shared" si="197"/>
        <v>28</v>
      </c>
      <c r="G6323" s="1">
        <f t="shared" si="196"/>
        <v>39</v>
      </c>
      <c r="H6323">
        <v>0</v>
      </c>
    </row>
    <row r="6324" spans="1:8" x14ac:dyDescent="0.35">
      <c r="A6324" s="1">
        <v>86322</v>
      </c>
      <c r="B6324" s="1" t="s">
        <v>44200</v>
      </c>
      <c r="C6324" s="8">
        <v>45039.884768518517</v>
      </c>
      <c r="D6324" s="1">
        <v>71565</v>
      </c>
      <c r="E6324" s="1">
        <v>100469</v>
      </c>
      <c r="F6324" s="1">
        <f t="shared" si="197"/>
        <v>32</v>
      </c>
      <c r="G6324" s="1">
        <f t="shared" si="196"/>
        <v>23</v>
      </c>
      <c r="H6324">
        <v>0</v>
      </c>
    </row>
    <row r="6325" spans="1:8" x14ac:dyDescent="0.35">
      <c r="A6325" s="1">
        <v>86323</v>
      </c>
      <c r="B6325" s="1" t="s">
        <v>45633</v>
      </c>
      <c r="C6325" s="8">
        <v>45022.936354166668</v>
      </c>
      <c r="D6325" s="1">
        <v>70868</v>
      </c>
      <c r="E6325" s="1">
        <v>100990</v>
      </c>
      <c r="F6325" s="1">
        <f t="shared" si="197"/>
        <v>29</v>
      </c>
      <c r="G6325" s="1">
        <f t="shared" si="196"/>
        <v>24</v>
      </c>
      <c r="H6325">
        <v>0</v>
      </c>
    </row>
    <row r="6326" spans="1:8" x14ac:dyDescent="0.35">
      <c r="A6326" s="1">
        <v>86324</v>
      </c>
      <c r="B6326" s="1" t="s">
        <v>30427</v>
      </c>
      <c r="C6326" s="8">
        <v>45169.05678240741</v>
      </c>
      <c r="D6326" s="1">
        <v>70835</v>
      </c>
      <c r="E6326" s="1">
        <v>101353</v>
      </c>
      <c r="F6326" s="1">
        <f t="shared" si="197"/>
        <v>31</v>
      </c>
      <c r="G6326" s="1">
        <f t="shared" si="196"/>
        <v>24</v>
      </c>
      <c r="H6326">
        <v>1</v>
      </c>
    </row>
    <row r="6327" spans="1:8" x14ac:dyDescent="0.35">
      <c r="A6327" s="1">
        <v>86325</v>
      </c>
      <c r="B6327" s="1" t="s">
        <v>28220</v>
      </c>
      <c r="C6327" s="8">
        <v>45287.424409722225</v>
      </c>
      <c r="D6327" s="1">
        <v>70681</v>
      </c>
      <c r="E6327" s="1">
        <v>100080</v>
      </c>
      <c r="F6327" s="1">
        <f t="shared" si="197"/>
        <v>27</v>
      </c>
      <c r="G6327" s="1">
        <f t="shared" si="196"/>
        <v>27</v>
      </c>
      <c r="H6327">
        <v>0</v>
      </c>
    </row>
    <row r="6328" spans="1:8" x14ac:dyDescent="0.35">
      <c r="A6328" s="1">
        <v>86326</v>
      </c>
      <c r="B6328" s="1" t="s">
        <v>36999</v>
      </c>
      <c r="C6328" s="8">
        <v>45017.87427083333</v>
      </c>
      <c r="D6328" s="1">
        <v>71094</v>
      </c>
      <c r="E6328" s="1">
        <v>100908</v>
      </c>
      <c r="F6328" s="1">
        <f t="shared" si="197"/>
        <v>30</v>
      </c>
      <c r="G6328" s="1">
        <f t="shared" si="196"/>
        <v>29</v>
      </c>
      <c r="H6328">
        <v>1</v>
      </c>
    </row>
    <row r="6329" spans="1:8" x14ac:dyDescent="0.35">
      <c r="A6329" s="1">
        <v>86327</v>
      </c>
      <c r="B6329" s="1" t="s">
        <v>47076</v>
      </c>
      <c r="C6329" s="8">
        <v>44972.252615740741</v>
      </c>
      <c r="D6329" s="1">
        <v>70260</v>
      </c>
      <c r="E6329" s="1">
        <v>100200</v>
      </c>
      <c r="F6329" s="1">
        <f t="shared" si="197"/>
        <v>31</v>
      </c>
      <c r="G6329" s="1">
        <f t="shared" si="196"/>
        <v>30</v>
      </c>
      <c r="H6329">
        <v>1</v>
      </c>
    </row>
    <row r="6330" spans="1:8" x14ac:dyDescent="0.35">
      <c r="A6330" s="1">
        <v>86328</v>
      </c>
      <c r="B6330" s="1" t="s">
        <v>41924</v>
      </c>
      <c r="C6330" s="8">
        <v>45137.21533564815</v>
      </c>
      <c r="D6330" s="1">
        <v>71253</v>
      </c>
      <c r="E6330" s="1">
        <v>100392</v>
      </c>
      <c r="F6330" s="1">
        <f t="shared" si="197"/>
        <v>27</v>
      </c>
      <c r="G6330" s="1">
        <f t="shared" si="196"/>
        <v>24</v>
      </c>
      <c r="H6330">
        <v>1</v>
      </c>
    </row>
    <row r="6331" spans="1:8" x14ac:dyDescent="0.35">
      <c r="A6331" s="1">
        <v>86329</v>
      </c>
      <c r="B6331" s="1" t="s">
        <v>52527</v>
      </c>
      <c r="C6331" s="8">
        <v>45093.375138888892</v>
      </c>
      <c r="D6331" s="1">
        <v>70451</v>
      </c>
      <c r="E6331" s="1">
        <v>101185</v>
      </c>
      <c r="F6331" s="1">
        <f t="shared" si="197"/>
        <v>31</v>
      </c>
      <c r="G6331" s="1">
        <f t="shared" si="196"/>
        <v>33</v>
      </c>
      <c r="H6331">
        <v>1</v>
      </c>
    </row>
    <row r="6332" spans="1:8" x14ac:dyDescent="0.35">
      <c r="A6332" s="1">
        <v>86330</v>
      </c>
      <c r="B6332" s="1" t="s">
        <v>32011</v>
      </c>
      <c r="C6332" s="8">
        <v>44995.377106481479</v>
      </c>
      <c r="D6332" s="1">
        <v>70386</v>
      </c>
      <c r="E6332" s="1">
        <v>100471</v>
      </c>
      <c r="F6332" s="1">
        <f t="shared" si="197"/>
        <v>32</v>
      </c>
      <c r="G6332" s="1">
        <f t="shared" si="196"/>
        <v>34</v>
      </c>
      <c r="H6332">
        <v>0</v>
      </c>
    </row>
    <row r="6333" spans="1:8" x14ac:dyDescent="0.35">
      <c r="A6333" s="1">
        <v>86331</v>
      </c>
      <c r="B6333" s="1" t="s">
        <v>49341</v>
      </c>
      <c r="C6333" s="8">
        <v>45019.775960648149</v>
      </c>
      <c r="D6333" s="1">
        <v>70503</v>
      </c>
      <c r="E6333" s="1">
        <v>100147</v>
      </c>
      <c r="F6333" s="1">
        <f t="shared" si="197"/>
        <v>33</v>
      </c>
      <c r="G6333" s="1">
        <f t="shared" si="196"/>
        <v>31</v>
      </c>
      <c r="H6333">
        <v>0</v>
      </c>
    </row>
    <row r="6334" spans="1:8" x14ac:dyDescent="0.35">
      <c r="A6334" s="1">
        <v>86332</v>
      </c>
      <c r="B6334" s="1" t="s">
        <v>47508</v>
      </c>
      <c r="C6334" s="8">
        <v>45104.44259259259</v>
      </c>
      <c r="D6334" s="1">
        <v>71104</v>
      </c>
      <c r="E6334" s="1">
        <v>100621</v>
      </c>
      <c r="F6334" s="1">
        <f t="shared" si="197"/>
        <v>20</v>
      </c>
      <c r="G6334" s="1">
        <f t="shared" si="196"/>
        <v>27</v>
      </c>
      <c r="H6334">
        <v>0</v>
      </c>
    </row>
    <row r="6335" spans="1:8" x14ac:dyDescent="0.35">
      <c r="A6335" s="1">
        <v>86333</v>
      </c>
      <c r="B6335" s="1" t="s">
        <v>48053</v>
      </c>
      <c r="C6335" s="8">
        <v>45066.273981481485</v>
      </c>
      <c r="D6335" s="1">
        <v>70819</v>
      </c>
      <c r="E6335" s="1">
        <v>100884</v>
      </c>
      <c r="F6335" s="1">
        <f t="shared" si="197"/>
        <v>22</v>
      </c>
      <c r="G6335" s="1">
        <f t="shared" si="196"/>
        <v>31</v>
      </c>
      <c r="H6335">
        <v>1</v>
      </c>
    </row>
    <row r="6336" spans="1:8" x14ac:dyDescent="0.35">
      <c r="A6336" s="1">
        <v>86334</v>
      </c>
      <c r="B6336" s="1" t="s">
        <v>33759</v>
      </c>
      <c r="C6336" s="8">
        <v>44996.236759259256</v>
      </c>
      <c r="D6336" s="1">
        <v>70435</v>
      </c>
      <c r="E6336" s="1">
        <v>100116</v>
      </c>
      <c r="F6336" s="1">
        <f t="shared" si="197"/>
        <v>35</v>
      </c>
      <c r="G6336" s="1">
        <f t="shared" si="196"/>
        <v>25</v>
      </c>
      <c r="H6336">
        <v>1</v>
      </c>
    </row>
    <row r="6337" spans="1:8" x14ac:dyDescent="0.35">
      <c r="A6337" s="1">
        <v>86335</v>
      </c>
      <c r="B6337" s="1" t="s">
        <v>30786</v>
      </c>
      <c r="C6337" s="8">
        <v>45144.083703703705</v>
      </c>
      <c r="D6337" s="1">
        <v>70994</v>
      </c>
      <c r="E6337" s="1">
        <v>100847</v>
      </c>
      <c r="F6337" s="1">
        <f t="shared" si="197"/>
        <v>31</v>
      </c>
      <c r="G6337" s="1">
        <f t="shared" si="196"/>
        <v>23</v>
      </c>
      <c r="H6337">
        <v>0</v>
      </c>
    </row>
    <row r="6338" spans="1:8" x14ac:dyDescent="0.35">
      <c r="A6338" s="1">
        <v>86336</v>
      </c>
      <c r="B6338" s="1" t="s">
        <v>44447</v>
      </c>
      <c r="C6338" s="8">
        <v>45250.153541666667</v>
      </c>
      <c r="D6338" s="1">
        <v>70982</v>
      </c>
      <c r="E6338" s="1">
        <v>100255</v>
      </c>
      <c r="F6338" s="1">
        <f t="shared" si="197"/>
        <v>37</v>
      </c>
      <c r="G6338" s="1">
        <f t="shared" si="196"/>
        <v>34</v>
      </c>
      <c r="H6338">
        <v>1</v>
      </c>
    </row>
    <row r="6339" spans="1:8" x14ac:dyDescent="0.35">
      <c r="A6339" s="1">
        <v>86337</v>
      </c>
      <c r="B6339" s="1" t="s">
        <v>46788</v>
      </c>
      <c r="C6339" s="8">
        <v>45066.410300925927</v>
      </c>
      <c r="D6339" s="1">
        <v>71297</v>
      </c>
      <c r="E6339" s="1">
        <v>100398</v>
      </c>
      <c r="F6339" s="1">
        <f t="shared" si="197"/>
        <v>32</v>
      </c>
      <c r="G6339" s="1">
        <f t="shared" ref="G6339:G6402" si="198">COUNTIF(E$1:E$41447,E6339)</f>
        <v>33</v>
      </c>
      <c r="H6339">
        <v>1</v>
      </c>
    </row>
    <row r="6340" spans="1:8" x14ac:dyDescent="0.35">
      <c r="A6340" s="1">
        <v>86338</v>
      </c>
      <c r="B6340" s="1" t="s">
        <v>44301</v>
      </c>
      <c r="C6340" s="8">
        <v>44955.826122685183</v>
      </c>
      <c r="D6340" s="1">
        <v>70127</v>
      </c>
      <c r="E6340" s="1">
        <v>101182</v>
      </c>
      <c r="F6340" s="1">
        <f t="shared" ref="F6340:F6403" si="199">COUNTIF(D$1:D$41447,D6340)</f>
        <v>27</v>
      </c>
      <c r="G6340" s="1">
        <f t="shared" si="198"/>
        <v>33</v>
      </c>
      <c r="H6340">
        <v>1</v>
      </c>
    </row>
    <row r="6341" spans="1:8" x14ac:dyDescent="0.35">
      <c r="A6341" s="1">
        <v>86339</v>
      </c>
      <c r="B6341" s="1" t="s">
        <v>35153</v>
      </c>
      <c r="C6341" s="8">
        <v>45064.116122685184</v>
      </c>
      <c r="D6341" s="1">
        <v>71086</v>
      </c>
      <c r="E6341" s="1">
        <v>100727</v>
      </c>
      <c r="F6341" s="1">
        <f t="shared" si="199"/>
        <v>23</v>
      </c>
      <c r="G6341" s="1">
        <f t="shared" si="198"/>
        <v>34</v>
      </c>
      <c r="H6341">
        <v>0</v>
      </c>
    </row>
    <row r="6342" spans="1:8" x14ac:dyDescent="0.35">
      <c r="A6342" s="1">
        <v>86340</v>
      </c>
      <c r="B6342" s="1" t="s">
        <v>29033</v>
      </c>
      <c r="C6342" s="8">
        <v>45105.567060185182</v>
      </c>
      <c r="D6342" s="1">
        <v>71144</v>
      </c>
      <c r="E6342" s="1">
        <v>100750</v>
      </c>
      <c r="F6342" s="1">
        <f t="shared" si="199"/>
        <v>29</v>
      </c>
      <c r="G6342" s="1">
        <f t="shared" si="198"/>
        <v>23</v>
      </c>
      <c r="H6342">
        <v>0</v>
      </c>
    </row>
    <row r="6343" spans="1:8" x14ac:dyDescent="0.35">
      <c r="A6343" s="1">
        <v>86341</v>
      </c>
      <c r="B6343" s="1" t="s">
        <v>46577</v>
      </c>
      <c r="C6343" s="8">
        <v>45274.419791666667</v>
      </c>
      <c r="D6343" s="1">
        <v>71529</v>
      </c>
      <c r="E6343" s="1">
        <v>101494</v>
      </c>
      <c r="F6343" s="1">
        <f t="shared" si="199"/>
        <v>22</v>
      </c>
      <c r="G6343" s="1">
        <f t="shared" si="198"/>
        <v>39</v>
      </c>
      <c r="H6343">
        <v>1</v>
      </c>
    </row>
    <row r="6344" spans="1:8" x14ac:dyDescent="0.35">
      <c r="A6344" s="1">
        <v>86342</v>
      </c>
      <c r="B6344" s="1" t="s">
        <v>37321</v>
      </c>
      <c r="C6344" s="8">
        <v>45119.834456018521</v>
      </c>
      <c r="D6344" s="1">
        <v>70331</v>
      </c>
      <c r="E6344" s="1">
        <v>100837</v>
      </c>
      <c r="F6344" s="1">
        <f t="shared" si="199"/>
        <v>28</v>
      </c>
      <c r="G6344" s="1">
        <f t="shared" si="198"/>
        <v>34</v>
      </c>
      <c r="H6344">
        <v>1</v>
      </c>
    </row>
    <row r="6345" spans="1:8" x14ac:dyDescent="0.35">
      <c r="A6345" s="1">
        <v>86343</v>
      </c>
      <c r="B6345" s="1" t="s">
        <v>29241</v>
      </c>
      <c r="C6345" s="8">
        <v>45188.514803240738</v>
      </c>
      <c r="D6345" s="1">
        <v>70971</v>
      </c>
      <c r="E6345" s="1">
        <v>101470</v>
      </c>
      <c r="F6345" s="1">
        <f t="shared" si="199"/>
        <v>22</v>
      </c>
      <c r="G6345" s="1">
        <f t="shared" si="198"/>
        <v>23</v>
      </c>
      <c r="H6345">
        <v>1</v>
      </c>
    </row>
    <row r="6346" spans="1:8" x14ac:dyDescent="0.35">
      <c r="A6346" s="1">
        <v>86344</v>
      </c>
      <c r="B6346" s="1" t="s">
        <v>48164</v>
      </c>
      <c r="C6346" s="8">
        <v>44988.696504629632</v>
      </c>
      <c r="D6346" s="1">
        <v>70906</v>
      </c>
      <c r="E6346" s="1">
        <v>100813</v>
      </c>
      <c r="F6346" s="1">
        <f t="shared" si="199"/>
        <v>28</v>
      </c>
      <c r="G6346" s="1">
        <f t="shared" si="198"/>
        <v>28</v>
      </c>
      <c r="H6346">
        <v>1</v>
      </c>
    </row>
    <row r="6347" spans="1:8" x14ac:dyDescent="0.35">
      <c r="A6347" s="1">
        <v>86345</v>
      </c>
      <c r="B6347" s="1" t="s">
        <v>31602</v>
      </c>
      <c r="C6347" s="8">
        <v>44995.813171296293</v>
      </c>
      <c r="D6347" s="1">
        <v>71152</v>
      </c>
      <c r="E6347" s="1">
        <v>100656</v>
      </c>
      <c r="F6347" s="1">
        <f t="shared" si="199"/>
        <v>28</v>
      </c>
      <c r="G6347" s="1">
        <f t="shared" si="198"/>
        <v>32</v>
      </c>
      <c r="H6347">
        <v>0</v>
      </c>
    </row>
    <row r="6348" spans="1:8" x14ac:dyDescent="0.35">
      <c r="A6348" s="1">
        <v>86346</v>
      </c>
      <c r="B6348" s="1" t="s">
        <v>53720</v>
      </c>
      <c r="C6348" s="8">
        <v>45230.07675925926</v>
      </c>
      <c r="D6348" s="1">
        <v>71060</v>
      </c>
      <c r="E6348" s="1">
        <v>100936</v>
      </c>
      <c r="F6348" s="1">
        <f t="shared" si="199"/>
        <v>26</v>
      </c>
      <c r="G6348" s="1">
        <f t="shared" si="198"/>
        <v>22</v>
      </c>
      <c r="H6348">
        <v>0</v>
      </c>
    </row>
    <row r="6349" spans="1:8" x14ac:dyDescent="0.35">
      <c r="A6349" s="1">
        <v>86347</v>
      </c>
      <c r="B6349" s="1" t="s">
        <v>43278</v>
      </c>
      <c r="C6349" s="8">
        <v>45065.287592592591</v>
      </c>
      <c r="D6349" s="1">
        <v>70191</v>
      </c>
      <c r="E6349" s="1">
        <v>101271</v>
      </c>
      <c r="F6349" s="1">
        <f t="shared" si="199"/>
        <v>30</v>
      </c>
      <c r="G6349" s="1">
        <f t="shared" si="198"/>
        <v>20</v>
      </c>
      <c r="H6349">
        <v>1</v>
      </c>
    </row>
    <row r="6350" spans="1:8" x14ac:dyDescent="0.35">
      <c r="A6350" s="1">
        <v>86348</v>
      </c>
      <c r="B6350" s="1" t="s">
        <v>34801</v>
      </c>
      <c r="C6350" s="8">
        <v>45183.076631944445</v>
      </c>
      <c r="D6350" s="1">
        <v>70330</v>
      </c>
      <c r="E6350" s="1">
        <v>100335</v>
      </c>
      <c r="F6350" s="1">
        <f t="shared" si="199"/>
        <v>28</v>
      </c>
      <c r="G6350" s="1">
        <f t="shared" si="198"/>
        <v>30</v>
      </c>
      <c r="H6350">
        <v>1</v>
      </c>
    </row>
    <row r="6351" spans="1:8" x14ac:dyDescent="0.35">
      <c r="A6351" s="1">
        <v>86349</v>
      </c>
      <c r="B6351" s="1" t="s">
        <v>35040</v>
      </c>
      <c r="C6351" s="8">
        <v>45103.968599537038</v>
      </c>
      <c r="D6351" s="1">
        <v>71133</v>
      </c>
      <c r="E6351" s="1">
        <v>100942</v>
      </c>
      <c r="F6351" s="1">
        <f t="shared" si="199"/>
        <v>28</v>
      </c>
      <c r="G6351" s="1">
        <f t="shared" si="198"/>
        <v>28</v>
      </c>
      <c r="H6351">
        <v>1</v>
      </c>
    </row>
    <row r="6352" spans="1:8" x14ac:dyDescent="0.35">
      <c r="A6352" s="1">
        <v>86350</v>
      </c>
      <c r="B6352" s="1" t="s">
        <v>49700</v>
      </c>
      <c r="C6352" s="8">
        <v>45248.916238425925</v>
      </c>
      <c r="D6352" s="1">
        <v>70939</v>
      </c>
      <c r="E6352" s="1">
        <v>100682</v>
      </c>
      <c r="F6352" s="1">
        <f t="shared" si="199"/>
        <v>38</v>
      </c>
      <c r="G6352" s="1">
        <f t="shared" si="198"/>
        <v>35</v>
      </c>
      <c r="H6352">
        <v>0</v>
      </c>
    </row>
    <row r="6353" spans="1:8" x14ac:dyDescent="0.35">
      <c r="A6353" s="1">
        <v>86351</v>
      </c>
      <c r="B6353" s="1" t="s">
        <v>47657</v>
      </c>
      <c r="C6353" s="8">
        <v>45074.531631944446</v>
      </c>
      <c r="D6353" s="1">
        <v>71415</v>
      </c>
      <c r="E6353" s="1">
        <v>101497</v>
      </c>
      <c r="F6353" s="1">
        <f t="shared" si="199"/>
        <v>28</v>
      </c>
      <c r="G6353" s="1">
        <f t="shared" si="198"/>
        <v>19</v>
      </c>
      <c r="H6353">
        <v>0</v>
      </c>
    </row>
    <row r="6354" spans="1:8" x14ac:dyDescent="0.35">
      <c r="A6354" s="1">
        <v>86352</v>
      </c>
      <c r="B6354" s="1" t="s">
        <v>40414</v>
      </c>
      <c r="C6354" s="8">
        <v>45228.217222222222</v>
      </c>
      <c r="D6354" s="1">
        <v>71110</v>
      </c>
      <c r="E6354" s="1">
        <v>100321</v>
      </c>
      <c r="F6354" s="1">
        <f t="shared" si="199"/>
        <v>32</v>
      </c>
      <c r="G6354" s="1">
        <f t="shared" si="198"/>
        <v>31</v>
      </c>
      <c r="H6354">
        <v>1</v>
      </c>
    </row>
    <row r="6355" spans="1:8" x14ac:dyDescent="0.35">
      <c r="A6355" s="1">
        <v>86353</v>
      </c>
      <c r="B6355" s="1" t="s">
        <v>33203</v>
      </c>
      <c r="C6355" s="8">
        <v>45080.720277777778</v>
      </c>
      <c r="D6355" s="1">
        <v>70170</v>
      </c>
      <c r="E6355" s="1">
        <v>100577</v>
      </c>
      <c r="F6355" s="1">
        <f t="shared" si="199"/>
        <v>31</v>
      </c>
      <c r="G6355" s="1">
        <f t="shared" si="198"/>
        <v>34</v>
      </c>
      <c r="H6355">
        <v>1</v>
      </c>
    </row>
    <row r="6356" spans="1:8" x14ac:dyDescent="0.35">
      <c r="A6356" s="1">
        <v>86354</v>
      </c>
      <c r="B6356" s="1" t="s">
        <v>52048</v>
      </c>
      <c r="C6356" s="8">
        <v>45165.414259259262</v>
      </c>
      <c r="D6356" s="1">
        <v>70800</v>
      </c>
      <c r="E6356" s="1">
        <v>100554</v>
      </c>
      <c r="F6356" s="1">
        <f t="shared" si="199"/>
        <v>31</v>
      </c>
      <c r="G6356" s="1">
        <f t="shared" si="198"/>
        <v>34</v>
      </c>
      <c r="H6356">
        <v>1</v>
      </c>
    </row>
    <row r="6357" spans="1:8" x14ac:dyDescent="0.35">
      <c r="A6357" s="1">
        <v>86355</v>
      </c>
      <c r="B6357" s="1" t="s">
        <v>51775</v>
      </c>
      <c r="C6357" s="8">
        <v>45184.51662037037</v>
      </c>
      <c r="D6357" s="1">
        <v>71475</v>
      </c>
      <c r="E6357" s="1">
        <v>100615</v>
      </c>
      <c r="F6357" s="1">
        <f t="shared" si="199"/>
        <v>24</v>
      </c>
      <c r="G6357" s="1">
        <f t="shared" si="198"/>
        <v>17</v>
      </c>
      <c r="H6357">
        <v>1</v>
      </c>
    </row>
    <row r="6358" spans="1:8" x14ac:dyDescent="0.35">
      <c r="A6358" s="1">
        <v>86356</v>
      </c>
      <c r="B6358" s="1" t="s">
        <v>34722</v>
      </c>
      <c r="C6358" s="8">
        <v>45133.373854166668</v>
      </c>
      <c r="D6358" s="1">
        <v>71226</v>
      </c>
      <c r="E6358" s="1">
        <v>101520</v>
      </c>
      <c r="F6358" s="1">
        <f t="shared" si="199"/>
        <v>21</v>
      </c>
      <c r="G6358" s="1">
        <f t="shared" si="198"/>
        <v>30</v>
      </c>
      <c r="H6358">
        <v>0</v>
      </c>
    </row>
    <row r="6359" spans="1:8" x14ac:dyDescent="0.35">
      <c r="A6359" s="1">
        <v>86357</v>
      </c>
      <c r="B6359" s="1" t="s">
        <v>34766</v>
      </c>
      <c r="C6359" s="8">
        <v>44992.723298611112</v>
      </c>
      <c r="D6359" s="1">
        <v>70737</v>
      </c>
      <c r="E6359" s="1">
        <v>100943</v>
      </c>
      <c r="F6359" s="1">
        <f t="shared" si="199"/>
        <v>24</v>
      </c>
      <c r="G6359" s="1">
        <f t="shared" si="198"/>
        <v>30</v>
      </c>
      <c r="H6359">
        <v>1</v>
      </c>
    </row>
    <row r="6360" spans="1:8" x14ac:dyDescent="0.35">
      <c r="A6360" s="1">
        <v>86358</v>
      </c>
      <c r="B6360" s="1" t="s">
        <v>33301</v>
      </c>
      <c r="C6360" s="8">
        <v>45207.321226851855</v>
      </c>
      <c r="D6360" s="1">
        <v>71056</v>
      </c>
      <c r="E6360" s="1">
        <v>100493</v>
      </c>
      <c r="F6360" s="1">
        <f t="shared" si="199"/>
        <v>41</v>
      </c>
      <c r="G6360" s="1">
        <f t="shared" si="198"/>
        <v>29</v>
      </c>
      <c r="H6360">
        <v>1</v>
      </c>
    </row>
    <row r="6361" spans="1:8" x14ac:dyDescent="0.35">
      <c r="A6361" s="1">
        <v>86359</v>
      </c>
      <c r="B6361" s="1" t="s">
        <v>47770</v>
      </c>
      <c r="C6361" s="8">
        <v>44968.000949074078</v>
      </c>
      <c r="D6361" s="1">
        <v>70617</v>
      </c>
      <c r="E6361" s="1">
        <v>100227</v>
      </c>
      <c r="F6361" s="1">
        <f t="shared" si="199"/>
        <v>43</v>
      </c>
      <c r="G6361" s="1">
        <f t="shared" si="198"/>
        <v>32</v>
      </c>
      <c r="H6361">
        <v>1</v>
      </c>
    </row>
    <row r="6362" spans="1:8" x14ac:dyDescent="0.35">
      <c r="A6362" s="1">
        <v>86360</v>
      </c>
      <c r="B6362" s="1" t="s">
        <v>50912</v>
      </c>
      <c r="C6362" s="8">
        <v>45169.629872685182</v>
      </c>
      <c r="D6362" s="1">
        <v>71541</v>
      </c>
      <c r="E6362" s="1">
        <v>101397</v>
      </c>
      <c r="F6362" s="1">
        <f t="shared" si="199"/>
        <v>28</v>
      </c>
      <c r="G6362" s="1">
        <f t="shared" si="198"/>
        <v>37</v>
      </c>
      <c r="H6362">
        <v>0</v>
      </c>
    </row>
    <row r="6363" spans="1:8" x14ac:dyDescent="0.35">
      <c r="A6363" s="1">
        <v>86361</v>
      </c>
      <c r="B6363" s="1" t="s">
        <v>42959</v>
      </c>
      <c r="C6363" s="8">
        <v>45005.756273148145</v>
      </c>
      <c r="D6363" s="1">
        <v>70121</v>
      </c>
      <c r="E6363" s="1">
        <v>100420</v>
      </c>
      <c r="F6363" s="1">
        <f t="shared" si="199"/>
        <v>30</v>
      </c>
      <c r="G6363" s="1">
        <f t="shared" si="198"/>
        <v>20</v>
      </c>
      <c r="H6363">
        <v>1</v>
      </c>
    </row>
    <row r="6364" spans="1:8" x14ac:dyDescent="0.35">
      <c r="A6364" s="1">
        <v>86362</v>
      </c>
      <c r="B6364" s="1" t="s">
        <v>42336</v>
      </c>
      <c r="C6364" s="8">
        <v>45001.928344907406</v>
      </c>
      <c r="D6364" s="1">
        <v>71004</v>
      </c>
      <c r="E6364" s="1">
        <v>100460</v>
      </c>
      <c r="F6364" s="1">
        <f t="shared" si="199"/>
        <v>26</v>
      </c>
      <c r="G6364" s="1">
        <f t="shared" si="198"/>
        <v>24</v>
      </c>
      <c r="H6364">
        <v>0</v>
      </c>
    </row>
    <row r="6365" spans="1:8" x14ac:dyDescent="0.35">
      <c r="A6365" s="1">
        <v>86363</v>
      </c>
      <c r="B6365" s="1" t="s">
        <v>29434</v>
      </c>
      <c r="C6365" s="8">
        <v>45083.206041666665</v>
      </c>
      <c r="D6365" s="1">
        <v>70402</v>
      </c>
      <c r="E6365" s="1">
        <v>100052</v>
      </c>
      <c r="F6365" s="1">
        <f t="shared" si="199"/>
        <v>34</v>
      </c>
      <c r="G6365" s="1">
        <f t="shared" si="198"/>
        <v>22</v>
      </c>
      <c r="H6365">
        <v>1</v>
      </c>
    </row>
    <row r="6366" spans="1:8" x14ac:dyDescent="0.35">
      <c r="A6366" s="1">
        <v>86364</v>
      </c>
      <c r="B6366" s="1" t="s">
        <v>33219</v>
      </c>
      <c r="C6366" s="8">
        <v>45261.63380787037</v>
      </c>
      <c r="D6366" s="1">
        <v>70813</v>
      </c>
      <c r="E6366" s="1">
        <v>100975</v>
      </c>
      <c r="F6366" s="1">
        <f t="shared" si="199"/>
        <v>35</v>
      </c>
      <c r="G6366" s="1">
        <f t="shared" si="198"/>
        <v>25</v>
      </c>
      <c r="H6366">
        <v>1</v>
      </c>
    </row>
    <row r="6367" spans="1:8" x14ac:dyDescent="0.35">
      <c r="A6367" s="1">
        <v>86365</v>
      </c>
      <c r="B6367" s="1" t="s">
        <v>50155</v>
      </c>
      <c r="C6367" s="8">
        <v>44966.615844907406</v>
      </c>
      <c r="D6367" s="1">
        <v>70386</v>
      </c>
      <c r="E6367" s="1">
        <v>100829</v>
      </c>
      <c r="F6367" s="1">
        <f t="shared" si="199"/>
        <v>32</v>
      </c>
      <c r="G6367" s="1">
        <f t="shared" si="198"/>
        <v>40</v>
      </c>
      <c r="H6367">
        <v>0</v>
      </c>
    </row>
    <row r="6368" spans="1:8" x14ac:dyDescent="0.35">
      <c r="A6368" s="1">
        <v>86366</v>
      </c>
      <c r="B6368" s="1" t="s">
        <v>44626</v>
      </c>
      <c r="C6368" s="8">
        <v>45245.855567129627</v>
      </c>
      <c r="D6368" s="1">
        <v>70538</v>
      </c>
      <c r="E6368" s="1">
        <v>100949</v>
      </c>
      <c r="F6368" s="1">
        <f t="shared" si="199"/>
        <v>33</v>
      </c>
      <c r="G6368" s="1">
        <f t="shared" si="198"/>
        <v>36</v>
      </c>
      <c r="H6368">
        <v>0</v>
      </c>
    </row>
    <row r="6369" spans="1:8" x14ac:dyDescent="0.35">
      <c r="A6369" s="1">
        <v>86367</v>
      </c>
      <c r="B6369" s="1" t="s">
        <v>37499</v>
      </c>
      <c r="C6369" s="8">
        <v>45232.502743055556</v>
      </c>
      <c r="D6369" s="1">
        <v>70580</v>
      </c>
      <c r="E6369" s="1">
        <v>100657</v>
      </c>
      <c r="F6369" s="1">
        <f t="shared" si="199"/>
        <v>24</v>
      </c>
      <c r="G6369" s="1">
        <f t="shared" si="198"/>
        <v>29</v>
      </c>
      <c r="H6369">
        <v>0</v>
      </c>
    </row>
    <row r="6370" spans="1:8" x14ac:dyDescent="0.35">
      <c r="A6370" s="1">
        <v>86368</v>
      </c>
      <c r="B6370" s="1" t="s">
        <v>42327</v>
      </c>
      <c r="C6370" s="8">
        <v>45035.623576388891</v>
      </c>
      <c r="D6370" s="1">
        <v>71382</v>
      </c>
      <c r="E6370" s="1">
        <v>101438</v>
      </c>
      <c r="F6370" s="1">
        <f t="shared" si="199"/>
        <v>29</v>
      </c>
      <c r="G6370" s="1">
        <f t="shared" si="198"/>
        <v>19</v>
      </c>
      <c r="H6370">
        <v>1</v>
      </c>
    </row>
    <row r="6371" spans="1:8" x14ac:dyDescent="0.35">
      <c r="A6371" s="1">
        <v>86369</v>
      </c>
      <c r="B6371" s="1" t="s">
        <v>32991</v>
      </c>
      <c r="C6371" s="8">
        <v>45114.005624999998</v>
      </c>
      <c r="D6371" s="1">
        <v>70058</v>
      </c>
      <c r="E6371" s="1">
        <v>100144</v>
      </c>
      <c r="F6371" s="1">
        <f t="shared" si="199"/>
        <v>38</v>
      </c>
      <c r="G6371" s="1">
        <f t="shared" si="198"/>
        <v>23</v>
      </c>
      <c r="H6371">
        <v>0</v>
      </c>
    </row>
    <row r="6372" spans="1:8" x14ac:dyDescent="0.35">
      <c r="A6372" s="1">
        <v>86370</v>
      </c>
      <c r="B6372" s="1" t="s">
        <v>51966</v>
      </c>
      <c r="C6372" s="8">
        <v>45098.660277777781</v>
      </c>
      <c r="D6372" s="1">
        <v>71185</v>
      </c>
      <c r="E6372" s="1">
        <v>100855</v>
      </c>
      <c r="F6372" s="1">
        <f t="shared" si="199"/>
        <v>25</v>
      </c>
      <c r="G6372" s="1">
        <f t="shared" si="198"/>
        <v>32</v>
      </c>
      <c r="H6372">
        <v>0</v>
      </c>
    </row>
    <row r="6373" spans="1:8" x14ac:dyDescent="0.35">
      <c r="A6373" s="1">
        <v>86371</v>
      </c>
      <c r="B6373" s="1" t="s">
        <v>40390</v>
      </c>
      <c r="C6373" s="8">
        <v>45136.433379629627</v>
      </c>
      <c r="D6373" s="1">
        <v>71120</v>
      </c>
      <c r="E6373" s="1">
        <v>100300</v>
      </c>
      <c r="F6373" s="1">
        <f t="shared" si="199"/>
        <v>28</v>
      </c>
      <c r="G6373" s="1">
        <f t="shared" si="198"/>
        <v>23</v>
      </c>
      <c r="H6373">
        <v>0</v>
      </c>
    </row>
    <row r="6374" spans="1:8" x14ac:dyDescent="0.35">
      <c r="A6374" s="1">
        <v>86372</v>
      </c>
      <c r="B6374" s="1" t="s">
        <v>53168</v>
      </c>
      <c r="C6374" s="8">
        <v>44999.615914351853</v>
      </c>
      <c r="D6374" s="1">
        <v>70578</v>
      </c>
      <c r="E6374" s="1">
        <v>100473</v>
      </c>
      <c r="F6374" s="1">
        <f t="shared" si="199"/>
        <v>22</v>
      </c>
      <c r="G6374" s="1">
        <f t="shared" si="198"/>
        <v>25</v>
      </c>
      <c r="H6374">
        <v>1</v>
      </c>
    </row>
    <row r="6375" spans="1:8" x14ac:dyDescent="0.35">
      <c r="A6375" s="1">
        <v>86373</v>
      </c>
      <c r="B6375" s="1" t="s">
        <v>47429</v>
      </c>
      <c r="C6375" s="8">
        <v>45029.078090277777</v>
      </c>
      <c r="D6375" s="1">
        <v>70714</v>
      </c>
      <c r="E6375" s="1">
        <v>101037</v>
      </c>
      <c r="F6375" s="1">
        <f t="shared" si="199"/>
        <v>33</v>
      </c>
      <c r="G6375" s="1">
        <f t="shared" si="198"/>
        <v>25</v>
      </c>
      <c r="H6375">
        <v>0</v>
      </c>
    </row>
    <row r="6376" spans="1:8" x14ac:dyDescent="0.35">
      <c r="A6376" s="1">
        <v>86374</v>
      </c>
      <c r="B6376" s="1" t="s">
        <v>37019</v>
      </c>
      <c r="C6376" s="8">
        <v>45209.693113425928</v>
      </c>
      <c r="D6376" s="1">
        <v>70243</v>
      </c>
      <c r="E6376" s="1">
        <v>101106</v>
      </c>
      <c r="F6376" s="1">
        <f t="shared" si="199"/>
        <v>17</v>
      </c>
      <c r="G6376" s="1">
        <f t="shared" si="198"/>
        <v>26</v>
      </c>
      <c r="H6376">
        <v>0</v>
      </c>
    </row>
    <row r="6377" spans="1:8" x14ac:dyDescent="0.35">
      <c r="A6377" s="1">
        <v>86375</v>
      </c>
      <c r="B6377" s="1" t="s">
        <v>41869</v>
      </c>
      <c r="C6377" s="8">
        <v>44993.078020833331</v>
      </c>
      <c r="D6377" s="1">
        <v>70551</v>
      </c>
      <c r="E6377" s="1">
        <v>101343</v>
      </c>
      <c r="F6377" s="1">
        <f t="shared" si="199"/>
        <v>25</v>
      </c>
      <c r="G6377" s="1">
        <f t="shared" si="198"/>
        <v>32</v>
      </c>
      <c r="H6377">
        <v>0</v>
      </c>
    </row>
    <row r="6378" spans="1:8" x14ac:dyDescent="0.35">
      <c r="A6378" s="1">
        <v>86376</v>
      </c>
      <c r="B6378" s="1" t="s">
        <v>30363</v>
      </c>
      <c r="C6378" s="8">
        <v>45241.871759259258</v>
      </c>
      <c r="D6378" s="1">
        <v>70118</v>
      </c>
      <c r="E6378" s="1">
        <v>100763</v>
      </c>
      <c r="F6378" s="1">
        <f t="shared" si="199"/>
        <v>25</v>
      </c>
      <c r="G6378" s="1">
        <f t="shared" si="198"/>
        <v>35</v>
      </c>
      <c r="H6378">
        <v>0</v>
      </c>
    </row>
    <row r="6379" spans="1:8" x14ac:dyDescent="0.35">
      <c r="A6379" s="1">
        <v>86377</v>
      </c>
      <c r="B6379" s="1" t="s">
        <v>36135</v>
      </c>
      <c r="C6379" s="8">
        <v>45035.482928240737</v>
      </c>
      <c r="D6379" s="1">
        <v>70741</v>
      </c>
      <c r="E6379" s="1">
        <v>100728</v>
      </c>
      <c r="F6379" s="1">
        <f t="shared" si="199"/>
        <v>26</v>
      </c>
      <c r="G6379" s="1">
        <f t="shared" si="198"/>
        <v>24</v>
      </c>
      <c r="H6379">
        <v>0</v>
      </c>
    </row>
    <row r="6380" spans="1:8" x14ac:dyDescent="0.35">
      <c r="A6380" s="1">
        <v>86378</v>
      </c>
      <c r="B6380" s="1" t="s">
        <v>29624</v>
      </c>
      <c r="C6380" s="8">
        <v>44933.796724537038</v>
      </c>
      <c r="D6380" s="1">
        <v>70025</v>
      </c>
      <c r="E6380" s="1">
        <v>100295</v>
      </c>
      <c r="F6380" s="1">
        <f t="shared" si="199"/>
        <v>32</v>
      </c>
      <c r="G6380" s="1">
        <f t="shared" si="198"/>
        <v>24</v>
      </c>
      <c r="H6380">
        <v>0</v>
      </c>
    </row>
    <row r="6381" spans="1:8" x14ac:dyDescent="0.35">
      <c r="A6381" s="1">
        <v>86379</v>
      </c>
      <c r="B6381" s="1" t="s">
        <v>40102</v>
      </c>
      <c r="C6381" s="8">
        <v>45235.465312499997</v>
      </c>
      <c r="D6381" s="1">
        <v>70148</v>
      </c>
      <c r="E6381" s="1">
        <v>101540</v>
      </c>
      <c r="F6381" s="1">
        <f t="shared" si="199"/>
        <v>30</v>
      </c>
      <c r="G6381" s="1">
        <f t="shared" si="198"/>
        <v>31</v>
      </c>
      <c r="H6381">
        <v>1</v>
      </c>
    </row>
    <row r="6382" spans="1:8" x14ac:dyDescent="0.35">
      <c r="A6382" s="1">
        <v>86380</v>
      </c>
      <c r="B6382" s="1" t="s">
        <v>46346</v>
      </c>
      <c r="C6382" s="8">
        <v>44976.196412037039</v>
      </c>
      <c r="D6382" s="1">
        <v>71176</v>
      </c>
      <c r="E6382" s="1">
        <v>100389</v>
      </c>
      <c r="F6382" s="1">
        <f t="shared" si="199"/>
        <v>31</v>
      </c>
      <c r="G6382" s="1">
        <f t="shared" si="198"/>
        <v>18</v>
      </c>
      <c r="H6382">
        <v>0</v>
      </c>
    </row>
    <row r="6383" spans="1:8" x14ac:dyDescent="0.35">
      <c r="A6383" s="1">
        <v>86381</v>
      </c>
      <c r="B6383" s="1" t="s">
        <v>28674</v>
      </c>
      <c r="C6383" s="8">
        <v>45192.511979166666</v>
      </c>
      <c r="D6383" s="1">
        <v>71072</v>
      </c>
      <c r="E6383" s="1">
        <v>101351</v>
      </c>
      <c r="F6383" s="1">
        <f t="shared" si="199"/>
        <v>24</v>
      </c>
      <c r="G6383" s="1">
        <f t="shared" si="198"/>
        <v>32</v>
      </c>
      <c r="H6383">
        <v>0</v>
      </c>
    </row>
    <row r="6384" spans="1:8" x14ac:dyDescent="0.35">
      <c r="A6384" s="1">
        <v>86382</v>
      </c>
      <c r="B6384" s="1" t="s">
        <v>43921</v>
      </c>
      <c r="C6384" s="8">
        <v>44941.109513888892</v>
      </c>
      <c r="D6384" s="1">
        <v>70427</v>
      </c>
      <c r="E6384" s="1">
        <v>100819</v>
      </c>
      <c r="F6384" s="1">
        <f t="shared" si="199"/>
        <v>30</v>
      </c>
      <c r="G6384" s="1">
        <f t="shared" si="198"/>
        <v>33</v>
      </c>
      <c r="H6384">
        <v>1</v>
      </c>
    </row>
    <row r="6385" spans="1:8" x14ac:dyDescent="0.35">
      <c r="A6385" s="1">
        <v>86383</v>
      </c>
      <c r="B6385" s="1" t="s">
        <v>38456</v>
      </c>
      <c r="C6385" s="8">
        <v>44961.326770833337</v>
      </c>
      <c r="D6385" s="1">
        <v>70532</v>
      </c>
      <c r="E6385" s="1">
        <v>101414</v>
      </c>
      <c r="F6385" s="1">
        <f t="shared" si="199"/>
        <v>41</v>
      </c>
      <c r="G6385" s="1">
        <f t="shared" si="198"/>
        <v>25</v>
      </c>
      <c r="H6385">
        <v>1</v>
      </c>
    </row>
    <row r="6386" spans="1:8" x14ac:dyDescent="0.35">
      <c r="A6386" s="1">
        <v>86384</v>
      </c>
      <c r="B6386" s="1" t="s">
        <v>35142</v>
      </c>
      <c r="C6386" s="8">
        <v>45174.792430555557</v>
      </c>
      <c r="D6386" s="1">
        <v>70024</v>
      </c>
      <c r="E6386" s="1">
        <v>100200</v>
      </c>
      <c r="F6386" s="1">
        <f t="shared" si="199"/>
        <v>20</v>
      </c>
      <c r="G6386" s="1">
        <f t="shared" si="198"/>
        <v>30</v>
      </c>
      <c r="H6386">
        <v>1</v>
      </c>
    </row>
    <row r="6387" spans="1:8" x14ac:dyDescent="0.35">
      <c r="A6387" s="1">
        <v>86385</v>
      </c>
      <c r="B6387" s="1" t="s">
        <v>49763</v>
      </c>
      <c r="C6387" s="8">
        <v>45268.746215277781</v>
      </c>
      <c r="D6387" s="1">
        <v>70687</v>
      </c>
      <c r="E6387" s="1">
        <v>101490</v>
      </c>
      <c r="F6387" s="1">
        <f t="shared" si="199"/>
        <v>24</v>
      </c>
      <c r="G6387" s="1">
        <f t="shared" si="198"/>
        <v>20</v>
      </c>
      <c r="H6387">
        <v>0</v>
      </c>
    </row>
    <row r="6388" spans="1:8" x14ac:dyDescent="0.35">
      <c r="A6388" s="1">
        <v>86386</v>
      </c>
      <c r="B6388" s="1" t="s">
        <v>47311</v>
      </c>
      <c r="C6388" s="8">
        <v>44988.271481481483</v>
      </c>
      <c r="D6388" s="1">
        <v>71011</v>
      </c>
      <c r="E6388" s="1">
        <v>100839</v>
      </c>
      <c r="F6388" s="1">
        <f t="shared" si="199"/>
        <v>40</v>
      </c>
      <c r="G6388" s="1">
        <f t="shared" si="198"/>
        <v>27</v>
      </c>
      <c r="H6388">
        <v>1</v>
      </c>
    </row>
    <row r="6389" spans="1:8" x14ac:dyDescent="0.35">
      <c r="A6389" s="1">
        <v>86387</v>
      </c>
      <c r="B6389" s="1" t="s">
        <v>38993</v>
      </c>
      <c r="C6389" s="8">
        <v>45160.930648148147</v>
      </c>
      <c r="D6389" s="1">
        <v>71144</v>
      </c>
      <c r="E6389" s="1">
        <v>100208</v>
      </c>
      <c r="F6389" s="1">
        <f t="shared" si="199"/>
        <v>29</v>
      </c>
      <c r="G6389" s="1">
        <f t="shared" si="198"/>
        <v>26</v>
      </c>
      <c r="H6389">
        <v>1</v>
      </c>
    </row>
    <row r="6390" spans="1:8" x14ac:dyDescent="0.35">
      <c r="A6390" s="1">
        <v>86388</v>
      </c>
      <c r="B6390" s="1" t="s">
        <v>42417</v>
      </c>
      <c r="C6390" s="8">
        <v>45264.19971064815</v>
      </c>
      <c r="D6390" s="1">
        <v>70857</v>
      </c>
      <c r="E6390" s="1">
        <v>101121</v>
      </c>
      <c r="F6390" s="1">
        <f t="shared" si="199"/>
        <v>25</v>
      </c>
      <c r="G6390" s="1">
        <f t="shared" si="198"/>
        <v>19</v>
      </c>
      <c r="H6390">
        <v>0</v>
      </c>
    </row>
    <row r="6391" spans="1:8" x14ac:dyDescent="0.35">
      <c r="A6391" s="1">
        <v>86389</v>
      </c>
      <c r="B6391" s="1" t="s">
        <v>41819</v>
      </c>
      <c r="C6391" s="8">
        <v>45058.544548611113</v>
      </c>
      <c r="D6391" s="1">
        <v>71056</v>
      </c>
      <c r="E6391" s="1">
        <v>100394</v>
      </c>
      <c r="F6391" s="1">
        <f t="shared" si="199"/>
        <v>41</v>
      </c>
      <c r="G6391" s="1">
        <f t="shared" si="198"/>
        <v>35</v>
      </c>
      <c r="H6391">
        <v>1</v>
      </c>
    </row>
    <row r="6392" spans="1:8" x14ac:dyDescent="0.35">
      <c r="A6392" s="1">
        <v>86390</v>
      </c>
      <c r="B6392" s="1" t="s">
        <v>28069</v>
      </c>
      <c r="C6392" s="8">
        <v>45003.335868055554</v>
      </c>
      <c r="D6392" s="1">
        <v>70309</v>
      </c>
      <c r="E6392" s="1">
        <v>101484</v>
      </c>
      <c r="F6392" s="1">
        <f t="shared" si="199"/>
        <v>34</v>
      </c>
      <c r="G6392" s="1">
        <f t="shared" si="198"/>
        <v>29</v>
      </c>
      <c r="H6392">
        <v>1</v>
      </c>
    </row>
    <row r="6393" spans="1:8" x14ac:dyDescent="0.35">
      <c r="A6393" s="1">
        <v>86391</v>
      </c>
      <c r="B6393" s="1" t="s">
        <v>32626</v>
      </c>
      <c r="C6393" s="8">
        <v>45141.551979166667</v>
      </c>
      <c r="D6393" s="1">
        <v>71398</v>
      </c>
      <c r="E6393" s="1">
        <v>100361</v>
      </c>
      <c r="F6393" s="1">
        <f t="shared" si="199"/>
        <v>36</v>
      </c>
      <c r="G6393" s="1">
        <f t="shared" si="198"/>
        <v>23</v>
      </c>
      <c r="H6393">
        <v>1</v>
      </c>
    </row>
    <row r="6394" spans="1:8" x14ac:dyDescent="0.35">
      <c r="A6394" s="1">
        <v>86392</v>
      </c>
      <c r="B6394" s="1" t="s">
        <v>30709</v>
      </c>
      <c r="C6394" s="8">
        <v>45172.103958333333</v>
      </c>
      <c r="D6394" s="1">
        <v>71046</v>
      </c>
      <c r="E6394" s="1">
        <v>100513</v>
      </c>
      <c r="F6394" s="1">
        <f t="shared" si="199"/>
        <v>28</v>
      </c>
      <c r="G6394" s="1">
        <f t="shared" si="198"/>
        <v>31</v>
      </c>
      <c r="H6394">
        <v>0</v>
      </c>
    </row>
    <row r="6395" spans="1:8" x14ac:dyDescent="0.35">
      <c r="A6395" s="1">
        <v>86393</v>
      </c>
      <c r="B6395" s="1" t="s">
        <v>45043</v>
      </c>
      <c r="C6395" s="8">
        <v>45197.922465277778</v>
      </c>
      <c r="D6395" s="1">
        <v>71048</v>
      </c>
      <c r="E6395" s="1">
        <v>101504</v>
      </c>
      <c r="F6395" s="1">
        <f t="shared" si="199"/>
        <v>25</v>
      </c>
      <c r="G6395" s="1">
        <f t="shared" si="198"/>
        <v>27</v>
      </c>
      <c r="H6395">
        <v>1</v>
      </c>
    </row>
    <row r="6396" spans="1:8" x14ac:dyDescent="0.35">
      <c r="A6396" s="1">
        <v>86394</v>
      </c>
      <c r="B6396" s="1" t="s">
        <v>43956</v>
      </c>
      <c r="C6396" s="8">
        <v>44994.486909722225</v>
      </c>
      <c r="D6396" s="1">
        <v>70692</v>
      </c>
      <c r="E6396" s="1">
        <v>100965</v>
      </c>
      <c r="F6396" s="1">
        <f t="shared" si="199"/>
        <v>20</v>
      </c>
      <c r="G6396" s="1">
        <f t="shared" si="198"/>
        <v>34</v>
      </c>
      <c r="H6396">
        <v>1</v>
      </c>
    </row>
    <row r="6397" spans="1:8" x14ac:dyDescent="0.35">
      <c r="A6397" s="1">
        <v>86395</v>
      </c>
      <c r="B6397" s="1" t="s">
        <v>52461</v>
      </c>
      <c r="C6397" s="8">
        <v>45106.842430555553</v>
      </c>
      <c r="D6397" s="1">
        <v>70683</v>
      </c>
      <c r="E6397" s="1">
        <v>100505</v>
      </c>
      <c r="F6397" s="1">
        <f t="shared" si="199"/>
        <v>25</v>
      </c>
      <c r="G6397" s="1">
        <f t="shared" si="198"/>
        <v>36</v>
      </c>
      <c r="H6397">
        <v>1</v>
      </c>
    </row>
    <row r="6398" spans="1:8" x14ac:dyDescent="0.35">
      <c r="A6398" s="1">
        <v>86396</v>
      </c>
      <c r="B6398" s="1" t="s">
        <v>34280</v>
      </c>
      <c r="C6398" s="8">
        <v>45206.698923611111</v>
      </c>
      <c r="D6398" s="1">
        <v>71507</v>
      </c>
      <c r="E6398" s="1">
        <v>100089</v>
      </c>
      <c r="F6398" s="1">
        <f t="shared" si="199"/>
        <v>32</v>
      </c>
      <c r="G6398" s="1">
        <f t="shared" si="198"/>
        <v>31</v>
      </c>
      <c r="H6398">
        <v>0</v>
      </c>
    </row>
    <row r="6399" spans="1:8" x14ac:dyDescent="0.35">
      <c r="A6399" s="1">
        <v>86397</v>
      </c>
      <c r="B6399" s="1" t="s">
        <v>34553</v>
      </c>
      <c r="C6399" s="8">
        <v>45164.938391203701</v>
      </c>
      <c r="D6399" s="1">
        <v>70194</v>
      </c>
      <c r="E6399" s="1">
        <v>100313</v>
      </c>
      <c r="F6399" s="1">
        <f t="shared" si="199"/>
        <v>27</v>
      </c>
      <c r="G6399" s="1">
        <f t="shared" si="198"/>
        <v>33</v>
      </c>
      <c r="H6399">
        <v>1</v>
      </c>
    </row>
    <row r="6400" spans="1:8" x14ac:dyDescent="0.35">
      <c r="A6400" s="1">
        <v>86398</v>
      </c>
      <c r="B6400" s="1" t="s">
        <v>42845</v>
      </c>
      <c r="C6400" s="8">
        <v>45111.02207175926</v>
      </c>
      <c r="D6400" s="1">
        <v>71008</v>
      </c>
      <c r="E6400" s="1">
        <v>100353</v>
      </c>
      <c r="F6400" s="1">
        <f t="shared" si="199"/>
        <v>31</v>
      </c>
      <c r="G6400" s="1">
        <f t="shared" si="198"/>
        <v>22</v>
      </c>
      <c r="H6400">
        <v>0</v>
      </c>
    </row>
    <row r="6401" spans="1:8" x14ac:dyDescent="0.35">
      <c r="A6401" s="1">
        <v>86399</v>
      </c>
      <c r="B6401" s="1" t="s">
        <v>45314</v>
      </c>
      <c r="C6401" s="8">
        <v>44995.493900462963</v>
      </c>
      <c r="D6401" s="1">
        <v>71142</v>
      </c>
      <c r="E6401" s="1">
        <v>101291</v>
      </c>
      <c r="F6401" s="1">
        <f t="shared" si="199"/>
        <v>26</v>
      </c>
      <c r="G6401" s="1">
        <f t="shared" si="198"/>
        <v>20</v>
      </c>
      <c r="H6401">
        <v>1</v>
      </c>
    </row>
    <row r="6402" spans="1:8" x14ac:dyDescent="0.35">
      <c r="A6402" s="1">
        <v>86400</v>
      </c>
      <c r="B6402" s="1" t="s">
        <v>44262</v>
      </c>
      <c r="C6402" s="8">
        <v>44931.483599537038</v>
      </c>
      <c r="D6402" s="1">
        <v>71564</v>
      </c>
      <c r="E6402" s="1">
        <v>101002</v>
      </c>
      <c r="F6402" s="1">
        <f t="shared" si="199"/>
        <v>26</v>
      </c>
      <c r="G6402" s="1">
        <f t="shared" si="198"/>
        <v>29</v>
      </c>
      <c r="H6402">
        <v>1</v>
      </c>
    </row>
    <row r="6403" spans="1:8" x14ac:dyDescent="0.35">
      <c r="A6403" s="1">
        <v>86401</v>
      </c>
      <c r="B6403" s="1" t="s">
        <v>52470</v>
      </c>
      <c r="C6403" s="8">
        <v>45056.299687500003</v>
      </c>
      <c r="D6403" s="1">
        <v>71067</v>
      </c>
      <c r="E6403" s="1">
        <v>100268</v>
      </c>
      <c r="F6403" s="1">
        <f t="shared" si="199"/>
        <v>36</v>
      </c>
      <c r="G6403" s="1">
        <f t="shared" ref="G6403:G6466" si="200">COUNTIF(E$1:E$41447,E6403)</f>
        <v>25</v>
      </c>
      <c r="H6403">
        <v>0</v>
      </c>
    </row>
    <row r="6404" spans="1:8" x14ac:dyDescent="0.35">
      <c r="A6404" s="1">
        <v>86402</v>
      </c>
      <c r="B6404" s="1" t="s">
        <v>52064</v>
      </c>
      <c r="C6404" s="8">
        <v>45120.467592592591</v>
      </c>
      <c r="D6404" s="1">
        <v>70938</v>
      </c>
      <c r="E6404" s="1">
        <v>100023</v>
      </c>
      <c r="F6404" s="1">
        <f t="shared" ref="F6404:F6467" si="201">COUNTIF(D$1:D$41447,D6404)</f>
        <v>26</v>
      </c>
      <c r="G6404" s="1">
        <f t="shared" si="200"/>
        <v>35</v>
      </c>
      <c r="H6404">
        <v>1</v>
      </c>
    </row>
    <row r="6405" spans="1:8" x14ac:dyDescent="0.35">
      <c r="A6405" s="1">
        <v>86403</v>
      </c>
      <c r="B6405" s="1" t="s">
        <v>42729</v>
      </c>
      <c r="C6405" s="8">
        <v>45015.200613425928</v>
      </c>
      <c r="D6405" s="1">
        <v>70262</v>
      </c>
      <c r="E6405" s="1">
        <v>100699</v>
      </c>
      <c r="F6405" s="1">
        <f t="shared" si="201"/>
        <v>32</v>
      </c>
      <c r="G6405" s="1">
        <f t="shared" si="200"/>
        <v>30</v>
      </c>
      <c r="H6405">
        <v>0</v>
      </c>
    </row>
    <row r="6406" spans="1:8" x14ac:dyDescent="0.35">
      <c r="A6406" s="1">
        <v>86404</v>
      </c>
      <c r="B6406" s="1" t="s">
        <v>37742</v>
      </c>
      <c r="C6406" s="8">
        <v>45190.108171296299</v>
      </c>
      <c r="D6406" s="1">
        <v>70730</v>
      </c>
      <c r="E6406" s="1">
        <v>100220</v>
      </c>
      <c r="F6406" s="1">
        <f t="shared" si="201"/>
        <v>34</v>
      </c>
      <c r="G6406" s="1">
        <f t="shared" si="200"/>
        <v>20</v>
      </c>
      <c r="H6406">
        <v>0</v>
      </c>
    </row>
    <row r="6407" spans="1:8" x14ac:dyDescent="0.35">
      <c r="A6407" s="1">
        <v>86405</v>
      </c>
      <c r="B6407" s="1" t="s">
        <v>30080</v>
      </c>
      <c r="C6407" s="8">
        <v>45154.255960648145</v>
      </c>
      <c r="D6407" s="1">
        <v>71441</v>
      </c>
      <c r="E6407" s="1">
        <v>100129</v>
      </c>
      <c r="F6407" s="1">
        <f t="shared" si="201"/>
        <v>32</v>
      </c>
      <c r="G6407" s="1">
        <f t="shared" si="200"/>
        <v>24</v>
      </c>
      <c r="H6407">
        <v>1</v>
      </c>
    </row>
    <row r="6408" spans="1:8" x14ac:dyDescent="0.35">
      <c r="A6408" s="1">
        <v>86406</v>
      </c>
      <c r="B6408" s="1" t="s">
        <v>53229</v>
      </c>
      <c r="C6408" s="8">
        <v>44947.140590277777</v>
      </c>
      <c r="D6408" s="1">
        <v>71468</v>
      </c>
      <c r="E6408" s="1">
        <v>100371</v>
      </c>
      <c r="F6408" s="1">
        <f t="shared" si="201"/>
        <v>30</v>
      </c>
      <c r="G6408" s="1">
        <f t="shared" si="200"/>
        <v>22</v>
      </c>
      <c r="H6408">
        <v>0</v>
      </c>
    </row>
    <row r="6409" spans="1:8" x14ac:dyDescent="0.35">
      <c r="A6409" s="1">
        <v>86407</v>
      </c>
      <c r="B6409" s="1" t="s">
        <v>43618</v>
      </c>
      <c r="C6409" s="8">
        <v>45235.349270833336</v>
      </c>
      <c r="D6409" s="1">
        <v>70889</v>
      </c>
      <c r="E6409" s="1">
        <v>100915</v>
      </c>
      <c r="F6409" s="1">
        <f t="shared" si="201"/>
        <v>32</v>
      </c>
      <c r="G6409" s="1">
        <f t="shared" si="200"/>
        <v>35</v>
      </c>
      <c r="H6409">
        <v>0</v>
      </c>
    </row>
    <row r="6410" spans="1:8" x14ac:dyDescent="0.35">
      <c r="A6410" s="1">
        <v>86408</v>
      </c>
      <c r="B6410" s="1" t="s">
        <v>51456</v>
      </c>
      <c r="C6410" s="8">
        <v>44939.527592592596</v>
      </c>
      <c r="D6410" s="1">
        <v>70820</v>
      </c>
      <c r="E6410" s="1">
        <v>101249</v>
      </c>
      <c r="F6410" s="1">
        <f t="shared" si="201"/>
        <v>33</v>
      </c>
      <c r="G6410" s="1">
        <f t="shared" si="200"/>
        <v>28</v>
      </c>
      <c r="H6410">
        <v>1</v>
      </c>
    </row>
    <row r="6411" spans="1:8" x14ac:dyDescent="0.35">
      <c r="A6411" s="1">
        <v>86409</v>
      </c>
      <c r="B6411" s="1" t="s">
        <v>38680</v>
      </c>
      <c r="C6411" s="8">
        <v>45247.504606481481</v>
      </c>
      <c r="D6411" s="1">
        <v>70790</v>
      </c>
      <c r="E6411" s="1">
        <v>101232</v>
      </c>
      <c r="F6411" s="1">
        <f t="shared" si="201"/>
        <v>33</v>
      </c>
      <c r="G6411" s="1">
        <f t="shared" si="200"/>
        <v>19</v>
      </c>
      <c r="H6411">
        <v>1</v>
      </c>
    </row>
    <row r="6412" spans="1:8" x14ac:dyDescent="0.35">
      <c r="A6412" s="1">
        <v>86410</v>
      </c>
      <c r="B6412" s="1" t="s">
        <v>51740</v>
      </c>
      <c r="C6412" s="8">
        <v>45243.950069444443</v>
      </c>
      <c r="D6412" s="1">
        <v>71502</v>
      </c>
      <c r="E6412" s="1">
        <v>101437</v>
      </c>
      <c r="F6412" s="1">
        <f t="shared" si="201"/>
        <v>33</v>
      </c>
      <c r="G6412" s="1">
        <f t="shared" si="200"/>
        <v>32</v>
      </c>
      <c r="H6412">
        <v>1</v>
      </c>
    </row>
    <row r="6413" spans="1:8" x14ac:dyDescent="0.35">
      <c r="A6413" s="1">
        <v>86411</v>
      </c>
      <c r="B6413" s="1" t="s">
        <v>41879</v>
      </c>
      <c r="C6413" s="8">
        <v>44951.570625</v>
      </c>
      <c r="D6413" s="1">
        <v>70365</v>
      </c>
      <c r="E6413" s="1">
        <v>101331</v>
      </c>
      <c r="F6413" s="1">
        <f t="shared" si="201"/>
        <v>17</v>
      </c>
      <c r="G6413" s="1">
        <f t="shared" si="200"/>
        <v>28</v>
      </c>
      <c r="H6413">
        <v>0</v>
      </c>
    </row>
    <row r="6414" spans="1:8" x14ac:dyDescent="0.35">
      <c r="A6414" s="1">
        <v>86412</v>
      </c>
      <c r="B6414" s="1" t="s">
        <v>40091</v>
      </c>
      <c r="C6414" s="8">
        <v>45017.134930555556</v>
      </c>
      <c r="D6414" s="1">
        <v>71127</v>
      </c>
      <c r="E6414" s="1">
        <v>100369</v>
      </c>
      <c r="F6414" s="1">
        <f t="shared" si="201"/>
        <v>29</v>
      </c>
      <c r="G6414" s="1">
        <f t="shared" si="200"/>
        <v>27</v>
      </c>
      <c r="H6414">
        <v>0</v>
      </c>
    </row>
    <row r="6415" spans="1:8" x14ac:dyDescent="0.35">
      <c r="A6415" s="1">
        <v>86413</v>
      </c>
      <c r="B6415" s="1" t="s">
        <v>31889</v>
      </c>
      <c r="C6415" s="8">
        <v>44942.176342592589</v>
      </c>
      <c r="D6415" s="1">
        <v>70060</v>
      </c>
      <c r="E6415" s="1">
        <v>100065</v>
      </c>
      <c r="F6415" s="1">
        <f t="shared" si="201"/>
        <v>19</v>
      </c>
      <c r="G6415" s="1">
        <f t="shared" si="200"/>
        <v>37</v>
      </c>
      <c r="H6415">
        <v>0</v>
      </c>
    </row>
    <row r="6416" spans="1:8" x14ac:dyDescent="0.35">
      <c r="A6416" s="1">
        <v>86414</v>
      </c>
      <c r="B6416" s="1" t="s">
        <v>43150</v>
      </c>
      <c r="C6416" s="8">
        <v>45250.395729166667</v>
      </c>
      <c r="D6416" s="1">
        <v>70225</v>
      </c>
      <c r="E6416" s="1">
        <v>101089</v>
      </c>
      <c r="F6416" s="1">
        <f t="shared" si="201"/>
        <v>33</v>
      </c>
      <c r="G6416" s="1">
        <f t="shared" si="200"/>
        <v>33</v>
      </c>
      <c r="H6416">
        <v>0</v>
      </c>
    </row>
    <row r="6417" spans="1:8" x14ac:dyDescent="0.35">
      <c r="A6417" s="1">
        <v>86415</v>
      </c>
      <c r="B6417" s="1" t="s">
        <v>41578</v>
      </c>
      <c r="C6417" s="8">
        <v>45018.658819444441</v>
      </c>
      <c r="D6417" s="1">
        <v>70667</v>
      </c>
      <c r="E6417" s="1">
        <v>100664</v>
      </c>
      <c r="F6417" s="1">
        <f t="shared" si="201"/>
        <v>32</v>
      </c>
      <c r="G6417" s="1">
        <f t="shared" si="200"/>
        <v>32</v>
      </c>
      <c r="H6417">
        <v>0</v>
      </c>
    </row>
    <row r="6418" spans="1:8" x14ac:dyDescent="0.35">
      <c r="A6418" s="1">
        <v>86416</v>
      </c>
      <c r="B6418" s="1" t="s">
        <v>46394</v>
      </c>
      <c r="C6418" s="8">
        <v>45106.286504629628</v>
      </c>
      <c r="D6418" s="1">
        <v>70452</v>
      </c>
      <c r="E6418" s="1">
        <v>100740</v>
      </c>
      <c r="F6418" s="1">
        <f t="shared" si="201"/>
        <v>28</v>
      </c>
      <c r="G6418" s="1">
        <f t="shared" si="200"/>
        <v>33</v>
      </c>
      <c r="H6418">
        <v>1</v>
      </c>
    </row>
    <row r="6419" spans="1:8" x14ac:dyDescent="0.35">
      <c r="A6419" s="1">
        <v>86417</v>
      </c>
      <c r="B6419" s="1" t="s">
        <v>42169</v>
      </c>
      <c r="C6419" s="8">
        <v>45277.894768518519</v>
      </c>
      <c r="D6419" s="1">
        <v>70761</v>
      </c>
      <c r="E6419" s="1">
        <v>100098</v>
      </c>
      <c r="F6419" s="1">
        <f t="shared" si="201"/>
        <v>30</v>
      </c>
      <c r="G6419" s="1">
        <f t="shared" si="200"/>
        <v>25</v>
      </c>
      <c r="H6419">
        <v>0</v>
      </c>
    </row>
    <row r="6420" spans="1:8" x14ac:dyDescent="0.35">
      <c r="A6420" s="1">
        <v>86418</v>
      </c>
      <c r="B6420" s="1" t="s">
        <v>38405</v>
      </c>
      <c r="C6420" s="8">
        <v>45237.975659722222</v>
      </c>
      <c r="D6420" s="1">
        <v>70455</v>
      </c>
      <c r="E6420" s="1">
        <v>101196</v>
      </c>
      <c r="F6420" s="1">
        <f t="shared" si="201"/>
        <v>35</v>
      </c>
      <c r="G6420" s="1">
        <f t="shared" si="200"/>
        <v>29</v>
      </c>
      <c r="H6420">
        <v>1</v>
      </c>
    </row>
    <row r="6421" spans="1:8" x14ac:dyDescent="0.35">
      <c r="A6421" s="1">
        <v>86419</v>
      </c>
      <c r="B6421" s="1" t="s">
        <v>29508</v>
      </c>
      <c r="C6421" s="8">
        <v>45025.046157407407</v>
      </c>
      <c r="D6421" s="1">
        <v>70094</v>
      </c>
      <c r="E6421" s="1">
        <v>101553</v>
      </c>
      <c r="F6421" s="1">
        <f t="shared" si="201"/>
        <v>30</v>
      </c>
      <c r="G6421" s="1">
        <f t="shared" si="200"/>
        <v>31</v>
      </c>
      <c r="H6421">
        <v>1</v>
      </c>
    </row>
    <row r="6422" spans="1:8" x14ac:dyDescent="0.35">
      <c r="A6422" s="1">
        <v>86420</v>
      </c>
      <c r="B6422" s="1" t="s">
        <v>49390</v>
      </c>
      <c r="C6422" s="8">
        <v>45052.383703703701</v>
      </c>
      <c r="D6422" s="1">
        <v>70720</v>
      </c>
      <c r="E6422" s="1">
        <v>100713</v>
      </c>
      <c r="F6422" s="1">
        <f t="shared" si="201"/>
        <v>30</v>
      </c>
      <c r="G6422" s="1">
        <f t="shared" si="200"/>
        <v>33</v>
      </c>
      <c r="H6422">
        <v>1</v>
      </c>
    </row>
    <row r="6423" spans="1:8" x14ac:dyDescent="0.35">
      <c r="A6423" s="1">
        <v>86421</v>
      </c>
      <c r="B6423" s="1" t="s">
        <v>48936</v>
      </c>
      <c r="C6423" s="8">
        <v>45109.975497685184</v>
      </c>
      <c r="D6423" s="1">
        <v>71056</v>
      </c>
      <c r="E6423" s="1">
        <v>101162</v>
      </c>
      <c r="F6423" s="1">
        <f t="shared" si="201"/>
        <v>41</v>
      </c>
      <c r="G6423" s="1">
        <f t="shared" si="200"/>
        <v>27</v>
      </c>
      <c r="H6423">
        <v>0</v>
      </c>
    </row>
    <row r="6424" spans="1:8" x14ac:dyDescent="0.35">
      <c r="A6424" s="1">
        <v>86422</v>
      </c>
      <c r="B6424" s="1" t="s">
        <v>48001</v>
      </c>
      <c r="C6424" s="8">
        <v>45273.41474537037</v>
      </c>
      <c r="D6424" s="1">
        <v>70765</v>
      </c>
      <c r="E6424" s="1">
        <v>100064</v>
      </c>
      <c r="F6424" s="1">
        <f t="shared" si="201"/>
        <v>33</v>
      </c>
      <c r="G6424" s="1">
        <f t="shared" si="200"/>
        <v>29</v>
      </c>
      <c r="H6424">
        <v>1</v>
      </c>
    </row>
    <row r="6425" spans="1:8" x14ac:dyDescent="0.35">
      <c r="A6425" s="1">
        <v>86423</v>
      </c>
      <c r="B6425" s="1" t="s">
        <v>38009</v>
      </c>
      <c r="C6425" s="8">
        <v>45236.586724537039</v>
      </c>
      <c r="D6425" s="1">
        <v>70157</v>
      </c>
      <c r="E6425" s="1">
        <v>100706</v>
      </c>
      <c r="F6425" s="1">
        <f t="shared" si="201"/>
        <v>25</v>
      </c>
      <c r="G6425" s="1">
        <f t="shared" si="200"/>
        <v>31</v>
      </c>
      <c r="H6425">
        <v>1</v>
      </c>
    </row>
    <row r="6426" spans="1:8" x14ac:dyDescent="0.35">
      <c r="A6426" s="1">
        <v>86424</v>
      </c>
      <c r="B6426" s="1" t="s">
        <v>49824</v>
      </c>
      <c r="C6426" s="8">
        <v>45027.281412037039</v>
      </c>
      <c r="D6426" s="1">
        <v>70347</v>
      </c>
      <c r="E6426" s="1">
        <v>100673</v>
      </c>
      <c r="F6426" s="1">
        <f t="shared" si="201"/>
        <v>18</v>
      </c>
      <c r="G6426" s="1">
        <f t="shared" si="200"/>
        <v>26</v>
      </c>
      <c r="H6426">
        <v>1</v>
      </c>
    </row>
    <row r="6427" spans="1:8" x14ac:dyDescent="0.35">
      <c r="A6427" s="1">
        <v>86425</v>
      </c>
      <c r="B6427" s="1" t="s">
        <v>33534</v>
      </c>
      <c r="C6427" s="8">
        <v>44983.697291666664</v>
      </c>
      <c r="D6427" s="1">
        <v>70273</v>
      </c>
      <c r="E6427" s="1">
        <v>101554</v>
      </c>
      <c r="F6427" s="1">
        <f t="shared" si="201"/>
        <v>26</v>
      </c>
      <c r="G6427" s="1">
        <f t="shared" si="200"/>
        <v>29</v>
      </c>
      <c r="H6427">
        <v>1</v>
      </c>
    </row>
    <row r="6428" spans="1:8" x14ac:dyDescent="0.35">
      <c r="A6428" s="1">
        <v>86426</v>
      </c>
      <c r="B6428" s="1" t="s">
        <v>30806</v>
      </c>
      <c r="C6428" s="8">
        <v>44995.663657407407</v>
      </c>
      <c r="D6428" s="1">
        <v>70092</v>
      </c>
      <c r="E6428" s="1">
        <v>101328</v>
      </c>
      <c r="F6428" s="1">
        <f t="shared" si="201"/>
        <v>28</v>
      </c>
      <c r="G6428" s="1">
        <f t="shared" si="200"/>
        <v>18</v>
      </c>
      <c r="H6428">
        <v>0</v>
      </c>
    </row>
    <row r="6429" spans="1:8" x14ac:dyDescent="0.35">
      <c r="A6429" s="1">
        <v>86427</v>
      </c>
      <c r="B6429" s="1" t="s">
        <v>45289</v>
      </c>
      <c r="C6429" s="8">
        <v>44990.920162037037</v>
      </c>
      <c r="D6429" s="1">
        <v>71433</v>
      </c>
      <c r="E6429" s="1">
        <v>100355</v>
      </c>
      <c r="F6429" s="1">
        <f t="shared" si="201"/>
        <v>25</v>
      </c>
      <c r="G6429" s="1">
        <f t="shared" si="200"/>
        <v>21</v>
      </c>
      <c r="H6429">
        <v>1</v>
      </c>
    </row>
    <row r="6430" spans="1:8" x14ac:dyDescent="0.35">
      <c r="A6430" s="1">
        <v>86428</v>
      </c>
      <c r="B6430" s="1" t="s">
        <v>36759</v>
      </c>
      <c r="C6430" s="8">
        <v>45100.94976851852</v>
      </c>
      <c r="D6430" s="1">
        <v>70701</v>
      </c>
      <c r="E6430" s="1">
        <v>101122</v>
      </c>
      <c r="F6430" s="1">
        <f t="shared" si="201"/>
        <v>24</v>
      </c>
      <c r="G6430" s="1">
        <f t="shared" si="200"/>
        <v>32</v>
      </c>
      <c r="H6430">
        <v>1</v>
      </c>
    </row>
    <row r="6431" spans="1:8" x14ac:dyDescent="0.35">
      <c r="A6431" s="1">
        <v>86429</v>
      </c>
      <c r="B6431" s="1" t="s">
        <v>34953</v>
      </c>
      <c r="C6431" s="8">
        <v>45291.638460648152</v>
      </c>
      <c r="D6431" s="1">
        <v>70570</v>
      </c>
      <c r="E6431" s="1">
        <v>100541</v>
      </c>
      <c r="F6431" s="1">
        <f t="shared" si="201"/>
        <v>29</v>
      </c>
      <c r="G6431" s="1">
        <f t="shared" si="200"/>
        <v>28</v>
      </c>
      <c r="H6431">
        <v>0</v>
      </c>
    </row>
    <row r="6432" spans="1:8" x14ac:dyDescent="0.35">
      <c r="A6432" s="1">
        <v>86430</v>
      </c>
      <c r="B6432" s="1" t="s">
        <v>46964</v>
      </c>
      <c r="C6432" s="8">
        <v>45245.731516203705</v>
      </c>
      <c r="D6432" s="1">
        <v>70329</v>
      </c>
      <c r="E6432" s="1">
        <v>101442</v>
      </c>
      <c r="F6432" s="1">
        <f t="shared" si="201"/>
        <v>27</v>
      </c>
      <c r="G6432" s="1">
        <f t="shared" si="200"/>
        <v>30</v>
      </c>
      <c r="H6432">
        <v>1</v>
      </c>
    </row>
    <row r="6433" spans="1:8" x14ac:dyDescent="0.35">
      <c r="A6433" s="1">
        <v>86431</v>
      </c>
      <c r="B6433" s="1" t="s">
        <v>34141</v>
      </c>
      <c r="C6433" s="8">
        <v>45276.021608796298</v>
      </c>
      <c r="D6433" s="1">
        <v>70550</v>
      </c>
      <c r="E6433" s="1">
        <v>100603</v>
      </c>
      <c r="F6433" s="1">
        <f t="shared" si="201"/>
        <v>24</v>
      </c>
      <c r="G6433" s="1">
        <f t="shared" si="200"/>
        <v>25</v>
      </c>
      <c r="H6433">
        <v>1</v>
      </c>
    </row>
    <row r="6434" spans="1:8" x14ac:dyDescent="0.35">
      <c r="A6434" s="1">
        <v>86432</v>
      </c>
      <c r="B6434" s="1" t="s">
        <v>44105</v>
      </c>
      <c r="C6434" s="8">
        <v>44942.678402777776</v>
      </c>
      <c r="D6434" s="1">
        <v>70535</v>
      </c>
      <c r="E6434" s="1">
        <v>101318</v>
      </c>
      <c r="F6434" s="1">
        <f t="shared" si="201"/>
        <v>14</v>
      </c>
      <c r="G6434" s="1">
        <f t="shared" si="200"/>
        <v>24</v>
      </c>
      <c r="H6434">
        <v>1</v>
      </c>
    </row>
    <row r="6435" spans="1:8" x14ac:dyDescent="0.35">
      <c r="A6435" s="1">
        <v>86433</v>
      </c>
      <c r="B6435" s="1" t="s">
        <v>44461</v>
      </c>
      <c r="C6435" s="8">
        <v>45087.77175925926</v>
      </c>
      <c r="D6435" s="1">
        <v>70991</v>
      </c>
      <c r="E6435" s="1">
        <v>100799</v>
      </c>
      <c r="F6435" s="1">
        <f t="shared" si="201"/>
        <v>34</v>
      </c>
      <c r="G6435" s="1">
        <f t="shared" si="200"/>
        <v>32</v>
      </c>
      <c r="H6435">
        <v>0</v>
      </c>
    </row>
    <row r="6436" spans="1:8" x14ac:dyDescent="0.35">
      <c r="A6436" s="1">
        <v>86434</v>
      </c>
      <c r="B6436" s="1" t="s">
        <v>41145</v>
      </c>
      <c r="C6436" s="8">
        <v>44972.279050925928</v>
      </c>
      <c r="D6436" s="1">
        <v>71056</v>
      </c>
      <c r="E6436" s="1">
        <v>100382</v>
      </c>
      <c r="F6436" s="1">
        <f t="shared" si="201"/>
        <v>41</v>
      </c>
      <c r="G6436" s="1">
        <f t="shared" si="200"/>
        <v>28</v>
      </c>
      <c r="H6436">
        <v>0</v>
      </c>
    </row>
    <row r="6437" spans="1:8" x14ac:dyDescent="0.35">
      <c r="A6437" s="1">
        <v>86435</v>
      </c>
      <c r="B6437" s="1" t="s">
        <v>53450</v>
      </c>
      <c r="C6437" s="8">
        <v>45273.305115740739</v>
      </c>
      <c r="D6437" s="1">
        <v>71216</v>
      </c>
      <c r="E6437" s="1">
        <v>101413</v>
      </c>
      <c r="F6437" s="1">
        <f t="shared" si="201"/>
        <v>22</v>
      </c>
      <c r="G6437" s="1">
        <f t="shared" si="200"/>
        <v>27</v>
      </c>
      <c r="H6437">
        <v>1</v>
      </c>
    </row>
    <row r="6438" spans="1:8" x14ac:dyDescent="0.35">
      <c r="A6438" s="1">
        <v>86436</v>
      </c>
      <c r="B6438" s="1" t="s">
        <v>45077</v>
      </c>
      <c r="C6438" s="8">
        <v>45099.527986111112</v>
      </c>
      <c r="D6438" s="1">
        <v>70346</v>
      </c>
      <c r="E6438" s="1">
        <v>100470</v>
      </c>
      <c r="F6438" s="1">
        <f t="shared" si="201"/>
        <v>23</v>
      </c>
      <c r="G6438" s="1">
        <f t="shared" si="200"/>
        <v>33</v>
      </c>
      <c r="H6438">
        <v>1</v>
      </c>
    </row>
    <row r="6439" spans="1:8" x14ac:dyDescent="0.35">
      <c r="A6439" s="1">
        <v>86437</v>
      </c>
      <c r="B6439" s="1" t="s">
        <v>53142</v>
      </c>
      <c r="C6439" s="8">
        <v>45051.59752314815</v>
      </c>
      <c r="D6439" s="1">
        <v>71026</v>
      </c>
      <c r="E6439" s="1">
        <v>101239</v>
      </c>
      <c r="F6439" s="1">
        <f t="shared" si="201"/>
        <v>28</v>
      </c>
      <c r="G6439" s="1">
        <f t="shared" si="200"/>
        <v>21</v>
      </c>
      <c r="H6439">
        <v>0</v>
      </c>
    </row>
    <row r="6440" spans="1:8" x14ac:dyDescent="0.35">
      <c r="A6440" s="1">
        <v>86438</v>
      </c>
      <c r="B6440" s="1" t="s">
        <v>43326</v>
      </c>
      <c r="C6440" s="8">
        <v>45216.588495370372</v>
      </c>
      <c r="D6440" s="1">
        <v>70492</v>
      </c>
      <c r="E6440" s="1">
        <v>101367</v>
      </c>
      <c r="F6440" s="1">
        <f t="shared" si="201"/>
        <v>20</v>
      </c>
      <c r="G6440" s="1">
        <f t="shared" si="200"/>
        <v>20</v>
      </c>
      <c r="H6440">
        <v>1</v>
      </c>
    </row>
    <row r="6441" spans="1:8" x14ac:dyDescent="0.35">
      <c r="A6441" s="1">
        <v>86439</v>
      </c>
      <c r="B6441" s="1" t="s">
        <v>43323</v>
      </c>
      <c r="C6441" s="8">
        <v>45141.325127314813</v>
      </c>
      <c r="D6441" s="1">
        <v>70946</v>
      </c>
      <c r="E6441" s="1">
        <v>100207</v>
      </c>
      <c r="F6441" s="1">
        <f t="shared" si="201"/>
        <v>24</v>
      </c>
      <c r="G6441" s="1">
        <f t="shared" si="200"/>
        <v>24</v>
      </c>
      <c r="H6441">
        <v>1</v>
      </c>
    </row>
    <row r="6442" spans="1:8" x14ac:dyDescent="0.35">
      <c r="A6442" s="1">
        <v>86440</v>
      </c>
      <c r="B6442" s="1" t="s">
        <v>38108</v>
      </c>
      <c r="C6442" s="8">
        <v>45065.315833333334</v>
      </c>
      <c r="D6442" s="1">
        <v>70545</v>
      </c>
      <c r="E6442" s="1">
        <v>100304</v>
      </c>
      <c r="F6442" s="1">
        <f t="shared" si="201"/>
        <v>31</v>
      </c>
      <c r="G6442" s="1">
        <f t="shared" si="200"/>
        <v>33</v>
      </c>
      <c r="H6442">
        <v>1</v>
      </c>
    </row>
    <row r="6443" spans="1:8" x14ac:dyDescent="0.35">
      <c r="A6443" s="1">
        <v>86441</v>
      </c>
      <c r="B6443" s="1" t="s">
        <v>51386</v>
      </c>
      <c r="C6443" s="8">
        <v>45074.892314814817</v>
      </c>
      <c r="D6443" s="1">
        <v>70518</v>
      </c>
      <c r="E6443" s="1">
        <v>100419</v>
      </c>
      <c r="F6443" s="1">
        <f t="shared" si="201"/>
        <v>29</v>
      </c>
      <c r="G6443" s="1">
        <f t="shared" si="200"/>
        <v>19</v>
      </c>
      <c r="H6443">
        <v>1</v>
      </c>
    </row>
    <row r="6444" spans="1:8" x14ac:dyDescent="0.35">
      <c r="A6444" s="1">
        <v>86442</v>
      </c>
      <c r="B6444" s="1" t="s">
        <v>51686</v>
      </c>
      <c r="C6444" s="8">
        <v>45006.240520833337</v>
      </c>
      <c r="D6444" s="1">
        <v>70136</v>
      </c>
      <c r="E6444" s="1">
        <v>100781</v>
      </c>
      <c r="F6444" s="1">
        <f t="shared" si="201"/>
        <v>24</v>
      </c>
      <c r="G6444" s="1">
        <f t="shared" si="200"/>
        <v>32</v>
      </c>
      <c r="H6444">
        <v>1</v>
      </c>
    </row>
    <row r="6445" spans="1:8" x14ac:dyDescent="0.35">
      <c r="A6445" s="1">
        <v>86443</v>
      </c>
      <c r="B6445" s="1" t="s">
        <v>42122</v>
      </c>
      <c r="C6445" s="8">
        <v>45004.278738425928</v>
      </c>
      <c r="D6445" s="1">
        <v>70953</v>
      </c>
      <c r="E6445" s="1">
        <v>101333</v>
      </c>
      <c r="F6445" s="1">
        <f t="shared" si="201"/>
        <v>24</v>
      </c>
      <c r="G6445" s="1">
        <f t="shared" si="200"/>
        <v>35</v>
      </c>
      <c r="H6445">
        <v>1</v>
      </c>
    </row>
    <row r="6446" spans="1:8" x14ac:dyDescent="0.35">
      <c r="A6446" s="1">
        <v>86444</v>
      </c>
      <c r="B6446" s="1" t="s">
        <v>46804</v>
      </c>
      <c r="C6446" s="8">
        <v>45181.70925925926</v>
      </c>
      <c r="D6446" s="1">
        <v>71363</v>
      </c>
      <c r="E6446" s="1">
        <v>100791</v>
      </c>
      <c r="F6446" s="1">
        <f t="shared" si="201"/>
        <v>22</v>
      </c>
      <c r="G6446" s="1">
        <f t="shared" si="200"/>
        <v>26</v>
      </c>
      <c r="H6446">
        <v>0</v>
      </c>
    </row>
    <row r="6447" spans="1:8" x14ac:dyDescent="0.35">
      <c r="A6447" s="1">
        <v>86445</v>
      </c>
      <c r="B6447" s="1" t="s">
        <v>31310</v>
      </c>
      <c r="C6447" s="8">
        <v>45158.752233796295</v>
      </c>
      <c r="D6447" s="1">
        <v>70112</v>
      </c>
      <c r="E6447" s="1">
        <v>101564</v>
      </c>
      <c r="F6447" s="1">
        <f t="shared" si="201"/>
        <v>25</v>
      </c>
      <c r="G6447" s="1">
        <f t="shared" si="200"/>
        <v>23</v>
      </c>
      <c r="H6447">
        <v>1</v>
      </c>
    </row>
    <row r="6448" spans="1:8" x14ac:dyDescent="0.35">
      <c r="A6448" s="1">
        <v>86446</v>
      </c>
      <c r="B6448" s="1" t="s">
        <v>28325</v>
      </c>
      <c r="C6448" s="8">
        <v>45002.407534722224</v>
      </c>
      <c r="D6448" s="1">
        <v>71050</v>
      </c>
      <c r="E6448" s="1">
        <v>101329</v>
      </c>
      <c r="F6448" s="1">
        <f t="shared" si="201"/>
        <v>27</v>
      </c>
      <c r="G6448" s="1">
        <f t="shared" si="200"/>
        <v>18</v>
      </c>
      <c r="H6448">
        <v>0</v>
      </c>
    </row>
    <row r="6449" spans="1:8" x14ac:dyDescent="0.35">
      <c r="A6449" s="1">
        <v>86447</v>
      </c>
      <c r="B6449" s="1" t="s">
        <v>50416</v>
      </c>
      <c r="C6449" s="8">
        <v>44947.237280092595</v>
      </c>
      <c r="D6449" s="1">
        <v>71018</v>
      </c>
      <c r="E6449" s="1">
        <v>100776</v>
      </c>
      <c r="F6449" s="1">
        <f t="shared" si="201"/>
        <v>31</v>
      </c>
      <c r="G6449" s="1">
        <f t="shared" si="200"/>
        <v>27</v>
      </c>
      <c r="H6449">
        <v>0</v>
      </c>
    </row>
    <row r="6450" spans="1:8" x14ac:dyDescent="0.35">
      <c r="A6450" s="1">
        <v>86448</v>
      </c>
      <c r="B6450" s="1" t="s">
        <v>37577</v>
      </c>
      <c r="C6450" s="8">
        <v>45064.890196759261</v>
      </c>
      <c r="D6450" s="1">
        <v>71457</v>
      </c>
      <c r="E6450" s="1">
        <v>100207</v>
      </c>
      <c r="F6450" s="1">
        <f t="shared" si="201"/>
        <v>26</v>
      </c>
      <c r="G6450" s="1">
        <f t="shared" si="200"/>
        <v>24</v>
      </c>
      <c r="H6450">
        <v>0</v>
      </c>
    </row>
    <row r="6451" spans="1:8" x14ac:dyDescent="0.35">
      <c r="A6451" s="1">
        <v>86449</v>
      </c>
      <c r="B6451" s="1" t="s">
        <v>41328</v>
      </c>
      <c r="C6451" s="8">
        <v>45031.987615740742</v>
      </c>
      <c r="D6451" s="1">
        <v>70558</v>
      </c>
      <c r="E6451" s="1">
        <v>101441</v>
      </c>
      <c r="F6451" s="1">
        <f t="shared" si="201"/>
        <v>29</v>
      </c>
      <c r="G6451" s="1">
        <f t="shared" si="200"/>
        <v>28</v>
      </c>
      <c r="H6451">
        <v>1</v>
      </c>
    </row>
    <row r="6452" spans="1:8" x14ac:dyDescent="0.35">
      <c r="A6452" s="1">
        <v>86450</v>
      </c>
      <c r="B6452" s="1" t="s">
        <v>33798</v>
      </c>
      <c r="C6452" s="8">
        <v>45227.376828703702</v>
      </c>
      <c r="D6452" s="1">
        <v>71511</v>
      </c>
      <c r="E6452" s="1">
        <v>100135</v>
      </c>
      <c r="F6452" s="1">
        <f t="shared" si="201"/>
        <v>32</v>
      </c>
      <c r="G6452" s="1">
        <f t="shared" si="200"/>
        <v>21</v>
      </c>
      <c r="H6452">
        <v>0</v>
      </c>
    </row>
    <row r="6453" spans="1:8" x14ac:dyDescent="0.35">
      <c r="A6453" s="1">
        <v>86451</v>
      </c>
      <c r="B6453" s="1" t="s">
        <v>34631</v>
      </c>
      <c r="C6453" s="8">
        <v>45200.359918981485</v>
      </c>
      <c r="D6453" s="1">
        <v>71205</v>
      </c>
      <c r="E6453" s="1">
        <v>100808</v>
      </c>
      <c r="F6453" s="1">
        <f t="shared" si="201"/>
        <v>31</v>
      </c>
      <c r="G6453" s="1">
        <f t="shared" si="200"/>
        <v>22</v>
      </c>
      <c r="H6453">
        <v>0</v>
      </c>
    </row>
    <row r="6454" spans="1:8" x14ac:dyDescent="0.35">
      <c r="A6454" s="1">
        <v>86452</v>
      </c>
      <c r="B6454" s="1" t="s">
        <v>40655</v>
      </c>
      <c r="C6454" s="8">
        <v>44972.4919212963</v>
      </c>
      <c r="D6454" s="1">
        <v>71285</v>
      </c>
      <c r="E6454" s="1">
        <v>100655</v>
      </c>
      <c r="F6454" s="1">
        <f t="shared" si="201"/>
        <v>24</v>
      </c>
      <c r="G6454" s="1">
        <f t="shared" si="200"/>
        <v>24</v>
      </c>
      <c r="H6454">
        <v>1</v>
      </c>
    </row>
    <row r="6455" spans="1:8" x14ac:dyDescent="0.35">
      <c r="A6455" s="1">
        <v>86453</v>
      </c>
      <c r="B6455" s="1" t="s">
        <v>43449</v>
      </c>
      <c r="C6455" s="8">
        <v>45190.266793981478</v>
      </c>
      <c r="D6455" s="1">
        <v>70703</v>
      </c>
      <c r="E6455" s="1">
        <v>100916</v>
      </c>
      <c r="F6455" s="1">
        <f t="shared" si="201"/>
        <v>24</v>
      </c>
      <c r="G6455" s="1">
        <f t="shared" si="200"/>
        <v>32</v>
      </c>
      <c r="H6455">
        <v>1</v>
      </c>
    </row>
    <row r="6456" spans="1:8" x14ac:dyDescent="0.35">
      <c r="A6456" s="1">
        <v>86454</v>
      </c>
      <c r="B6456" s="1" t="s">
        <v>33800</v>
      </c>
      <c r="C6456" s="8">
        <v>44999.335150462961</v>
      </c>
      <c r="D6456" s="1">
        <v>70421</v>
      </c>
      <c r="E6456" s="1">
        <v>101262</v>
      </c>
      <c r="F6456" s="1">
        <f t="shared" si="201"/>
        <v>21</v>
      </c>
      <c r="G6456" s="1">
        <f t="shared" si="200"/>
        <v>35</v>
      </c>
      <c r="H6456">
        <v>1</v>
      </c>
    </row>
    <row r="6457" spans="1:8" x14ac:dyDescent="0.35">
      <c r="A6457" s="1">
        <v>86455</v>
      </c>
      <c r="B6457" s="1" t="s">
        <v>28820</v>
      </c>
      <c r="C6457" s="8">
        <v>45078.484525462962</v>
      </c>
      <c r="D6457" s="1">
        <v>70973</v>
      </c>
      <c r="E6457" s="1">
        <v>100118</v>
      </c>
      <c r="F6457" s="1">
        <f t="shared" si="201"/>
        <v>31</v>
      </c>
      <c r="G6457" s="1">
        <f t="shared" si="200"/>
        <v>21</v>
      </c>
      <c r="H6457">
        <v>0</v>
      </c>
    </row>
    <row r="6458" spans="1:8" x14ac:dyDescent="0.35">
      <c r="A6458" s="1">
        <v>86456</v>
      </c>
      <c r="B6458" s="1" t="s">
        <v>40822</v>
      </c>
      <c r="C6458" s="8">
        <v>44989.238912037035</v>
      </c>
      <c r="D6458" s="1">
        <v>70433</v>
      </c>
      <c r="E6458" s="1">
        <v>100167</v>
      </c>
      <c r="F6458" s="1">
        <f t="shared" si="201"/>
        <v>22</v>
      </c>
      <c r="G6458" s="1">
        <f t="shared" si="200"/>
        <v>33</v>
      </c>
      <c r="H6458">
        <v>1</v>
      </c>
    </row>
    <row r="6459" spans="1:8" x14ac:dyDescent="0.35">
      <c r="A6459" s="1">
        <v>86457</v>
      </c>
      <c r="B6459" s="1" t="s">
        <v>28007</v>
      </c>
      <c r="C6459" s="8">
        <v>44934.655300925922</v>
      </c>
      <c r="D6459" s="1">
        <v>70289</v>
      </c>
      <c r="E6459" s="1">
        <v>100335</v>
      </c>
      <c r="F6459" s="1">
        <f t="shared" si="201"/>
        <v>24</v>
      </c>
      <c r="G6459" s="1">
        <f t="shared" si="200"/>
        <v>30</v>
      </c>
      <c r="H6459">
        <v>0</v>
      </c>
    </row>
    <row r="6460" spans="1:8" x14ac:dyDescent="0.35">
      <c r="A6460" s="1">
        <v>86458</v>
      </c>
      <c r="B6460" s="1" t="s">
        <v>32464</v>
      </c>
      <c r="C6460" s="8">
        <v>44972.082557870373</v>
      </c>
      <c r="D6460" s="1">
        <v>70185</v>
      </c>
      <c r="E6460" s="1">
        <v>100408</v>
      </c>
      <c r="F6460" s="1">
        <f t="shared" si="201"/>
        <v>34</v>
      </c>
      <c r="G6460" s="1">
        <f t="shared" si="200"/>
        <v>25</v>
      </c>
      <c r="H6460">
        <v>0</v>
      </c>
    </row>
    <row r="6461" spans="1:8" x14ac:dyDescent="0.35">
      <c r="A6461" s="1">
        <v>86459</v>
      </c>
      <c r="B6461" s="1" t="s">
        <v>52962</v>
      </c>
      <c r="C6461" s="8">
        <v>45155.241076388891</v>
      </c>
      <c r="D6461" s="1">
        <v>71282</v>
      </c>
      <c r="E6461" s="1">
        <v>101515</v>
      </c>
      <c r="F6461" s="1">
        <f t="shared" si="201"/>
        <v>21</v>
      </c>
      <c r="G6461" s="1">
        <f t="shared" si="200"/>
        <v>23</v>
      </c>
      <c r="H6461">
        <v>1</v>
      </c>
    </row>
    <row r="6462" spans="1:8" x14ac:dyDescent="0.35">
      <c r="A6462" s="1">
        <v>86460</v>
      </c>
      <c r="B6462" s="1" t="s">
        <v>47852</v>
      </c>
      <c r="C6462" s="8">
        <v>45063.60361111111</v>
      </c>
      <c r="D6462" s="1">
        <v>71185</v>
      </c>
      <c r="E6462" s="1">
        <v>100436</v>
      </c>
      <c r="F6462" s="1">
        <f t="shared" si="201"/>
        <v>25</v>
      </c>
      <c r="G6462" s="1">
        <f t="shared" si="200"/>
        <v>35</v>
      </c>
      <c r="H6462">
        <v>0</v>
      </c>
    </row>
    <row r="6463" spans="1:8" x14ac:dyDescent="0.35">
      <c r="A6463" s="1">
        <v>86461</v>
      </c>
      <c r="B6463" s="1" t="s">
        <v>52432</v>
      </c>
      <c r="C6463" s="8">
        <v>45091.458194444444</v>
      </c>
      <c r="D6463" s="1">
        <v>70724</v>
      </c>
      <c r="E6463" s="1">
        <v>101559</v>
      </c>
      <c r="F6463" s="1">
        <f t="shared" si="201"/>
        <v>25</v>
      </c>
      <c r="G6463" s="1">
        <f t="shared" si="200"/>
        <v>27</v>
      </c>
      <c r="H6463">
        <v>1</v>
      </c>
    </row>
    <row r="6464" spans="1:8" x14ac:dyDescent="0.35">
      <c r="A6464" s="1">
        <v>86462</v>
      </c>
      <c r="B6464" s="1" t="s">
        <v>45586</v>
      </c>
      <c r="C6464" s="8">
        <v>44934.71974537037</v>
      </c>
      <c r="D6464" s="1">
        <v>70072</v>
      </c>
      <c r="E6464" s="1">
        <v>101494</v>
      </c>
      <c r="F6464" s="1">
        <f t="shared" si="201"/>
        <v>34</v>
      </c>
      <c r="G6464" s="1">
        <f t="shared" si="200"/>
        <v>39</v>
      </c>
      <c r="H6464">
        <v>1</v>
      </c>
    </row>
    <row r="6465" spans="1:8" x14ac:dyDescent="0.35">
      <c r="A6465" s="1">
        <v>86463</v>
      </c>
      <c r="B6465" s="1" t="s">
        <v>40868</v>
      </c>
      <c r="C6465" s="8">
        <v>45266.481944444444</v>
      </c>
      <c r="D6465" s="1">
        <v>71432</v>
      </c>
      <c r="E6465" s="1">
        <v>100672</v>
      </c>
      <c r="F6465" s="1">
        <f t="shared" si="201"/>
        <v>23</v>
      </c>
      <c r="G6465" s="1">
        <f t="shared" si="200"/>
        <v>34</v>
      </c>
      <c r="H6465">
        <v>0</v>
      </c>
    </row>
    <row r="6466" spans="1:8" x14ac:dyDescent="0.35">
      <c r="A6466" s="1">
        <v>86464</v>
      </c>
      <c r="B6466" s="1" t="s">
        <v>35228</v>
      </c>
      <c r="C6466" s="8">
        <v>45104.974282407406</v>
      </c>
      <c r="D6466" s="1">
        <v>70776</v>
      </c>
      <c r="E6466" s="1">
        <v>101221</v>
      </c>
      <c r="F6466" s="1">
        <f t="shared" si="201"/>
        <v>27</v>
      </c>
      <c r="G6466" s="1">
        <f t="shared" si="200"/>
        <v>25</v>
      </c>
      <c r="H6466">
        <v>1</v>
      </c>
    </row>
    <row r="6467" spans="1:8" x14ac:dyDescent="0.35">
      <c r="A6467" s="1">
        <v>86465</v>
      </c>
      <c r="B6467" s="1" t="s">
        <v>39520</v>
      </c>
      <c r="C6467" s="8">
        <v>45281.069097222222</v>
      </c>
      <c r="D6467" s="1">
        <v>70913</v>
      </c>
      <c r="E6467" s="1">
        <v>100442</v>
      </c>
      <c r="F6467" s="1">
        <f t="shared" si="201"/>
        <v>32</v>
      </c>
      <c r="G6467" s="1">
        <f t="shared" ref="G6467:G6530" si="202">COUNTIF(E$1:E$41447,E6467)</f>
        <v>26</v>
      </c>
      <c r="H6467">
        <v>1</v>
      </c>
    </row>
    <row r="6468" spans="1:8" x14ac:dyDescent="0.35">
      <c r="A6468" s="1">
        <v>86466</v>
      </c>
      <c r="B6468" s="1" t="s">
        <v>35462</v>
      </c>
      <c r="C6468" s="8">
        <v>44989.480520833335</v>
      </c>
      <c r="D6468" s="1">
        <v>71488</v>
      </c>
      <c r="E6468" s="1">
        <v>100957</v>
      </c>
      <c r="F6468" s="1">
        <f t="shared" ref="F6468:F6531" si="203">COUNTIF(D$1:D$41447,D6468)</f>
        <v>22</v>
      </c>
      <c r="G6468" s="1">
        <f t="shared" si="202"/>
        <v>31</v>
      </c>
      <c r="H6468">
        <v>1</v>
      </c>
    </row>
    <row r="6469" spans="1:8" x14ac:dyDescent="0.35">
      <c r="A6469" s="1">
        <v>86467</v>
      </c>
      <c r="B6469" s="1" t="s">
        <v>46255</v>
      </c>
      <c r="C6469" s="8">
        <v>44956.443495370368</v>
      </c>
      <c r="D6469" s="1">
        <v>70147</v>
      </c>
      <c r="E6469" s="1">
        <v>100203</v>
      </c>
      <c r="F6469" s="1">
        <f t="shared" si="203"/>
        <v>17</v>
      </c>
      <c r="G6469" s="1">
        <f t="shared" si="202"/>
        <v>21</v>
      </c>
      <c r="H6469">
        <v>1</v>
      </c>
    </row>
    <row r="6470" spans="1:8" x14ac:dyDescent="0.35">
      <c r="A6470" s="1">
        <v>86468</v>
      </c>
      <c r="B6470" s="1" t="s">
        <v>40212</v>
      </c>
      <c r="C6470" s="8">
        <v>44987.860011574077</v>
      </c>
      <c r="D6470" s="1">
        <v>71495</v>
      </c>
      <c r="E6470" s="1">
        <v>100693</v>
      </c>
      <c r="F6470" s="1">
        <f t="shared" si="203"/>
        <v>25</v>
      </c>
      <c r="G6470" s="1">
        <f t="shared" si="202"/>
        <v>35</v>
      </c>
      <c r="H6470">
        <v>1</v>
      </c>
    </row>
    <row r="6471" spans="1:8" x14ac:dyDescent="0.35">
      <c r="A6471" s="1">
        <v>86469</v>
      </c>
      <c r="B6471" s="1" t="s">
        <v>32338</v>
      </c>
      <c r="C6471" s="8">
        <v>45169.42769675926</v>
      </c>
      <c r="D6471" s="1">
        <v>71170</v>
      </c>
      <c r="E6471" s="1">
        <v>100071</v>
      </c>
      <c r="F6471" s="1">
        <f t="shared" si="203"/>
        <v>29</v>
      </c>
      <c r="G6471" s="1">
        <f t="shared" si="202"/>
        <v>30</v>
      </c>
      <c r="H6471">
        <v>0</v>
      </c>
    </row>
    <row r="6472" spans="1:8" x14ac:dyDescent="0.35">
      <c r="A6472" s="1">
        <v>86470</v>
      </c>
      <c r="B6472" s="1" t="s">
        <v>39851</v>
      </c>
      <c r="C6472" s="8">
        <v>45212.804710648146</v>
      </c>
      <c r="D6472" s="1">
        <v>70385</v>
      </c>
      <c r="E6472" s="1">
        <v>100771</v>
      </c>
      <c r="F6472" s="1">
        <f t="shared" si="203"/>
        <v>32</v>
      </c>
      <c r="G6472" s="1">
        <f t="shared" si="202"/>
        <v>24</v>
      </c>
      <c r="H6472">
        <v>0</v>
      </c>
    </row>
    <row r="6473" spans="1:8" x14ac:dyDescent="0.35">
      <c r="A6473" s="1">
        <v>86471</v>
      </c>
      <c r="B6473" s="1" t="s">
        <v>39049</v>
      </c>
      <c r="C6473" s="8">
        <v>45030.308310185188</v>
      </c>
      <c r="D6473" s="1">
        <v>70702</v>
      </c>
      <c r="E6473" s="1">
        <v>100230</v>
      </c>
      <c r="F6473" s="1">
        <f t="shared" si="203"/>
        <v>28</v>
      </c>
      <c r="G6473" s="1">
        <f t="shared" si="202"/>
        <v>34</v>
      </c>
      <c r="H6473">
        <v>0</v>
      </c>
    </row>
    <row r="6474" spans="1:8" x14ac:dyDescent="0.35">
      <c r="A6474" s="1">
        <v>86472</v>
      </c>
      <c r="B6474" s="1" t="s">
        <v>50914</v>
      </c>
      <c r="C6474" s="8">
        <v>45204.18546296296</v>
      </c>
      <c r="D6474" s="1">
        <v>70207</v>
      </c>
      <c r="E6474" s="1">
        <v>101158</v>
      </c>
      <c r="F6474" s="1">
        <f t="shared" si="203"/>
        <v>21</v>
      </c>
      <c r="G6474" s="1">
        <f t="shared" si="202"/>
        <v>22</v>
      </c>
      <c r="H6474">
        <v>0</v>
      </c>
    </row>
    <row r="6475" spans="1:8" x14ac:dyDescent="0.35">
      <c r="A6475" s="1">
        <v>86473</v>
      </c>
      <c r="B6475" s="1" t="s">
        <v>40374</v>
      </c>
      <c r="C6475" s="8">
        <v>45009.384618055556</v>
      </c>
      <c r="D6475" s="1">
        <v>71378</v>
      </c>
      <c r="E6475" s="1">
        <v>101068</v>
      </c>
      <c r="F6475" s="1">
        <f t="shared" si="203"/>
        <v>25</v>
      </c>
      <c r="G6475" s="1">
        <f t="shared" si="202"/>
        <v>29</v>
      </c>
      <c r="H6475">
        <v>1</v>
      </c>
    </row>
    <row r="6476" spans="1:8" x14ac:dyDescent="0.35">
      <c r="A6476" s="1">
        <v>86474</v>
      </c>
      <c r="B6476" s="1" t="s">
        <v>36467</v>
      </c>
      <c r="C6476" s="8">
        <v>44937.70548611111</v>
      </c>
      <c r="D6476" s="1">
        <v>71115</v>
      </c>
      <c r="E6476" s="1">
        <v>100112</v>
      </c>
      <c r="F6476" s="1">
        <f t="shared" si="203"/>
        <v>22</v>
      </c>
      <c r="G6476" s="1">
        <f t="shared" si="202"/>
        <v>24</v>
      </c>
      <c r="H6476">
        <v>1</v>
      </c>
    </row>
    <row r="6477" spans="1:8" x14ac:dyDescent="0.35">
      <c r="A6477" s="1">
        <v>86475</v>
      </c>
      <c r="B6477" s="1" t="s">
        <v>47856</v>
      </c>
      <c r="C6477" s="8">
        <v>44965.563784722224</v>
      </c>
      <c r="D6477" s="1">
        <v>71438</v>
      </c>
      <c r="E6477" s="1">
        <v>100727</v>
      </c>
      <c r="F6477" s="1">
        <f t="shared" si="203"/>
        <v>37</v>
      </c>
      <c r="G6477" s="1">
        <f t="shared" si="202"/>
        <v>34</v>
      </c>
      <c r="H6477">
        <v>0</v>
      </c>
    </row>
    <row r="6478" spans="1:8" x14ac:dyDescent="0.35">
      <c r="A6478" s="1">
        <v>86476</v>
      </c>
      <c r="B6478" s="1" t="s">
        <v>43328</v>
      </c>
      <c r="C6478" s="8">
        <v>45051.607465277775</v>
      </c>
      <c r="D6478" s="1">
        <v>70139</v>
      </c>
      <c r="E6478" s="1">
        <v>100816</v>
      </c>
      <c r="F6478" s="1">
        <f t="shared" si="203"/>
        <v>38</v>
      </c>
      <c r="G6478" s="1">
        <f t="shared" si="202"/>
        <v>31</v>
      </c>
      <c r="H6478">
        <v>0</v>
      </c>
    </row>
    <row r="6479" spans="1:8" x14ac:dyDescent="0.35">
      <c r="A6479" s="1">
        <v>86477</v>
      </c>
      <c r="B6479" s="1" t="s">
        <v>47432</v>
      </c>
      <c r="C6479" s="8">
        <v>45107.550891203704</v>
      </c>
      <c r="D6479" s="1">
        <v>70757</v>
      </c>
      <c r="E6479" s="1">
        <v>100656</v>
      </c>
      <c r="F6479" s="1">
        <f t="shared" si="203"/>
        <v>29</v>
      </c>
      <c r="G6479" s="1">
        <f t="shared" si="202"/>
        <v>32</v>
      </c>
      <c r="H6479">
        <v>1</v>
      </c>
    </row>
    <row r="6480" spans="1:8" x14ac:dyDescent="0.35">
      <c r="A6480" s="1">
        <v>86478</v>
      </c>
      <c r="B6480" s="1" t="s">
        <v>35613</v>
      </c>
      <c r="C6480" s="8">
        <v>45059.168344907404</v>
      </c>
      <c r="D6480" s="1">
        <v>71007</v>
      </c>
      <c r="E6480" s="1">
        <v>100121</v>
      </c>
      <c r="F6480" s="1">
        <f t="shared" si="203"/>
        <v>31</v>
      </c>
      <c r="G6480" s="1">
        <f t="shared" si="202"/>
        <v>27</v>
      </c>
      <c r="H6480">
        <v>1</v>
      </c>
    </row>
    <row r="6481" spans="1:8" x14ac:dyDescent="0.35">
      <c r="A6481" s="1">
        <v>86479</v>
      </c>
      <c r="B6481" s="1" t="s">
        <v>52231</v>
      </c>
      <c r="C6481" s="8">
        <v>45105.307500000003</v>
      </c>
      <c r="D6481" s="1">
        <v>71278</v>
      </c>
      <c r="E6481" s="1">
        <v>101257</v>
      </c>
      <c r="F6481" s="1">
        <f t="shared" si="203"/>
        <v>34</v>
      </c>
      <c r="G6481" s="1">
        <f t="shared" si="202"/>
        <v>39</v>
      </c>
      <c r="H6481">
        <v>1</v>
      </c>
    </row>
    <row r="6482" spans="1:8" x14ac:dyDescent="0.35">
      <c r="A6482" s="1">
        <v>86480</v>
      </c>
      <c r="B6482" s="1" t="s">
        <v>40961</v>
      </c>
      <c r="C6482" s="8">
        <v>45031.327291666668</v>
      </c>
      <c r="D6482" s="1">
        <v>70467</v>
      </c>
      <c r="E6482" s="1">
        <v>100882</v>
      </c>
      <c r="F6482" s="1">
        <f t="shared" si="203"/>
        <v>25</v>
      </c>
      <c r="G6482" s="1">
        <f t="shared" si="202"/>
        <v>23</v>
      </c>
      <c r="H6482">
        <v>1</v>
      </c>
    </row>
    <row r="6483" spans="1:8" x14ac:dyDescent="0.35">
      <c r="A6483" s="1">
        <v>86481</v>
      </c>
      <c r="B6483" s="1" t="s">
        <v>45643</v>
      </c>
      <c r="C6483" s="8">
        <v>45075.465949074074</v>
      </c>
      <c r="D6483" s="1">
        <v>70776</v>
      </c>
      <c r="E6483" s="1">
        <v>101060</v>
      </c>
      <c r="F6483" s="1">
        <f t="shared" si="203"/>
        <v>27</v>
      </c>
      <c r="G6483" s="1">
        <f t="shared" si="202"/>
        <v>31</v>
      </c>
      <c r="H6483">
        <v>1</v>
      </c>
    </row>
    <row r="6484" spans="1:8" x14ac:dyDescent="0.35">
      <c r="A6484" s="1">
        <v>86482</v>
      </c>
      <c r="B6484" s="1" t="s">
        <v>49267</v>
      </c>
      <c r="C6484" s="8">
        <v>45163.603506944448</v>
      </c>
      <c r="D6484" s="1">
        <v>71153</v>
      </c>
      <c r="E6484" s="1">
        <v>101304</v>
      </c>
      <c r="F6484" s="1">
        <f t="shared" si="203"/>
        <v>31</v>
      </c>
      <c r="G6484" s="1">
        <f t="shared" si="202"/>
        <v>22</v>
      </c>
      <c r="H6484">
        <v>0</v>
      </c>
    </row>
    <row r="6485" spans="1:8" x14ac:dyDescent="0.35">
      <c r="A6485" s="1">
        <v>86483</v>
      </c>
      <c r="B6485" s="1" t="s">
        <v>40795</v>
      </c>
      <c r="C6485" s="8">
        <v>45121.876064814816</v>
      </c>
      <c r="D6485" s="1">
        <v>70701</v>
      </c>
      <c r="E6485" s="1">
        <v>101126</v>
      </c>
      <c r="F6485" s="1">
        <f t="shared" si="203"/>
        <v>24</v>
      </c>
      <c r="G6485" s="1">
        <f t="shared" si="202"/>
        <v>22</v>
      </c>
      <c r="H6485">
        <v>1</v>
      </c>
    </row>
    <row r="6486" spans="1:8" x14ac:dyDescent="0.35">
      <c r="A6486" s="1">
        <v>86484</v>
      </c>
      <c r="B6486" s="1" t="s">
        <v>31506</v>
      </c>
      <c r="C6486" s="8">
        <v>45201.1953125</v>
      </c>
      <c r="D6486" s="1">
        <v>71038</v>
      </c>
      <c r="E6486" s="1">
        <v>100265</v>
      </c>
      <c r="F6486" s="1">
        <f t="shared" si="203"/>
        <v>37</v>
      </c>
      <c r="G6486" s="1">
        <f t="shared" si="202"/>
        <v>25</v>
      </c>
      <c r="H6486">
        <v>0</v>
      </c>
    </row>
    <row r="6487" spans="1:8" x14ac:dyDescent="0.35">
      <c r="A6487" s="1">
        <v>86485</v>
      </c>
      <c r="B6487" s="1" t="s">
        <v>52999</v>
      </c>
      <c r="C6487" s="8">
        <v>45124.935219907406</v>
      </c>
      <c r="D6487" s="1">
        <v>70798</v>
      </c>
      <c r="E6487" s="1">
        <v>100424</v>
      </c>
      <c r="F6487" s="1">
        <f t="shared" si="203"/>
        <v>20</v>
      </c>
      <c r="G6487" s="1">
        <f t="shared" si="202"/>
        <v>27</v>
      </c>
      <c r="H6487">
        <v>0</v>
      </c>
    </row>
    <row r="6488" spans="1:8" x14ac:dyDescent="0.35">
      <c r="A6488" s="1">
        <v>86486</v>
      </c>
      <c r="B6488" s="1" t="s">
        <v>30647</v>
      </c>
      <c r="C6488" s="8">
        <v>45173.590543981481</v>
      </c>
      <c r="D6488" s="1">
        <v>70710</v>
      </c>
      <c r="E6488" s="1">
        <v>100865</v>
      </c>
      <c r="F6488" s="1">
        <f t="shared" si="203"/>
        <v>25</v>
      </c>
      <c r="G6488" s="1">
        <f t="shared" si="202"/>
        <v>20</v>
      </c>
      <c r="H6488">
        <v>1</v>
      </c>
    </row>
    <row r="6489" spans="1:8" x14ac:dyDescent="0.35">
      <c r="A6489" s="1">
        <v>86487</v>
      </c>
      <c r="B6489" s="1" t="s">
        <v>37241</v>
      </c>
      <c r="C6489" s="8">
        <v>45023.888495370367</v>
      </c>
      <c r="D6489" s="1">
        <v>71124</v>
      </c>
      <c r="E6489" s="1">
        <v>100426</v>
      </c>
      <c r="F6489" s="1">
        <f t="shared" si="203"/>
        <v>32</v>
      </c>
      <c r="G6489" s="1">
        <f t="shared" si="202"/>
        <v>27</v>
      </c>
      <c r="H6489">
        <v>0</v>
      </c>
    </row>
    <row r="6490" spans="1:8" x14ac:dyDescent="0.35">
      <c r="A6490" s="1">
        <v>86488</v>
      </c>
      <c r="B6490" s="1" t="s">
        <v>31228</v>
      </c>
      <c r="C6490" s="8">
        <v>45043.494988425926</v>
      </c>
      <c r="D6490" s="1">
        <v>71547</v>
      </c>
      <c r="E6490" s="1">
        <v>100939</v>
      </c>
      <c r="F6490" s="1">
        <f t="shared" si="203"/>
        <v>26</v>
      </c>
      <c r="G6490" s="1">
        <f t="shared" si="202"/>
        <v>25</v>
      </c>
      <c r="H6490">
        <v>0</v>
      </c>
    </row>
    <row r="6491" spans="1:8" x14ac:dyDescent="0.35">
      <c r="A6491" s="1">
        <v>86489</v>
      </c>
      <c r="B6491" s="1" t="s">
        <v>39465</v>
      </c>
      <c r="C6491" s="8">
        <v>44964.603090277778</v>
      </c>
      <c r="D6491" s="1">
        <v>71504</v>
      </c>
      <c r="E6491" s="1">
        <v>100619</v>
      </c>
      <c r="F6491" s="1">
        <f t="shared" si="203"/>
        <v>21</v>
      </c>
      <c r="G6491" s="1">
        <f t="shared" si="202"/>
        <v>28</v>
      </c>
      <c r="H6491">
        <v>0</v>
      </c>
    </row>
    <row r="6492" spans="1:8" x14ac:dyDescent="0.35">
      <c r="A6492" s="1">
        <v>86490</v>
      </c>
      <c r="B6492" s="1" t="s">
        <v>46558</v>
      </c>
      <c r="C6492" s="8">
        <v>45085.541863425926</v>
      </c>
      <c r="D6492" s="1">
        <v>71501</v>
      </c>
      <c r="E6492" s="1">
        <v>100108</v>
      </c>
      <c r="F6492" s="1">
        <f t="shared" si="203"/>
        <v>31</v>
      </c>
      <c r="G6492" s="1">
        <f t="shared" si="202"/>
        <v>24</v>
      </c>
      <c r="H6492">
        <v>1</v>
      </c>
    </row>
    <row r="6493" spans="1:8" x14ac:dyDescent="0.35">
      <c r="A6493" s="1">
        <v>86491</v>
      </c>
      <c r="B6493" s="1" t="s">
        <v>44729</v>
      </c>
      <c r="C6493" s="8">
        <v>45087.581307870372</v>
      </c>
      <c r="D6493" s="1">
        <v>70788</v>
      </c>
      <c r="E6493" s="1">
        <v>101392</v>
      </c>
      <c r="F6493" s="1">
        <f t="shared" si="203"/>
        <v>32</v>
      </c>
      <c r="G6493" s="1">
        <f t="shared" si="202"/>
        <v>23</v>
      </c>
      <c r="H6493">
        <v>1</v>
      </c>
    </row>
    <row r="6494" spans="1:8" x14ac:dyDescent="0.35">
      <c r="A6494" s="1">
        <v>86492</v>
      </c>
      <c r="B6494" s="1" t="s">
        <v>40193</v>
      </c>
      <c r="C6494" s="8">
        <v>45161.012777777774</v>
      </c>
      <c r="D6494" s="1">
        <v>71133</v>
      </c>
      <c r="E6494" s="1">
        <v>101244</v>
      </c>
      <c r="F6494" s="1">
        <f t="shared" si="203"/>
        <v>28</v>
      </c>
      <c r="G6494" s="1">
        <f t="shared" si="202"/>
        <v>25</v>
      </c>
      <c r="H6494">
        <v>0</v>
      </c>
    </row>
    <row r="6495" spans="1:8" x14ac:dyDescent="0.35">
      <c r="A6495" s="1">
        <v>86493</v>
      </c>
      <c r="B6495" s="1" t="s">
        <v>52673</v>
      </c>
      <c r="C6495" s="8">
        <v>45162.646782407406</v>
      </c>
      <c r="D6495" s="1">
        <v>70047</v>
      </c>
      <c r="E6495" s="1">
        <v>100347</v>
      </c>
      <c r="F6495" s="1">
        <f t="shared" si="203"/>
        <v>32</v>
      </c>
      <c r="G6495" s="1">
        <f t="shared" si="202"/>
        <v>24</v>
      </c>
      <c r="H6495">
        <v>1</v>
      </c>
    </row>
    <row r="6496" spans="1:8" x14ac:dyDescent="0.35">
      <c r="A6496" s="1">
        <v>86494</v>
      </c>
      <c r="B6496" s="1" t="s">
        <v>35959</v>
      </c>
      <c r="C6496" s="8">
        <v>45239.789699074077</v>
      </c>
      <c r="D6496" s="1">
        <v>70803</v>
      </c>
      <c r="E6496" s="1">
        <v>101553</v>
      </c>
      <c r="F6496" s="1">
        <f t="shared" si="203"/>
        <v>27</v>
      </c>
      <c r="G6496" s="1">
        <f t="shared" si="202"/>
        <v>31</v>
      </c>
      <c r="H6496">
        <v>1</v>
      </c>
    </row>
    <row r="6497" spans="1:8" x14ac:dyDescent="0.35">
      <c r="A6497" s="1">
        <v>86495</v>
      </c>
      <c r="B6497" s="1" t="s">
        <v>51898</v>
      </c>
      <c r="C6497" s="8">
        <v>45112.306793981479</v>
      </c>
      <c r="D6497" s="1">
        <v>70789</v>
      </c>
      <c r="E6497" s="1">
        <v>101419</v>
      </c>
      <c r="F6497" s="1">
        <f t="shared" si="203"/>
        <v>29</v>
      </c>
      <c r="G6497" s="1">
        <f t="shared" si="202"/>
        <v>27</v>
      </c>
      <c r="H6497">
        <v>1</v>
      </c>
    </row>
    <row r="6498" spans="1:8" x14ac:dyDescent="0.35">
      <c r="A6498" s="1">
        <v>86496</v>
      </c>
      <c r="B6498" s="1" t="s">
        <v>51646</v>
      </c>
      <c r="C6498" s="8">
        <v>44991.60601851852</v>
      </c>
      <c r="D6498" s="1">
        <v>71138</v>
      </c>
      <c r="E6498" s="1">
        <v>100937</v>
      </c>
      <c r="F6498" s="1">
        <f t="shared" si="203"/>
        <v>26</v>
      </c>
      <c r="G6498" s="1">
        <f t="shared" si="202"/>
        <v>22</v>
      </c>
      <c r="H6498">
        <v>1</v>
      </c>
    </row>
    <row r="6499" spans="1:8" x14ac:dyDescent="0.35">
      <c r="A6499" s="1">
        <v>86497</v>
      </c>
      <c r="B6499" s="1" t="s">
        <v>31974</v>
      </c>
      <c r="C6499" s="8">
        <v>45098.72552083333</v>
      </c>
      <c r="D6499" s="1">
        <v>71094</v>
      </c>
      <c r="E6499" s="1">
        <v>101328</v>
      </c>
      <c r="F6499" s="1">
        <f t="shared" si="203"/>
        <v>30</v>
      </c>
      <c r="G6499" s="1">
        <f t="shared" si="202"/>
        <v>18</v>
      </c>
      <c r="H6499">
        <v>1</v>
      </c>
    </row>
    <row r="6500" spans="1:8" x14ac:dyDescent="0.35">
      <c r="A6500" s="1">
        <v>86498</v>
      </c>
      <c r="B6500" s="1" t="s">
        <v>36198</v>
      </c>
      <c r="C6500" s="8">
        <v>44967.321944444448</v>
      </c>
      <c r="D6500" s="1">
        <v>70633</v>
      </c>
      <c r="E6500" s="1">
        <v>100218</v>
      </c>
      <c r="F6500" s="1">
        <f t="shared" si="203"/>
        <v>31</v>
      </c>
      <c r="G6500" s="1">
        <f t="shared" si="202"/>
        <v>21</v>
      </c>
      <c r="H6500">
        <v>0</v>
      </c>
    </row>
    <row r="6501" spans="1:8" x14ac:dyDescent="0.35">
      <c r="A6501" s="1">
        <v>86499</v>
      </c>
      <c r="B6501" s="1" t="s">
        <v>45164</v>
      </c>
      <c r="C6501" s="8">
        <v>45025.546840277777</v>
      </c>
      <c r="D6501" s="1">
        <v>70662</v>
      </c>
      <c r="E6501" s="1">
        <v>101284</v>
      </c>
      <c r="F6501" s="1">
        <f t="shared" si="203"/>
        <v>24</v>
      </c>
      <c r="G6501" s="1">
        <f t="shared" si="202"/>
        <v>35</v>
      </c>
      <c r="H6501">
        <v>1</v>
      </c>
    </row>
    <row r="6502" spans="1:8" x14ac:dyDescent="0.35">
      <c r="A6502" s="1">
        <v>86500</v>
      </c>
      <c r="B6502" s="1" t="s">
        <v>48727</v>
      </c>
      <c r="C6502" s="8">
        <v>45291.166238425925</v>
      </c>
      <c r="D6502" s="1">
        <v>70309</v>
      </c>
      <c r="E6502" s="1">
        <v>100517</v>
      </c>
      <c r="F6502" s="1">
        <f t="shared" si="203"/>
        <v>34</v>
      </c>
      <c r="G6502" s="1">
        <f t="shared" si="202"/>
        <v>29</v>
      </c>
      <c r="H6502">
        <v>1</v>
      </c>
    </row>
    <row r="6503" spans="1:8" x14ac:dyDescent="0.35">
      <c r="A6503" s="1">
        <v>86501</v>
      </c>
      <c r="B6503" s="1" t="s">
        <v>48789</v>
      </c>
      <c r="C6503" s="8">
        <v>45082.919560185182</v>
      </c>
      <c r="D6503" s="1">
        <v>70717</v>
      </c>
      <c r="E6503" s="1">
        <v>101288</v>
      </c>
      <c r="F6503" s="1">
        <f t="shared" si="203"/>
        <v>33</v>
      </c>
      <c r="G6503" s="1">
        <f t="shared" si="202"/>
        <v>16</v>
      </c>
      <c r="H6503">
        <v>0</v>
      </c>
    </row>
    <row r="6504" spans="1:8" x14ac:dyDescent="0.35">
      <c r="A6504" s="1">
        <v>86502</v>
      </c>
      <c r="B6504" s="1" t="s">
        <v>43491</v>
      </c>
      <c r="C6504" s="8">
        <v>45230.576956018522</v>
      </c>
      <c r="D6504" s="1">
        <v>70276</v>
      </c>
      <c r="E6504" s="1">
        <v>100462</v>
      </c>
      <c r="F6504" s="1">
        <f t="shared" si="203"/>
        <v>18</v>
      </c>
      <c r="G6504" s="1">
        <f t="shared" si="202"/>
        <v>18</v>
      </c>
      <c r="H6504">
        <v>1</v>
      </c>
    </row>
    <row r="6505" spans="1:8" x14ac:dyDescent="0.35">
      <c r="A6505" s="1">
        <v>86503</v>
      </c>
      <c r="B6505" s="1" t="s">
        <v>29123</v>
      </c>
      <c r="C6505" s="8">
        <v>44937.199317129627</v>
      </c>
      <c r="D6505" s="1">
        <v>71437</v>
      </c>
      <c r="E6505" s="1">
        <v>100500</v>
      </c>
      <c r="F6505" s="1">
        <f t="shared" si="203"/>
        <v>25</v>
      </c>
      <c r="G6505" s="1">
        <f t="shared" si="202"/>
        <v>27</v>
      </c>
      <c r="H6505">
        <v>0</v>
      </c>
    </row>
    <row r="6506" spans="1:8" x14ac:dyDescent="0.35">
      <c r="A6506" s="1">
        <v>86504</v>
      </c>
      <c r="B6506" s="1" t="s">
        <v>46507</v>
      </c>
      <c r="C6506" s="8">
        <v>44968.937418981484</v>
      </c>
      <c r="D6506" s="1">
        <v>70177</v>
      </c>
      <c r="E6506" s="1">
        <v>100367</v>
      </c>
      <c r="F6506" s="1">
        <f t="shared" si="203"/>
        <v>31</v>
      </c>
      <c r="G6506" s="1">
        <f t="shared" si="202"/>
        <v>22</v>
      </c>
      <c r="H6506">
        <v>1</v>
      </c>
    </row>
    <row r="6507" spans="1:8" x14ac:dyDescent="0.35">
      <c r="A6507" s="1">
        <v>86505</v>
      </c>
      <c r="B6507" s="1" t="s">
        <v>36271</v>
      </c>
      <c r="C6507" s="8">
        <v>44977.937210648146</v>
      </c>
      <c r="D6507" s="1">
        <v>71554</v>
      </c>
      <c r="E6507" s="1">
        <v>101073</v>
      </c>
      <c r="F6507" s="1">
        <f t="shared" si="203"/>
        <v>31</v>
      </c>
      <c r="G6507" s="1">
        <f t="shared" si="202"/>
        <v>33</v>
      </c>
      <c r="H6507">
        <v>1</v>
      </c>
    </row>
    <row r="6508" spans="1:8" x14ac:dyDescent="0.35">
      <c r="A6508" s="1">
        <v>86506</v>
      </c>
      <c r="B6508" s="1" t="s">
        <v>43768</v>
      </c>
      <c r="C6508" s="8">
        <v>45276.00440972222</v>
      </c>
      <c r="D6508" s="1">
        <v>70203</v>
      </c>
      <c r="E6508" s="1">
        <v>101090</v>
      </c>
      <c r="F6508" s="1">
        <f t="shared" si="203"/>
        <v>25</v>
      </c>
      <c r="G6508" s="1">
        <f t="shared" si="202"/>
        <v>23</v>
      </c>
      <c r="H6508">
        <v>1</v>
      </c>
    </row>
    <row r="6509" spans="1:8" x14ac:dyDescent="0.35">
      <c r="A6509" s="1">
        <v>86507</v>
      </c>
      <c r="B6509" s="1" t="s">
        <v>38200</v>
      </c>
      <c r="C6509" s="8">
        <v>44943.755347222221</v>
      </c>
      <c r="D6509" s="1">
        <v>70318</v>
      </c>
      <c r="E6509" s="1">
        <v>100008</v>
      </c>
      <c r="F6509" s="1">
        <f t="shared" si="203"/>
        <v>21</v>
      </c>
      <c r="G6509" s="1">
        <f t="shared" si="202"/>
        <v>33</v>
      </c>
      <c r="H6509">
        <v>1</v>
      </c>
    </row>
    <row r="6510" spans="1:8" x14ac:dyDescent="0.35">
      <c r="A6510" s="1">
        <v>86508</v>
      </c>
      <c r="B6510" s="1" t="s">
        <v>39120</v>
      </c>
      <c r="C6510" s="8">
        <v>45086.677453703705</v>
      </c>
      <c r="D6510" s="1">
        <v>70177</v>
      </c>
      <c r="E6510" s="1">
        <v>100289</v>
      </c>
      <c r="F6510" s="1">
        <f t="shared" si="203"/>
        <v>31</v>
      </c>
      <c r="G6510" s="1">
        <f t="shared" si="202"/>
        <v>21</v>
      </c>
      <c r="H6510">
        <v>0</v>
      </c>
    </row>
    <row r="6511" spans="1:8" x14ac:dyDescent="0.35">
      <c r="A6511" s="1">
        <v>86509</v>
      </c>
      <c r="B6511" s="1" t="s">
        <v>37448</v>
      </c>
      <c r="C6511" s="8">
        <v>45006.712395833332</v>
      </c>
      <c r="D6511" s="1">
        <v>70600</v>
      </c>
      <c r="E6511" s="1">
        <v>101344</v>
      </c>
      <c r="F6511" s="1">
        <f t="shared" si="203"/>
        <v>34</v>
      </c>
      <c r="G6511" s="1">
        <f t="shared" si="202"/>
        <v>21</v>
      </c>
      <c r="H6511">
        <v>1</v>
      </c>
    </row>
    <row r="6512" spans="1:8" x14ac:dyDescent="0.35">
      <c r="A6512" s="1">
        <v>86510</v>
      </c>
      <c r="B6512" s="1" t="s">
        <v>51461</v>
      </c>
      <c r="C6512" s="8">
        <v>45223.010706018518</v>
      </c>
      <c r="D6512" s="1">
        <v>70440</v>
      </c>
      <c r="E6512" s="1">
        <v>100292</v>
      </c>
      <c r="F6512" s="1">
        <f t="shared" si="203"/>
        <v>29</v>
      </c>
      <c r="G6512" s="1">
        <f t="shared" si="202"/>
        <v>37</v>
      </c>
      <c r="H6512">
        <v>1</v>
      </c>
    </row>
    <row r="6513" spans="1:8" x14ac:dyDescent="0.35">
      <c r="A6513" s="1">
        <v>86511</v>
      </c>
      <c r="B6513" s="1" t="s">
        <v>42934</v>
      </c>
      <c r="C6513" s="8">
        <v>45106.839409722219</v>
      </c>
      <c r="D6513" s="1">
        <v>71540</v>
      </c>
      <c r="E6513" s="1">
        <v>101533</v>
      </c>
      <c r="F6513" s="1">
        <f t="shared" si="203"/>
        <v>33</v>
      </c>
      <c r="G6513" s="1">
        <f t="shared" si="202"/>
        <v>19</v>
      </c>
      <c r="H6513">
        <v>0</v>
      </c>
    </row>
    <row r="6514" spans="1:8" x14ac:dyDescent="0.35">
      <c r="A6514" s="1">
        <v>86512</v>
      </c>
      <c r="B6514" s="1" t="s">
        <v>37127</v>
      </c>
      <c r="C6514" s="8">
        <v>45009.382835648146</v>
      </c>
      <c r="D6514" s="1">
        <v>71561</v>
      </c>
      <c r="E6514" s="1">
        <v>101202</v>
      </c>
      <c r="F6514" s="1">
        <f t="shared" si="203"/>
        <v>28</v>
      </c>
      <c r="G6514" s="1">
        <f t="shared" si="202"/>
        <v>22</v>
      </c>
      <c r="H6514">
        <v>1</v>
      </c>
    </row>
    <row r="6515" spans="1:8" x14ac:dyDescent="0.35">
      <c r="A6515" s="1">
        <v>86513</v>
      </c>
      <c r="B6515" s="1" t="s">
        <v>42125</v>
      </c>
      <c r="C6515" s="8">
        <v>45217.593657407408</v>
      </c>
      <c r="D6515" s="1">
        <v>70564</v>
      </c>
      <c r="E6515" s="1">
        <v>100615</v>
      </c>
      <c r="F6515" s="1">
        <f t="shared" si="203"/>
        <v>28</v>
      </c>
      <c r="G6515" s="1">
        <f t="shared" si="202"/>
        <v>17</v>
      </c>
      <c r="H6515">
        <v>1</v>
      </c>
    </row>
    <row r="6516" spans="1:8" x14ac:dyDescent="0.35">
      <c r="A6516" s="1">
        <v>86514</v>
      </c>
      <c r="B6516" s="1" t="s">
        <v>50305</v>
      </c>
      <c r="C6516" s="8">
        <v>45034.818807870368</v>
      </c>
      <c r="D6516" s="1">
        <v>70863</v>
      </c>
      <c r="E6516" s="1">
        <v>100582</v>
      </c>
      <c r="F6516" s="1">
        <f t="shared" si="203"/>
        <v>28</v>
      </c>
      <c r="G6516" s="1">
        <f t="shared" si="202"/>
        <v>30</v>
      </c>
      <c r="H6516">
        <v>1</v>
      </c>
    </row>
    <row r="6517" spans="1:8" x14ac:dyDescent="0.35">
      <c r="A6517" s="1">
        <v>86515</v>
      </c>
      <c r="B6517" s="1" t="s">
        <v>48859</v>
      </c>
      <c r="C6517" s="8">
        <v>45199.447025462963</v>
      </c>
      <c r="D6517" s="1">
        <v>71044</v>
      </c>
      <c r="E6517" s="1">
        <v>101362</v>
      </c>
      <c r="F6517" s="1">
        <f t="shared" si="203"/>
        <v>28</v>
      </c>
      <c r="G6517" s="1">
        <f t="shared" si="202"/>
        <v>29</v>
      </c>
      <c r="H6517">
        <v>1</v>
      </c>
    </row>
    <row r="6518" spans="1:8" x14ac:dyDescent="0.35">
      <c r="A6518" s="1">
        <v>86516</v>
      </c>
      <c r="B6518" s="1" t="s">
        <v>39526</v>
      </c>
      <c r="C6518" s="8">
        <v>45048.380497685182</v>
      </c>
      <c r="D6518" s="1">
        <v>70352</v>
      </c>
      <c r="E6518" s="1">
        <v>100693</v>
      </c>
      <c r="F6518" s="1">
        <f t="shared" si="203"/>
        <v>27</v>
      </c>
      <c r="G6518" s="1">
        <f t="shared" si="202"/>
        <v>35</v>
      </c>
      <c r="H6518">
        <v>1</v>
      </c>
    </row>
    <row r="6519" spans="1:8" x14ac:dyDescent="0.35">
      <c r="A6519" s="1">
        <v>86517</v>
      </c>
      <c r="B6519" s="1" t="s">
        <v>30071</v>
      </c>
      <c r="C6519" s="8">
        <v>45286.967974537038</v>
      </c>
      <c r="D6519" s="1">
        <v>71168</v>
      </c>
      <c r="E6519" s="1">
        <v>100993</v>
      </c>
      <c r="F6519" s="1">
        <f t="shared" si="203"/>
        <v>26</v>
      </c>
      <c r="G6519" s="1">
        <f t="shared" si="202"/>
        <v>23</v>
      </c>
      <c r="H6519">
        <v>1</v>
      </c>
    </row>
    <row r="6520" spans="1:8" x14ac:dyDescent="0.35">
      <c r="A6520" s="1">
        <v>86518</v>
      </c>
      <c r="B6520" s="1" t="s">
        <v>45844</v>
      </c>
      <c r="C6520" s="8">
        <v>45219.726631944446</v>
      </c>
      <c r="D6520" s="1">
        <v>70136</v>
      </c>
      <c r="E6520" s="1">
        <v>101237</v>
      </c>
      <c r="F6520" s="1">
        <f t="shared" si="203"/>
        <v>24</v>
      </c>
      <c r="G6520" s="1">
        <f t="shared" si="202"/>
        <v>28</v>
      </c>
      <c r="H6520">
        <v>1</v>
      </c>
    </row>
    <row r="6521" spans="1:8" x14ac:dyDescent="0.35">
      <c r="A6521" s="1">
        <v>86519</v>
      </c>
      <c r="B6521" s="1" t="s">
        <v>45840</v>
      </c>
      <c r="C6521" s="8">
        <v>44929.655624999999</v>
      </c>
      <c r="D6521" s="1">
        <v>71045</v>
      </c>
      <c r="E6521" s="1">
        <v>101162</v>
      </c>
      <c r="F6521" s="1">
        <f t="shared" si="203"/>
        <v>26</v>
      </c>
      <c r="G6521" s="1">
        <f t="shared" si="202"/>
        <v>27</v>
      </c>
      <c r="H6521">
        <v>0</v>
      </c>
    </row>
    <row r="6522" spans="1:8" x14ac:dyDescent="0.35">
      <c r="A6522" s="1">
        <v>86520</v>
      </c>
      <c r="B6522" s="1" t="s">
        <v>40570</v>
      </c>
      <c r="C6522" s="8">
        <v>45177.461226851854</v>
      </c>
      <c r="D6522" s="1">
        <v>70834</v>
      </c>
      <c r="E6522" s="1">
        <v>101242</v>
      </c>
      <c r="F6522" s="1">
        <f t="shared" si="203"/>
        <v>28</v>
      </c>
      <c r="G6522" s="1">
        <f t="shared" si="202"/>
        <v>31</v>
      </c>
      <c r="H6522">
        <v>0</v>
      </c>
    </row>
    <row r="6523" spans="1:8" x14ac:dyDescent="0.35">
      <c r="A6523" s="1">
        <v>86521</v>
      </c>
      <c r="B6523" s="1" t="s">
        <v>46199</v>
      </c>
      <c r="C6523" s="8">
        <v>45251.080381944441</v>
      </c>
      <c r="D6523" s="1">
        <v>70124</v>
      </c>
      <c r="E6523" s="1">
        <v>100722</v>
      </c>
      <c r="F6523" s="1">
        <f t="shared" si="203"/>
        <v>20</v>
      </c>
      <c r="G6523" s="1">
        <f t="shared" si="202"/>
        <v>30</v>
      </c>
      <c r="H6523">
        <v>0</v>
      </c>
    </row>
    <row r="6524" spans="1:8" x14ac:dyDescent="0.35">
      <c r="A6524" s="1">
        <v>86522</v>
      </c>
      <c r="B6524" s="1" t="s">
        <v>32861</v>
      </c>
      <c r="C6524" s="8">
        <v>45122.747303240743</v>
      </c>
      <c r="D6524" s="1">
        <v>71276</v>
      </c>
      <c r="E6524" s="1">
        <v>101077</v>
      </c>
      <c r="F6524" s="1">
        <f t="shared" si="203"/>
        <v>27</v>
      </c>
      <c r="G6524" s="1">
        <f t="shared" si="202"/>
        <v>18</v>
      </c>
      <c r="H6524">
        <v>1</v>
      </c>
    </row>
    <row r="6525" spans="1:8" x14ac:dyDescent="0.35">
      <c r="A6525" s="1">
        <v>86523</v>
      </c>
      <c r="B6525" s="1" t="s">
        <v>34582</v>
      </c>
      <c r="C6525" s="8">
        <v>45264.168564814812</v>
      </c>
      <c r="D6525" s="1">
        <v>70180</v>
      </c>
      <c r="E6525" s="1">
        <v>100372</v>
      </c>
      <c r="F6525" s="1">
        <f t="shared" si="203"/>
        <v>29</v>
      </c>
      <c r="G6525" s="1">
        <f t="shared" si="202"/>
        <v>18</v>
      </c>
      <c r="H6525">
        <v>0</v>
      </c>
    </row>
    <row r="6526" spans="1:8" x14ac:dyDescent="0.35">
      <c r="A6526" s="1">
        <v>86524</v>
      </c>
      <c r="B6526" s="1" t="s">
        <v>50577</v>
      </c>
      <c r="C6526" s="8">
        <v>45140.202893518515</v>
      </c>
      <c r="D6526" s="1">
        <v>70693</v>
      </c>
      <c r="E6526" s="1">
        <v>100886</v>
      </c>
      <c r="F6526" s="1">
        <f t="shared" si="203"/>
        <v>26</v>
      </c>
      <c r="G6526" s="1">
        <f t="shared" si="202"/>
        <v>29</v>
      </c>
      <c r="H6526">
        <v>0</v>
      </c>
    </row>
    <row r="6527" spans="1:8" x14ac:dyDescent="0.35">
      <c r="A6527" s="1">
        <v>86525</v>
      </c>
      <c r="B6527" s="1" t="s">
        <v>41199</v>
      </c>
      <c r="C6527" s="8">
        <v>45161.100694444445</v>
      </c>
      <c r="D6527" s="1">
        <v>71121</v>
      </c>
      <c r="E6527" s="1">
        <v>100315</v>
      </c>
      <c r="F6527" s="1">
        <f t="shared" si="203"/>
        <v>27</v>
      </c>
      <c r="G6527" s="1">
        <f t="shared" si="202"/>
        <v>23</v>
      </c>
      <c r="H6527">
        <v>1</v>
      </c>
    </row>
    <row r="6528" spans="1:8" x14ac:dyDescent="0.35">
      <c r="A6528" s="1">
        <v>86526</v>
      </c>
      <c r="B6528" s="1" t="s">
        <v>28399</v>
      </c>
      <c r="C6528" s="8">
        <v>44951.406192129631</v>
      </c>
      <c r="D6528" s="1">
        <v>70208</v>
      </c>
      <c r="E6528" s="1">
        <v>100787</v>
      </c>
      <c r="F6528" s="1">
        <f t="shared" si="203"/>
        <v>36</v>
      </c>
      <c r="G6528" s="1">
        <f t="shared" si="202"/>
        <v>28</v>
      </c>
      <c r="H6528">
        <v>1</v>
      </c>
    </row>
    <row r="6529" spans="1:8" x14ac:dyDescent="0.35">
      <c r="A6529" s="1">
        <v>86527</v>
      </c>
      <c r="B6529" s="1" t="s">
        <v>29964</v>
      </c>
      <c r="C6529" s="8">
        <v>45164.574120370373</v>
      </c>
      <c r="D6529" s="1">
        <v>70611</v>
      </c>
      <c r="E6529" s="1">
        <v>100085</v>
      </c>
      <c r="F6529" s="1">
        <f t="shared" si="203"/>
        <v>32</v>
      </c>
      <c r="G6529" s="1">
        <f t="shared" si="202"/>
        <v>22</v>
      </c>
      <c r="H6529">
        <v>1</v>
      </c>
    </row>
    <row r="6530" spans="1:8" x14ac:dyDescent="0.35">
      <c r="A6530" s="1">
        <v>86528</v>
      </c>
      <c r="B6530" s="1" t="s">
        <v>31711</v>
      </c>
      <c r="C6530" s="8">
        <v>45173.35015046296</v>
      </c>
      <c r="D6530" s="1">
        <v>70057</v>
      </c>
      <c r="E6530" s="1">
        <v>100240</v>
      </c>
      <c r="F6530" s="1">
        <f t="shared" si="203"/>
        <v>35</v>
      </c>
      <c r="G6530" s="1">
        <f t="shared" si="202"/>
        <v>25</v>
      </c>
      <c r="H6530">
        <v>1</v>
      </c>
    </row>
    <row r="6531" spans="1:8" x14ac:dyDescent="0.35">
      <c r="A6531" s="1">
        <v>86529</v>
      </c>
      <c r="B6531" s="1" t="s">
        <v>53308</v>
      </c>
      <c r="C6531" s="8">
        <v>45054.176388888889</v>
      </c>
      <c r="D6531" s="1">
        <v>70343</v>
      </c>
      <c r="E6531" s="1">
        <v>100436</v>
      </c>
      <c r="F6531" s="1">
        <f t="shared" si="203"/>
        <v>31</v>
      </c>
      <c r="G6531" s="1">
        <f t="shared" ref="G6531:G6594" si="204">COUNTIF(E$1:E$41447,E6531)</f>
        <v>35</v>
      </c>
      <c r="H6531">
        <v>0</v>
      </c>
    </row>
    <row r="6532" spans="1:8" x14ac:dyDescent="0.35">
      <c r="A6532" s="1">
        <v>86530</v>
      </c>
      <c r="B6532" s="1" t="s">
        <v>50755</v>
      </c>
      <c r="C6532" s="8">
        <v>44966.375185185185</v>
      </c>
      <c r="D6532" s="1">
        <v>71040</v>
      </c>
      <c r="E6532" s="1">
        <v>100115</v>
      </c>
      <c r="F6532" s="1">
        <f t="shared" ref="F6532:F6595" si="205">COUNTIF(D$1:D$41447,D6532)</f>
        <v>27</v>
      </c>
      <c r="G6532" s="1">
        <f t="shared" si="204"/>
        <v>25</v>
      </c>
      <c r="H6532">
        <v>1</v>
      </c>
    </row>
    <row r="6533" spans="1:8" x14ac:dyDescent="0.35">
      <c r="A6533" s="1">
        <v>86531</v>
      </c>
      <c r="B6533" s="1" t="s">
        <v>52613</v>
      </c>
      <c r="C6533" s="8">
        <v>45263.178726851853</v>
      </c>
      <c r="D6533" s="1">
        <v>70014</v>
      </c>
      <c r="E6533" s="1">
        <v>100245</v>
      </c>
      <c r="F6533" s="1">
        <f t="shared" si="205"/>
        <v>29</v>
      </c>
      <c r="G6533" s="1">
        <f t="shared" si="204"/>
        <v>23</v>
      </c>
      <c r="H6533">
        <v>1</v>
      </c>
    </row>
    <row r="6534" spans="1:8" x14ac:dyDescent="0.35">
      <c r="A6534" s="1">
        <v>86532</v>
      </c>
      <c r="B6534" s="1" t="s">
        <v>34432</v>
      </c>
      <c r="C6534" s="8">
        <v>45227.184259259258</v>
      </c>
      <c r="D6534" s="1">
        <v>71248</v>
      </c>
      <c r="E6534" s="1">
        <v>100611</v>
      </c>
      <c r="F6534" s="1">
        <f t="shared" si="205"/>
        <v>26</v>
      </c>
      <c r="G6534" s="1">
        <f t="shared" si="204"/>
        <v>23</v>
      </c>
      <c r="H6534">
        <v>0</v>
      </c>
    </row>
    <row r="6535" spans="1:8" x14ac:dyDescent="0.35">
      <c r="A6535" s="1">
        <v>86533</v>
      </c>
      <c r="B6535" s="1" t="s">
        <v>34873</v>
      </c>
      <c r="C6535" s="8">
        <v>45054.323125000003</v>
      </c>
      <c r="D6535" s="1">
        <v>71229</v>
      </c>
      <c r="E6535" s="1">
        <v>100746</v>
      </c>
      <c r="F6535" s="1">
        <f t="shared" si="205"/>
        <v>19</v>
      </c>
      <c r="G6535" s="1">
        <f t="shared" si="204"/>
        <v>32</v>
      </c>
      <c r="H6535">
        <v>0</v>
      </c>
    </row>
    <row r="6536" spans="1:8" x14ac:dyDescent="0.35">
      <c r="A6536" s="1">
        <v>86534</v>
      </c>
      <c r="B6536" s="1" t="s">
        <v>51299</v>
      </c>
      <c r="C6536" s="8">
        <v>45005.68608796296</v>
      </c>
      <c r="D6536" s="1">
        <v>71211</v>
      </c>
      <c r="E6536" s="1">
        <v>101180</v>
      </c>
      <c r="F6536" s="1">
        <f t="shared" si="205"/>
        <v>28</v>
      </c>
      <c r="G6536" s="1">
        <f t="shared" si="204"/>
        <v>28</v>
      </c>
      <c r="H6536">
        <v>1</v>
      </c>
    </row>
    <row r="6537" spans="1:8" x14ac:dyDescent="0.35">
      <c r="A6537" s="1">
        <v>86535</v>
      </c>
      <c r="B6537" s="1" t="s">
        <v>35636</v>
      </c>
      <c r="C6537" s="8">
        <v>45058.309131944443</v>
      </c>
      <c r="D6537" s="1">
        <v>70942</v>
      </c>
      <c r="E6537" s="1">
        <v>100797</v>
      </c>
      <c r="F6537" s="1">
        <f t="shared" si="205"/>
        <v>25</v>
      </c>
      <c r="G6537" s="1">
        <f t="shared" si="204"/>
        <v>28</v>
      </c>
      <c r="H6537">
        <v>0</v>
      </c>
    </row>
    <row r="6538" spans="1:8" x14ac:dyDescent="0.35">
      <c r="A6538" s="1">
        <v>86536</v>
      </c>
      <c r="B6538" s="1" t="s">
        <v>35961</v>
      </c>
      <c r="C6538" s="8">
        <v>45000.070381944446</v>
      </c>
      <c r="D6538" s="1">
        <v>70308</v>
      </c>
      <c r="E6538" s="1">
        <v>101496</v>
      </c>
      <c r="F6538" s="1">
        <f t="shared" si="205"/>
        <v>27</v>
      </c>
      <c r="G6538" s="1">
        <f t="shared" si="204"/>
        <v>38</v>
      </c>
      <c r="H6538">
        <v>0</v>
      </c>
    </row>
    <row r="6539" spans="1:8" x14ac:dyDescent="0.35">
      <c r="A6539" s="1">
        <v>86537</v>
      </c>
      <c r="B6539" s="1" t="s">
        <v>52702</v>
      </c>
      <c r="C6539" s="8">
        <v>45045.385937500003</v>
      </c>
      <c r="D6539" s="1">
        <v>70970</v>
      </c>
      <c r="E6539" s="1">
        <v>100986</v>
      </c>
      <c r="F6539" s="1">
        <f t="shared" si="205"/>
        <v>22</v>
      </c>
      <c r="G6539" s="1">
        <f t="shared" si="204"/>
        <v>22</v>
      </c>
      <c r="H6539">
        <v>1</v>
      </c>
    </row>
    <row r="6540" spans="1:8" x14ac:dyDescent="0.35">
      <c r="A6540" s="1">
        <v>86538</v>
      </c>
      <c r="B6540" s="1" t="s">
        <v>42373</v>
      </c>
      <c r="C6540" s="8">
        <v>45216.586712962962</v>
      </c>
      <c r="D6540" s="1">
        <v>70539</v>
      </c>
      <c r="E6540" s="1">
        <v>100205</v>
      </c>
      <c r="F6540" s="1">
        <f t="shared" si="205"/>
        <v>30</v>
      </c>
      <c r="G6540" s="1">
        <f t="shared" si="204"/>
        <v>30</v>
      </c>
      <c r="H6540">
        <v>1</v>
      </c>
    </row>
    <row r="6541" spans="1:8" x14ac:dyDescent="0.35">
      <c r="A6541" s="1">
        <v>86539</v>
      </c>
      <c r="B6541" s="1" t="s">
        <v>44534</v>
      </c>
      <c r="C6541" s="8">
        <v>44935.352824074071</v>
      </c>
      <c r="D6541" s="1">
        <v>71138</v>
      </c>
      <c r="E6541" s="1">
        <v>100853</v>
      </c>
      <c r="F6541" s="1">
        <f t="shared" si="205"/>
        <v>26</v>
      </c>
      <c r="G6541" s="1">
        <f t="shared" si="204"/>
        <v>30</v>
      </c>
      <c r="H6541">
        <v>1</v>
      </c>
    </row>
    <row r="6542" spans="1:8" x14ac:dyDescent="0.35">
      <c r="A6542" s="1">
        <v>86540</v>
      </c>
      <c r="B6542" s="1" t="s">
        <v>35329</v>
      </c>
      <c r="C6542" s="8">
        <v>44986.600543981483</v>
      </c>
      <c r="D6542" s="1">
        <v>71217</v>
      </c>
      <c r="E6542" s="1">
        <v>100416</v>
      </c>
      <c r="F6542" s="1">
        <f t="shared" si="205"/>
        <v>25</v>
      </c>
      <c r="G6542" s="1">
        <f t="shared" si="204"/>
        <v>30</v>
      </c>
      <c r="H6542">
        <v>1</v>
      </c>
    </row>
    <row r="6543" spans="1:8" x14ac:dyDescent="0.35">
      <c r="A6543" s="1">
        <v>86541</v>
      </c>
      <c r="B6543" s="1" t="s">
        <v>48173</v>
      </c>
      <c r="C6543" s="8">
        <v>45048.321886574071</v>
      </c>
      <c r="D6543" s="1">
        <v>70837</v>
      </c>
      <c r="E6543" s="1">
        <v>100666</v>
      </c>
      <c r="F6543" s="1">
        <f t="shared" si="205"/>
        <v>30</v>
      </c>
      <c r="G6543" s="1">
        <f t="shared" si="204"/>
        <v>24</v>
      </c>
      <c r="H6543">
        <v>0</v>
      </c>
    </row>
    <row r="6544" spans="1:8" x14ac:dyDescent="0.35">
      <c r="A6544" s="1">
        <v>86542</v>
      </c>
      <c r="B6544" s="1" t="s">
        <v>46350</v>
      </c>
      <c r="C6544" s="8">
        <v>45261.56287037037</v>
      </c>
      <c r="D6544" s="1">
        <v>70042</v>
      </c>
      <c r="E6544" s="1">
        <v>101345</v>
      </c>
      <c r="F6544" s="1">
        <f t="shared" si="205"/>
        <v>37</v>
      </c>
      <c r="G6544" s="1">
        <f t="shared" si="204"/>
        <v>26</v>
      </c>
      <c r="H6544">
        <v>1</v>
      </c>
    </row>
    <row r="6545" spans="1:8" x14ac:dyDescent="0.35">
      <c r="A6545" s="1">
        <v>86543</v>
      </c>
      <c r="B6545" s="1" t="s">
        <v>42390</v>
      </c>
      <c r="C6545" s="8">
        <v>45150.840150462966</v>
      </c>
      <c r="D6545" s="1">
        <v>70597</v>
      </c>
      <c r="E6545" s="1">
        <v>101372</v>
      </c>
      <c r="F6545" s="1">
        <f t="shared" si="205"/>
        <v>17</v>
      </c>
      <c r="G6545" s="1">
        <f t="shared" si="204"/>
        <v>24</v>
      </c>
      <c r="H6545">
        <v>1</v>
      </c>
    </row>
    <row r="6546" spans="1:8" x14ac:dyDescent="0.35">
      <c r="A6546" s="1">
        <v>86544</v>
      </c>
      <c r="B6546" s="1" t="s">
        <v>38626</v>
      </c>
      <c r="C6546" s="8">
        <v>45000.9765162037</v>
      </c>
      <c r="D6546" s="1">
        <v>71117</v>
      </c>
      <c r="E6546" s="1">
        <v>101563</v>
      </c>
      <c r="F6546" s="1">
        <f t="shared" si="205"/>
        <v>40</v>
      </c>
      <c r="G6546" s="1">
        <f t="shared" si="204"/>
        <v>32</v>
      </c>
      <c r="H6546">
        <v>0</v>
      </c>
    </row>
    <row r="6547" spans="1:8" x14ac:dyDescent="0.35">
      <c r="A6547" s="1">
        <v>86545</v>
      </c>
      <c r="B6547" s="1" t="s">
        <v>31334</v>
      </c>
      <c r="C6547" s="8">
        <v>45259.271782407406</v>
      </c>
      <c r="D6547" s="1">
        <v>70646</v>
      </c>
      <c r="E6547" s="1">
        <v>101539</v>
      </c>
      <c r="F6547" s="1">
        <f t="shared" si="205"/>
        <v>29</v>
      </c>
      <c r="G6547" s="1">
        <f t="shared" si="204"/>
        <v>26</v>
      </c>
      <c r="H6547">
        <v>1</v>
      </c>
    </row>
    <row r="6548" spans="1:8" x14ac:dyDescent="0.35">
      <c r="A6548" s="1">
        <v>86546</v>
      </c>
      <c r="B6548" s="1" t="s">
        <v>32930</v>
      </c>
      <c r="C6548" s="8">
        <v>45246.909525462965</v>
      </c>
      <c r="D6548" s="1">
        <v>70668</v>
      </c>
      <c r="E6548" s="1">
        <v>100458</v>
      </c>
      <c r="F6548" s="1">
        <f t="shared" si="205"/>
        <v>37</v>
      </c>
      <c r="G6548" s="1">
        <f t="shared" si="204"/>
        <v>22</v>
      </c>
      <c r="H6548">
        <v>1</v>
      </c>
    </row>
    <row r="6549" spans="1:8" x14ac:dyDescent="0.35">
      <c r="A6549" s="1">
        <v>86547</v>
      </c>
      <c r="B6549" s="1" t="s">
        <v>39843</v>
      </c>
      <c r="C6549" s="8">
        <v>45148.563136574077</v>
      </c>
      <c r="D6549" s="1">
        <v>70723</v>
      </c>
      <c r="E6549" s="1">
        <v>100562</v>
      </c>
      <c r="F6549" s="1">
        <f t="shared" si="205"/>
        <v>22</v>
      </c>
      <c r="G6549" s="1">
        <f t="shared" si="204"/>
        <v>26</v>
      </c>
      <c r="H6549">
        <v>0</v>
      </c>
    </row>
    <row r="6550" spans="1:8" x14ac:dyDescent="0.35">
      <c r="A6550" s="1">
        <v>86548</v>
      </c>
      <c r="B6550" s="1" t="s">
        <v>32074</v>
      </c>
      <c r="C6550" s="8">
        <v>45017.072187500002</v>
      </c>
      <c r="D6550" s="1">
        <v>70165</v>
      </c>
      <c r="E6550" s="1">
        <v>100063</v>
      </c>
      <c r="F6550" s="1">
        <f t="shared" si="205"/>
        <v>27</v>
      </c>
      <c r="G6550" s="1">
        <f t="shared" si="204"/>
        <v>28</v>
      </c>
      <c r="H6550">
        <v>0</v>
      </c>
    </row>
    <row r="6551" spans="1:8" x14ac:dyDescent="0.35">
      <c r="A6551" s="1">
        <v>86549</v>
      </c>
      <c r="B6551" s="1" t="s">
        <v>53580</v>
      </c>
      <c r="C6551" s="8">
        <v>45063.367534722223</v>
      </c>
      <c r="D6551" s="1">
        <v>70139</v>
      </c>
      <c r="E6551" s="1">
        <v>100623</v>
      </c>
      <c r="F6551" s="1">
        <f t="shared" si="205"/>
        <v>38</v>
      </c>
      <c r="G6551" s="1">
        <f t="shared" si="204"/>
        <v>28</v>
      </c>
      <c r="H6551">
        <v>1</v>
      </c>
    </row>
    <row r="6552" spans="1:8" x14ac:dyDescent="0.35">
      <c r="A6552" s="1">
        <v>86550</v>
      </c>
      <c r="B6552" s="1" t="s">
        <v>45459</v>
      </c>
      <c r="C6552" s="8">
        <v>45251.27070601852</v>
      </c>
      <c r="D6552" s="1">
        <v>71075</v>
      </c>
      <c r="E6552" s="1">
        <v>100213</v>
      </c>
      <c r="F6552" s="1">
        <f t="shared" si="205"/>
        <v>29</v>
      </c>
      <c r="G6552" s="1">
        <f t="shared" si="204"/>
        <v>22</v>
      </c>
      <c r="H6552">
        <v>0</v>
      </c>
    </row>
    <row r="6553" spans="1:8" x14ac:dyDescent="0.35">
      <c r="A6553" s="1">
        <v>86551</v>
      </c>
      <c r="B6553" s="1" t="s">
        <v>49956</v>
      </c>
      <c r="C6553" s="8">
        <v>44990.481168981481</v>
      </c>
      <c r="D6553" s="1">
        <v>71565</v>
      </c>
      <c r="E6553" s="1">
        <v>100925</v>
      </c>
      <c r="F6553" s="1">
        <f t="shared" si="205"/>
        <v>32</v>
      </c>
      <c r="G6553" s="1">
        <f t="shared" si="204"/>
        <v>30</v>
      </c>
      <c r="H6553">
        <v>0</v>
      </c>
    </row>
    <row r="6554" spans="1:8" x14ac:dyDescent="0.35">
      <c r="A6554" s="1">
        <v>86552</v>
      </c>
      <c r="B6554" s="1" t="s">
        <v>50237</v>
      </c>
      <c r="C6554" s="8">
        <v>45014.8908912037</v>
      </c>
      <c r="D6554" s="1">
        <v>71552</v>
      </c>
      <c r="E6554" s="1">
        <v>100255</v>
      </c>
      <c r="F6554" s="1">
        <f t="shared" si="205"/>
        <v>30</v>
      </c>
      <c r="G6554" s="1">
        <f t="shared" si="204"/>
        <v>34</v>
      </c>
      <c r="H6554">
        <v>1</v>
      </c>
    </row>
    <row r="6555" spans="1:8" x14ac:dyDescent="0.35">
      <c r="A6555" s="1">
        <v>86553</v>
      </c>
      <c r="B6555" s="1" t="s">
        <v>38703</v>
      </c>
      <c r="C6555" s="8">
        <v>45121.177314814813</v>
      </c>
      <c r="D6555" s="1">
        <v>70537</v>
      </c>
      <c r="E6555" s="1">
        <v>100754</v>
      </c>
      <c r="F6555" s="1">
        <f t="shared" si="205"/>
        <v>30</v>
      </c>
      <c r="G6555" s="1">
        <f t="shared" si="204"/>
        <v>27</v>
      </c>
      <c r="H6555">
        <v>0</v>
      </c>
    </row>
    <row r="6556" spans="1:8" x14ac:dyDescent="0.35">
      <c r="A6556" s="1">
        <v>86554</v>
      </c>
      <c r="B6556" s="1" t="s">
        <v>40197</v>
      </c>
      <c r="C6556" s="8">
        <v>45238.453750000001</v>
      </c>
      <c r="D6556" s="1">
        <v>71524</v>
      </c>
      <c r="E6556" s="1">
        <v>100682</v>
      </c>
      <c r="F6556" s="1">
        <f t="shared" si="205"/>
        <v>22</v>
      </c>
      <c r="G6556" s="1">
        <f t="shared" si="204"/>
        <v>35</v>
      </c>
      <c r="H6556">
        <v>0</v>
      </c>
    </row>
    <row r="6557" spans="1:8" x14ac:dyDescent="0.35">
      <c r="A6557" s="1">
        <v>86555</v>
      </c>
      <c r="B6557" s="1" t="s">
        <v>31253</v>
      </c>
      <c r="C6557" s="8">
        <v>45145.440983796296</v>
      </c>
      <c r="D6557" s="1">
        <v>70494</v>
      </c>
      <c r="E6557" s="1">
        <v>100924</v>
      </c>
      <c r="F6557" s="1">
        <f t="shared" si="205"/>
        <v>29</v>
      </c>
      <c r="G6557" s="1">
        <f t="shared" si="204"/>
        <v>27</v>
      </c>
      <c r="H6557">
        <v>1</v>
      </c>
    </row>
    <row r="6558" spans="1:8" x14ac:dyDescent="0.35">
      <c r="A6558" s="1">
        <v>86556</v>
      </c>
      <c r="B6558" s="1" t="s">
        <v>41050</v>
      </c>
      <c r="C6558" s="8">
        <v>44956.687708333331</v>
      </c>
      <c r="D6558" s="1">
        <v>70459</v>
      </c>
      <c r="E6558" s="1">
        <v>100377</v>
      </c>
      <c r="F6558" s="1">
        <f t="shared" si="205"/>
        <v>19</v>
      </c>
      <c r="G6558" s="1">
        <f t="shared" si="204"/>
        <v>38</v>
      </c>
      <c r="H6558">
        <v>1</v>
      </c>
    </row>
    <row r="6559" spans="1:8" x14ac:dyDescent="0.35">
      <c r="A6559" s="1">
        <v>86557</v>
      </c>
      <c r="B6559" s="1" t="s">
        <v>50452</v>
      </c>
      <c r="C6559" s="8">
        <v>44966.121180555558</v>
      </c>
      <c r="D6559" s="1">
        <v>70575</v>
      </c>
      <c r="E6559" s="1">
        <v>100625</v>
      </c>
      <c r="F6559" s="1">
        <f t="shared" si="205"/>
        <v>22</v>
      </c>
      <c r="G6559" s="1">
        <f t="shared" si="204"/>
        <v>25</v>
      </c>
      <c r="H6559">
        <v>0</v>
      </c>
    </row>
    <row r="6560" spans="1:8" x14ac:dyDescent="0.35">
      <c r="A6560" s="1">
        <v>86558</v>
      </c>
      <c r="B6560" s="1" t="s">
        <v>28310</v>
      </c>
      <c r="C6560" s="8">
        <v>45158.096574074072</v>
      </c>
      <c r="D6560" s="1">
        <v>70604</v>
      </c>
      <c r="E6560" s="1">
        <v>100834</v>
      </c>
      <c r="F6560" s="1">
        <f t="shared" si="205"/>
        <v>37</v>
      </c>
      <c r="G6560" s="1">
        <f t="shared" si="204"/>
        <v>31</v>
      </c>
      <c r="H6560">
        <v>1</v>
      </c>
    </row>
    <row r="6561" spans="1:8" x14ac:dyDescent="0.35">
      <c r="A6561" s="1">
        <v>86559</v>
      </c>
      <c r="B6561" s="1" t="s">
        <v>39308</v>
      </c>
      <c r="C6561" s="8">
        <v>45098.099178240744</v>
      </c>
      <c r="D6561" s="1">
        <v>70742</v>
      </c>
      <c r="E6561" s="1">
        <v>101056</v>
      </c>
      <c r="F6561" s="1">
        <f t="shared" si="205"/>
        <v>31</v>
      </c>
      <c r="G6561" s="1">
        <f t="shared" si="204"/>
        <v>30</v>
      </c>
      <c r="H6561">
        <v>0</v>
      </c>
    </row>
    <row r="6562" spans="1:8" x14ac:dyDescent="0.35">
      <c r="A6562" s="1">
        <v>86560</v>
      </c>
      <c r="B6562" s="1" t="s">
        <v>48101</v>
      </c>
      <c r="C6562" s="8">
        <v>45247.280324074076</v>
      </c>
      <c r="D6562" s="1">
        <v>71120</v>
      </c>
      <c r="E6562" s="1">
        <v>100662</v>
      </c>
      <c r="F6562" s="1">
        <f t="shared" si="205"/>
        <v>28</v>
      </c>
      <c r="G6562" s="1">
        <f t="shared" si="204"/>
        <v>32</v>
      </c>
      <c r="H6562">
        <v>1</v>
      </c>
    </row>
    <row r="6563" spans="1:8" x14ac:dyDescent="0.35">
      <c r="A6563" s="1">
        <v>86561</v>
      </c>
      <c r="B6563" s="1" t="s">
        <v>45235</v>
      </c>
      <c r="C6563" s="8">
        <v>45076.882986111108</v>
      </c>
      <c r="D6563" s="1">
        <v>71163</v>
      </c>
      <c r="E6563" s="1">
        <v>101075</v>
      </c>
      <c r="F6563" s="1">
        <f t="shared" si="205"/>
        <v>29</v>
      </c>
      <c r="G6563" s="1">
        <f t="shared" si="204"/>
        <v>30</v>
      </c>
      <c r="H6563">
        <v>0</v>
      </c>
    </row>
    <row r="6564" spans="1:8" x14ac:dyDescent="0.35">
      <c r="A6564" s="1">
        <v>86562</v>
      </c>
      <c r="B6564" s="1" t="s">
        <v>37928</v>
      </c>
      <c r="C6564" s="8">
        <v>45060.144097222219</v>
      </c>
      <c r="D6564" s="1">
        <v>71486</v>
      </c>
      <c r="E6564" s="1">
        <v>100685</v>
      </c>
      <c r="F6564" s="1">
        <f t="shared" si="205"/>
        <v>27</v>
      </c>
      <c r="G6564" s="1">
        <f t="shared" si="204"/>
        <v>36</v>
      </c>
      <c r="H6564">
        <v>1</v>
      </c>
    </row>
    <row r="6565" spans="1:8" x14ac:dyDescent="0.35">
      <c r="A6565" s="1">
        <v>86563</v>
      </c>
      <c r="B6565" s="1" t="s">
        <v>50619</v>
      </c>
      <c r="C6565" s="8">
        <v>45125.89640046296</v>
      </c>
      <c r="D6565" s="1">
        <v>70321</v>
      </c>
      <c r="E6565" s="1">
        <v>100004</v>
      </c>
      <c r="F6565" s="1">
        <f t="shared" si="205"/>
        <v>32</v>
      </c>
      <c r="G6565" s="1">
        <f t="shared" si="204"/>
        <v>29</v>
      </c>
      <c r="H6565">
        <v>1</v>
      </c>
    </row>
    <row r="6566" spans="1:8" x14ac:dyDescent="0.35">
      <c r="A6566" s="1">
        <v>86564</v>
      </c>
      <c r="B6566" s="1" t="s">
        <v>52607</v>
      </c>
      <c r="C6566" s="8">
        <v>45275.752164351848</v>
      </c>
      <c r="D6566" s="1">
        <v>71388</v>
      </c>
      <c r="E6566" s="1">
        <v>101354</v>
      </c>
      <c r="F6566" s="1">
        <f t="shared" si="205"/>
        <v>24</v>
      </c>
      <c r="G6566" s="1">
        <f t="shared" si="204"/>
        <v>24</v>
      </c>
      <c r="H6566">
        <v>1</v>
      </c>
    </row>
    <row r="6567" spans="1:8" x14ac:dyDescent="0.35">
      <c r="A6567" s="1">
        <v>86565</v>
      </c>
      <c r="B6567" s="1" t="s">
        <v>29609</v>
      </c>
      <c r="C6567" s="8">
        <v>44968.651180555556</v>
      </c>
      <c r="D6567" s="1">
        <v>70046</v>
      </c>
      <c r="E6567" s="1">
        <v>100169</v>
      </c>
      <c r="F6567" s="1">
        <f t="shared" si="205"/>
        <v>26</v>
      </c>
      <c r="G6567" s="1">
        <f t="shared" si="204"/>
        <v>32</v>
      </c>
      <c r="H6567">
        <v>1</v>
      </c>
    </row>
    <row r="6568" spans="1:8" x14ac:dyDescent="0.35">
      <c r="A6568" s="1">
        <v>86566</v>
      </c>
      <c r="B6568" s="1" t="s">
        <v>45930</v>
      </c>
      <c r="C6568" s="8">
        <v>45031.971678240741</v>
      </c>
      <c r="D6568" s="1">
        <v>71502</v>
      </c>
      <c r="E6568" s="1">
        <v>100105</v>
      </c>
      <c r="F6568" s="1">
        <f t="shared" si="205"/>
        <v>33</v>
      </c>
      <c r="G6568" s="1">
        <f t="shared" si="204"/>
        <v>30</v>
      </c>
      <c r="H6568">
        <v>1</v>
      </c>
    </row>
    <row r="6569" spans="1:8" x14ac:dyDescent="0.35">
      <c r="A6569" s="1">
        <v>86567</v>
      </c>
      <c r="B6569" s="1" t="s">
        <v>33945</v>
      </c>
      <c r="C6569" s="8">
        <v>45233.803495370368</v>
      </c>
      <c r="D6569" s="1">
        <v>70270</v>
      </c>
      <c r="E6569" s="1">
        <v>100834</v>
      </c>
      <c r="F6569" s="1">
        <f t="shared" si="205"/>
        <v>33</v>
      </c>
      <c r="G6569" s="1">
        <f t="shared" si="204"/>
        <v>31</v>
      </c>
      <c r="H6569">
        <v>1</v>
      </c>
    </row>
    <row r="6570" spans="1:8" x14ac:dyDescent="0.35">
      <c r="A6570" s="1">
        <v>86568</v>
      </c>
      <c r="B6570" s="1" t="s">
        <v>37352</v>
      </c>
      <c r="C6570" s="8">
        <v>45218.636284722219</v>
      </c>
      <c r="D6570" s="1">
        <v>70006</v>
      </c>
      <c r="E6570" s="1">
        <v>100001</v>
      </c>
      <c r="F6570" s="1">
        <f t="shared" si="205"/>
        <v>30</v>
      </c>
      <c r="G6570" s="1">
        <f t="shared" si="204"/>
        <v>29</v>
      </c>
      <c r="H6570">
        <v>0</v>
      </c>
    </row>
    <row r="6571" spans="1:8" x14ac:dyDescent="0.35">
      <c r="A6571" s="1">
        <v>86569</v>
      </c>
      <c r="B6571" s="1" t="s">
        <v>35622</v>
      </c>
      <c r="C6571" s="8">
        <v>44995.399525462963</v>
      </c>
      <c r="D6571" s="1">
        <v>70355</v>
      </c>
      <c r="E6571" s="1">
        <v>101002</v>
      </c>
      <c r="F6571" s="1">
        <f t="shared" si="205"/>
        <v>27</v>
      </c>
      <c r="G6571" s="1">
        <f t="shared" si="204"/>
        <v>29</v>
      </c>
      <c r="H6571">
        <v>0</v>
      </c>
    </row>
    <row r="6572" spans="1:8" x14ac:dyDescent="0.35">
      <c r="A6572" s="1">
        <v>86570</v>
      </c>
      <c r="B6572" s="1" t="s">
        <v>40644</v>
      </c>
      <c r="C6572" s="8">
        <v>45211.165601851855</v>
      </c>
      <c r="D6572" s="1">
        <v>70575</v>
      </c>
      <c r="E6572" s="1">
        <v>100384</v>
      </c>
      <c r="F6572" s="1">
        <f t="shared" si="205"/>
        <v>22</v>
      </c>
      <c r="G6572" s="1">
        <f t="shared" si="204"/>
        <v>20</v>
      </c>
      <c r="H6572">
        <v>0</v>
      </c>
    </row>
    <row r="6573" spans="1:8" x14ac:dyDescent="0.35">
      <c r="A6573" s="1">
        <v>86571</v>
      </c>
      <c r="B6573" s="1" t="s">
        <v>43149</v>
      </c>
      <c r="C6573" s="8">
        <v>45095.946412037039</v>
      </c>
      <c r="D6573" s="1">
        <v>71080</v>
      </c>
      <c r="E6573" s="1">
        <v>100970</v>
      </c>
      <c r="F6573" s="1">
        <f t="shared" si="205"/>
        <v>20</v>
      </c>
      <c r="G6573" s="1">
        <f t="shared" si="204"/>
        <v>20</v>
      </c>
      <c r="H6573">
        <v>0</v>
      </c>
    </row>
    <row r="6574" spans="1:8" x14ac:dyDescent="0.35">
      <c r="A6574" s="1">
        <v>86572</v>
      </c>
      <c r="B6574" s="1" t="s">
        <v>45318</v>
      </c>
      <c r="C6574" s="8">
        <v>45225.061018518521</v>
      </c>
      <c r="D6574" s="1">
        <v>70093</v>
      </c>
      <c r="E6574" s="1">
        <v>100506</v>
      </c>
      <c r="F6574" s="1">
        <f t="shared" si="205"/>
        <v>21</v>
      </c>
      <c r="G6574" s="1">
        <f t="shared" si="204"/>
        <v>31</v>
      </c>
      <c r="H6574">
        <v>1</v>
      </c>
    </row>
    <row r="6575" spans="1:8" x14ac:dyDescent="0.35">
      <c r="A6575" s="1">
        <v>86573</v>
      </c>
      <c r="B6575" s="1" t="s">
        <v>42512</v>
      </c>
      <c r="C6575" s="8">
        <v>45031.506620370368</v>
      </c>
      <c r="D6575" s="1">
        <v>70941</v>
      </c>
      <c r="E6575" s="1">
        <v>101239</v>
      </c>
      <c r="F6575" s="1">
        <f t="shared" si="205"/>
        <v>28</v>
      </c>
      <c r="G6575" s="1">
        <f t="shared" si="204"/>
        <v>21</v>
      </c>
      <c r="H6575">
        <v>1</v>
      </c>
    </row>
    <row r="6576" spans="1:8" x14ac:dyDescent="0.35">
      <c r="A6576" s="1">
        <v>86574</v>
      </c>
      <c r="B6576" s="1" t="s">
        <v>34230</v>
      </c>
      <c r="C6576" s="8">
        <v>45065.771608796298</v>
      </c>
      <c r="D6576" s="1">
        <v>70800</v>
      </c>
      <c r="E6576" s="1">
        <v>101223</v>
      </c>
      <c r="F6576" s="1">
        <f t="shared" si="205"/>
        <v>31</v>
      </c>
      <c r="G6576" s="1">
        <f t="shared" si="204"/>
        <v>36</v>
      </c>
      <c r="H6576">
        <v>1</v>
      </c>
    </row>
    <row r="6577" spans="1:8" x14ac:dyDescent="0.35">
      <c r="A6577" s="1">
        <v>86575</v>
      </c>
      <c r="B6577" s="1" t="s">
        <v>37646</v>
      </c>
      <c r="C6577" s="8">
        <v>45210.349976851852</v>
      </c>
      <c r="D6577" s="1">
        <v>70922</v>
      </c>
      <c r="E6577" s="1">
        <v>100132</v>
      </c>
      <c r="F6577" s="1">
        <f t="shared" si="205"/>
        <v>31</v>
      </c>
      <c r="G6577" s="1">
        <f t="shared" si="204"/>
        <v>33</v>
      </c>
      <c r="H6577">
        <v>1</v>
      </c>
    </row>
    <row r="6578" spans="1:8" x14ac:dyDescent="0.35">
      <c r="A6578" s="1">
        <v>86576</v>
      </c>
      <c r="B6578" s="1" t="s">
        <v>40246</v>
      </c>
      <c r="C6578" s="8">
        <v>45165.43822916667</v>
      </c>
      <c r="D6578" s="1">
        <v>71141</v>
      </c>
      <c r="E6578" s="1">
        <v>100169</v>
      </c>
      <c r="F6578" s="1">
        <f t="shared" si="205"/>
        <v>31</v>
      </c>
      <c r="G6578" s="1">
        <f t="shared" si="204"/>
        <v>32</v>
      </c>
      <c r="H6578">
        <v>0</v>
      </c>
    </row>
    <row r="6579" spans="1:8" x14ac:dyDescent="0.35">
      <c r="A6579" s="1">
        <v>86577</v>
      </c>
      <c r="B6579" s="1" t="s">
        <v>46551</v>
      </c>
      <c r="C6579" s="8">
        <v>45035.318356481483</v>
      </c>
      <c r="D6579" s="1">
        <v>70407</v>
      </c>
      <c r="E6579" s="1">
        <v>100658</v>
      </c>
      <c r="F6579" s="1">
        <f t="shared" si="205"/>
        <v>28</v>
      </c>
      <c r="G6579" s="1">
        <f t="shared" si="204"/>
        <v>27</v>
      </c>
      <c r="H6579">
        <v>1</v>
      </c>
    </row>
    <row r="6580" spans="1:8" x14ac:dyDescent="0.35">
      <c r="A6580" s="1">
        <v>86578</v>
      </c>
      <c r="B6580" s="1" t="s">
        <v>40534</v>
      </c>
      <c r="C6580" s="8">
        <v>44984.408726851849</v>
      </c>
      <c r="D6580" s="1">
        <v>71457</v>
      </c>
      <c r="E6580" s="1">
        <v>100562</v>
      </c>
      <c r="F6580" s="1">
        <f t="shared" si="205"/>
        <v>26</v>
      </c>
      <c r="G6580" s="1">
        <f t="shared" si="204"/>
        <v>26</v>
      </c>
      <c r="H6580">
        <v>1</v>
      </c>
    </row>
    <row r="6581" spans="1:8" x14ac:dyDescent="0.35">
      <c r="A6581" s="1">
        <v>86579</v>
      </c>
      <c r="B6581" s="1" t="s">
        <v>51138</v>
      </c>
      <c r="C6581" s="8">
        <v>45064.078842592593</v>
      </c>
      <c r="D6581" s="1">
        <v>70182</v>
      </c>
      <c r="E6581" s="1">
        <v>100839</v>
      </c>
      <c r="F6581" s="1">
        <f t="shared" si="205"/>
        <v>27</v>
      </c>
      <c r="G6581" s="1">
        <f t="shared" si="204"/>
        <v>27</v>
      </c>
      <c r="H6581">
        <v>1</v>
      </c>
    </row>
    <row r="6582" spans="1:8" x14ac:dyDescent="0.35">
      <c r="A6582" s="1">
        <v>86580</v>
      </c>
      <c r="B6582" s="1" t="s">
        <v>48952</v>
      </c>
      <c r="C6582" s="8">
        <v>45243.963356481479</v>
      </c>
      <c r="D6582" s="1">
        <v>71168</v>
      </c>
      <c r="E6582" s="1">
        <v>101553</v>
      </c>
      <c r="F6582" s="1">
        <f t="shared" si="205"/>
        <v>26</v>
      </c>
      <c r="G6582" s="1">
        <f t="shared" si="204"/>
        <v>31</v>
      </c>
      <c r="H6582">
        <v>1</v>
      </c>
    </row>
    <row r="6583" spans="1:8" x14ac:dyDescent="0.35">
      <c r="A6583" s="1">
        <v>86581</v>
      </c>
      <c r="B6583" s="1" t="s">
        <v>29218</v>
      </c>
      <c r="C6583" s="8">
        <v>45283.417569444442</v>
      </c>
      <c r="D6583" s="1">
        <v>70994</v>
      </c>
      <c r="E6583" s="1">
        <v>100970</v>
      </c>
      <c r="F6583" s="1">
        <f t="shared" si="205"/>
        <v>31</v>
      </c>
      <c r="G6583" s="1">
        <f t="shared" si="204"/>
        <v>20</v>
      </c>
      <c r="H6583">
        <v>0</v>
      </c>
    </row>
    <row r="6584" spans="1:8" x14ac:dyDescent="0.35">
      <c r="A6584" s="1">
        <v>86582</v>
      </c>
      <c r="B6584" s="1" t="s">
        <v>52381</v>
      </c>
      <c r="C6584" s="8">
        <v>45232.67454861111</v>
      </c>
      <c r="D6584" s="1">
        <v>71508</v>
      </c>
      <c r="E6584" s="1">
        <v>101546</v>
      </c>
      <c r="F6584" s="1">
        <f t="shared" si="205"/>
        <v>29</v>
      </c>
      <c r="G6584" s="1">
        <f t="shared" si="204"/>
        <v>38</v>
      </c>
      <c r="H6584">
        <v>0</v>
      </c>
    </row>
    <row r="6585" spans="1:8" x14ac:dyDescent="0.35">
      <c r="A6585" s="1">
        <v>86583</v>
      </c>
      <c r="B6585" s="1" t="s">
        <v>45185</v>
      </c>
      <c r="C6585" s="8">
        <v>45146.988912037035</v>
      </c>
      <c r="D6585" s="1">
        <v>70363</v>
      </c>
      <c r="E6585" s="1">
        <v>101308</v>
      </c>
      <c r="F6585" s="1">
        <f t="shared" si="205"/>
        <v>39</v>
      </c>
      <c r="G6585" s="1">
        <f t="shared" si="204"/>
        <v>16</v>
      </c>
      <c r="H6585">
        <v>0</v>
      </c>
    </row>
    <row r="6586" spans="1:8" x14ac:dyDescent="0.35">
      <c r="A6586" s="1">
        <v>86584</v>
      </c>
      <c r="B6586" s="1" t="s">
        <v>47194</v>
      </c>
      <c r="C6586" s="8">
        <v>45071.708993055552</v>
      </c>
      <c r="D6586" s="1">
        <v>71403</v>
      </c>
      <c r="E6586" s="1">
        <v>100771</v>
      </c>
      <c r="F6586" s="1">
        <f t="shared" si="205"/>
        <v>24</v>
      </c>
      <c r="G6586" s="1">
        <f t="shared" si="204"/>
        <v>24</v>
      </c>
      <c r="H6586">
        <v>0</v>
      </c>
    </row>
    <row r="6587" spans="1:8" x14ac:dyDescent="0.35">
      <c r="A6587" s="1">
        <v>86585</v>
      </c>
      <c r="B6587" s="1" t="s">
        <v>38237</v>
      </c>
      <c r="C6587" s="8">
        <v>45134.771203703705</v>
      </c>
      <c r="D6587" s="1">
        <v>70642</v>
      </c>
      <c r="E6587" s="1">
        <v>100992</v>
      </c>
      <c r="F6587" s="1">
        <f t="shared" si="205"/>
        <v>36</v>
      </c>
      <c r="G6587" s="1">
        <f t="shared" si="204"/>
        <v>34</v>
      </c>
      <c r="H6587">
        <v>0</v>
      </c>
    </row>
    <row r="6588" spans="1:8" x14ac:dyDescent="0.35">
      <c r="A6588" s="1">
        <v>86586</v>
      </c>
      <c r="B6588" s="1" t="s">
        <v>30892</v>
      </c>
      <c r="C6588" s="8">
        <v>45024.403194444443</v>
      </c>
      <c r="D6588" s="1">
        <v>71166</v>
      </c>
      <c r="E6588" s="1">
        <v>100487</v>
      </c>
      <c r="F6588" s="1">
        <f t="shared" si="205"/>
        <v>33</v>
      </c>
      <c r="G6588" s="1">
        <f t="shared" si="204"/>
        <v>27</v>
      </c>
      <c r="H6588">
        <v>0</v>
      </c>
    </row>
    <row r="6589" spans="1:8" x14ac:dyDescent="0.35">
      <c r="A6589" s="1">
        <v>86587</v>
      </c>
      <c r="B6589" s="1" t="s">
        <v>42496</v>
      </c>
      <c r="C6589" s="8">
        <v>44983.670729166668</v>
      </c>
      <c r="D6589" s="1">
        <v>70315</v>
      </c>
      <c r="E6589" s="1">
        <v>100372</v>
      </c>
      <c r="F6589" s="1">
        <f t="shared" si="205"/>
        <v>32</v>
      </c>
      <c r="G6589" s="1">
        <f t="shared" si="204"/>
        <v>18</v>
      </c>
      <c r="H6589">
        <v>0</v>
      </c>
    </row>
    <row r="6590" spans="1:8" x14ac:dyDescent="0.35">
      <c r="A6590" s="1">
        <v>86588</v>
      </c>
      <c r="B6590" s="1" t="s">
        <v>44766</v>
      </c>
      <c r="C6590" s="8">
        <v>45041.111608796295</v>
      </c>
      <c r="D6590" s="1">
        <v>70763</v>
      </c>
      <c r="E6590" s="1">
        <v>100259</v>
      </c>
      <c r="F6590" s="1">
        <f t="shared" si="205"/>
        <v>37</v>
      </c>
      <c r="G6590" s="1">
        <f t="shared" si="204"/>
        <v>25</v>
      </c>
      <c r="H6590">
        <v>1</v>
      </c>
    </row>
    <row r="6591" spans="1:8" x14ac:dyDescent="0.35">
      <c r="A6591" s="1">
        <v>86589</v>
      </c>
      <c r="B6591" s="1" t="s">
        <v>36488</v>
      </c>
      <c r="C6591" s="8">
        <v>44989.81391203704</v>
      </c>
      <c r="D6591" s="1">
        <v>70985</v>
      </c>
      <c r="E6591" s="1">
        <v>100064</v>
      </c>
      <c r="F6591" s="1">
        <f t="shared" si="205"/>
        <v>26</v>
      </c>
      <c r="G6591" s="1">
        <f t="shared" si="204"/>
        <v>29</v>
      </c>
      <c r="H6591">
        <v>0</v>
      </c>
    </row>
    <row r="6592" spans="1:8" x14ac:dyDescent="0.35">
      <c r="A6592" s="1">
        <v>86590</v>
      </c>
      <c r="B6592" s="1" t="s">
        <v>48382</v>
      </c>
      <c r="C6592" s="8">
        <v>45237.434525462966</v>
      </c>
      <c r="D6592" s="1">
        <v>71154</v>
      </c>
      <c r="E6592" s="1">
        <v>100827</v>
      </c>
      <c r="F6592" s="1">
        <f t="shared" si="205"/>
        <v>24</v>
      </c>
      <c r="G6592" s="1">
        <f t="shared" si="204"/>
        <v>26</v>
      </c>
      <c r="H6592">
        <v>0</v>
      </c>
    </row>
    <row r="6593" spans="1:8" x14ac:dyDescent="0.35">
      <c r="A6593" s="1">
        <v>86591</v>
      </c>
      <c r="B6593" s="1" t="s">
        <v>40509</v>
      </c>
      <c r="C6593" s="8">
        <v>44975.305752314816</v>
      </c>
      <c r="D6593" s="1">
        <v>70748</v>
      </c>
      <c r="E6593" s="1">
        <v>100669</v>
      </c>
      <c r="F6593" s="1">
        <f t="shared" si="205"/>
        <v>36</v>
      </c>
      <c r="G6593" s="1">
        <f t="shared" si="204"/>
        <v>32</v>
      </c>
      <c r="H6593">
        <v>0</v>
      </c>
    </row>
    <row r="6594" spans="1:8" x14ac:dyDescent="0.35">
      <c r="A6594" s="1">
        <v>86592</v>
      </c>
      <c r="B6594" s="1" t="s">
        <v>32331</v>
      </c>
      <c r="C6594" s="8">
        <v>45175.052453703705</v>
      </c>
      <c r="D6594" s="1">
        <v>70903</v>
      </c>
      <c r="E6594" s="1">
        <v>100614</v>
      </c>
      <c r="F6594" s="1">
        <f t="shared" si="205"/>
        <v>28</v>
      </c>
      <c r="G6594" s="1">
        <f t="shared" si="204"/>
        <v>19</v>
      </c>
      <c r="H6594">
        <v>0</v>
      </c>
    </row>
    <row r="6595" spans="1:8" x14ac:dyDescent="0.35">
      <c r="A6595" s="1">
        <v>86593</v>
      </c>
      <c r="B6595" s="1" t="s">
        <v>31015</v>
      </c>
      <c r="C6595" s="8">
        <v>44987.868425925924</v>
      </c>
      <c r="D6595" s="1">
        <v>71448</v>
      </c>
      <c r="E6595" s="1">
        <v>100445</v>
      </c>
      <c r="F6595" s="1">
        <f t="shared" si="205"/>
        <v>34</v>
      </c>
      <c r="G6595" s="1">
        <f t="shared" ref="G6595:G6658" si="206">COUNTIF(E$1:E$41447,E6595)</f>
        <v>24</v>
      </c>
      <c r="H6595">
        <v>1</v>
      </c>
    </row>
    <row r="6596" spans="1:8" x14ac:dyDescent="0.35">
      <c r="A6596" s="1">
        <v>86594</v>
      </c>
      <c r="B6596" s="1" t="s">
        <v>42380</v>
      </c>
      <c r="C6596" s="8">
        <v>45130.030891203707</v>
      </c>
      <c r="D6596" s="1">
        <v>70550</v>
      </c>
      <c r="E6596" s="1">
        <v>100160</v>
      </c>
      <c r="F6596" s="1">
        <f t="shared" ref="F6596:F6659" si="207">COUNTIF(D$1:D$41447,D6596)</f>
        <v>24</v>
      </c>
      <c r="G6596" s="1">
        <f t="shared" si="206"/>
        <v>40</v>
      </c>
      <c r="H6596">
        <v>0</v>
      </c>
    </row>
    <row r="6597" spans="1:8" x14ac:dyDescent="0.35">
      <c r="A6597" s="1">
        <v>86595</v>
      </c>
      <c r="B6597" s="1" t="s">
        <v>32543</v>
      </c>
      <c r="C6597" s="8">
        <v>45126.215208333335</v>
      </c>
      <c r="D6597" s="1">
        <v>70925</v>
      </c>
      <c r="E6597" s="1">
        <v>100852</v>
      </c>
      <c r="F6597" s="1">
        <f t="shared" si="207"/>
        <v>27</v>
      </c>
      <c r="G6597" s="1">
        <f t="shared" si="206"/>
        <v>38</v>
      </c>
      <c r="H6597">
        <v>0</v>
      </c>
    </row>
    <row r="6598" spans="1:8" x14ac:dyDescent="0.35">
      <c r="A6598" s="1">
        <v>86596</v>
      </c>
      <c r="B6598" s="1" t="s">
        <v>45785</v>
      </c>
      <c r="C6598" s="8">
        <v>45285.519224537034</v>
      </c>
      <c r="D6598" s="1">
        <v>71558</v>
      </c>
      <c r="E6598" s="1">
        <v>100835</v>
      </c>
      <c r="F6598" s="1">
        <f t="shared" si="207"/>
        <v>28</v>
      </c>
      <c r="G6598" s="1">
        <f t="shared" si="206"/>
        <v>35</v>
      </c>
      <c r="H6598">
        <v>0</v>
      </c>
    </row>
    <row r="6599" spans="1:8" x14ac:dyDescent="0.35">
      <c r="A6599" s="1">
        <v>86597</v>
      </c>
      <c r="B6599" s="1" t="s">
        <v>44531</v>
      </c>
      <c r="C6599" s="8">
        <v>45204.469097222223</v>
      </c>
      <c r="D6599" s="1">
        <v>70942</v>
      </c>
      <c r="E6599" s="1">
        <v>101374</v>
      </c>
      <c r="F6599" s="1">
        <f t="shared" si="207"/>
        <v>25</v>
      </c>
      <c r="G6599" s="1">
        <f t="shared" si="206"/>
        <v>28</v>
      </c>
      <c r="H6599">
        <v>0</v>
      </c>
    </row>
    <row r="6600" spans="1:8" x14ac:dyDescent="0.35">
      <c r="A6600" s="1">
        <v>86598</v>
      </c>
      <c r="B6600" s="1" t="s">
        <v>33507</v>
      </c>
      <c r="C6600" s="8">
        <v>45181.867048611108</v>
      </c>
      <c r="D6600" s="1">
        <v>71380</v>
      </c>
      <c r="E6600" s="1">
        <v>100244</v>
      </c>
      <c r="F6600" s="1">
        <f t="shared" si="207"/>
        <v>39</v>
      </c>
      <c r="G6600" s="1">
        <f t="shared" si="206"/>
        <v>26</v>
      </c>
      <c r="H6600">
        <v>0</v>
      </c>
    </row>
    <row r="6601" spans="1:8" x14ac:dyDescent="0.35">
      <c r="A6601" s="1">
        <v>86599</v>
      </c>
      <c r="B6601" s="1" t="s">
        <v>43610</v>
      </c>
      <c r="C6601" s="8">
        <v>45100.639814814815</v>
      </c>
      <c r="D6601" s="1">
        <v>70588</v>
      </c>
      <c r="E6601" s="1">
        <v>100079</v>
      </c>
      <c r="F6601" s="1">
        <f t="shared" si="207"/>
        <v>31</v>
      </c>
      <c r="G6601" s="1">
        <f t="shared" si="206"/>
        <v>24</v>
      </c>
      <c r="H6601">
        <v>0</v>
      </c>
    </row>
    <row r="6602" spans="1:8" x14ac:dyDescent="0.35">
      <c r="A6602" s="1">
        <v>86600</v>
      </c>
      <c r="B6602" s="1" t="s">
        <v>37394</v>
      </c>
      <c r="C6602" s="8">
        <v>45258.713310185187</v>
      </c>
      <c r="D6602" s="1">
        <v>71393</v>
      </c>
      <c r="E6602" s="1">
        <v>100105</v>
      </c>
      <c r="F6602" s="1">
        <f t="shared" si="207"/>
        <v>35</v>
      </c>
      <c r="G6602" s="1">
        <f t="shared" si="206"/>
        <v>30</v>
      </c>
      <c r="H6602">
        <v>1</v>
      </c>
    </row>
    <row r="6603" spans="1:8" x14ac:dyDescent="0.35">
      <c r="A6603" s="1">
        <v>86601</v>
      </c>
      <c r="B6603" s="1" t="s">
        <v>35159</v>
      </c>
      <c r="C6603" s="8">
        <v>45086.440636574072</v>
      </c>
      <c r="D6603" s="1">
        <v>70305</v>
      </c>
      <c r="E6603" s="1">
        <v>100341</v>
      </c>
      <c r="F6603" s="1">
        <f t="shared" si="207"/>
        <v>24</v>
      </c>
      <c r="G6603" s="1">
        <f t="shared" si="206"/>
        <v>28</v>
      </c>
      <c r="H6603">
        <v>1</v>
      </c>
    </row>
    <row r="6604" spans="1:8" x14ac:dyDescent="0.35">
      <c r="A6604" s="1">
        <v>86602</v>
      </c>
      <c r="B6604" s="1" t="s">
        <v>48431</v>
      </c>
      <c r="C6604" s="8">
        <v>45202.469201388885</v>
      </c>
      <c r="D6604" s="1">
        <v>70883</v>
      </c>
      <c r="E6604" s="1">
        <v>100591</v>
      </c>
      <c r="F6604" s="1">
        <f t="shared" si="207"/>
        <v>34</v>
      </c>
      <c r="G6604" s="1">
        <f t="shared" si="206"/>
        <v>30</v>
      </c>
      <c r="H6604">
        <v>0</v>
      </c>
    </row>
    <row r="6605" spans="1:8" x14ac:dyDescent="0.35">
      <c r="A6605" s="1">
        <v>86603</v>
      </c>
      <c r="B6605" s="1" t="s">
        <v>32566</v>
      </c>
      <c r="C6605" s="8">
        <v>45053.811226851853</v>
      </c>
      <c r="D6605" s="1">
        <v>70881</v>
      </c>
      <c r="E6605" s="1">
        <v>100273</v>
      </c>
      <c r="F6605" s="1">
        <f t="shared" si="207"/>
        <v>18</v>
      </c>
      <c r="G6605" s="1">
        <f t="shared" si="206"/>
        <v>23</v>
      </c>
      <c r="H6605">
        <v>0</v>
      </c>
    </row>
    <row r="6606" spans="1:8" x14ac:dyDescent="0.35">
      <c r="A6606" s="1">
        <v>86604</v>
      </c>
      <c r="B6606" s="1" t="s">
        <v>48962</v>
      </c>
      <c r="C6606" s="8">
        <v>45048.942615740743</v>
      </c>
      <c r="D6606" s="1">
        <v>70169</v>
      </c>
      <c r="E6606" s="1">
        <v>101341</v>
      </c>
      <c r="F6606" s="1">
        <f t="shared" si="207"/>
        <v>33</v>
      </c>
      <c r="G6606" s="1">
        <f t="shared" si="206"/>
        <v>27</v>
      </c>
      <c r="H6606">
        <v>1</v>
      </c>
    </row>
    <row r="6607" spans="1:8" x14ac:dyDescent="0.35">
      <c r="A6607" s="1">
        <v>86605</v>
      </c>
      <c r="B6607" s="1" t="s">
        <v>51432</v>
      </c>
      <c r="C6607" s="8">
        <v>45083.901585648149</v>
      </c>
      <c r="D6607" s="1">
        <v>70826</v>
      </c>
      <c r="E6607" s="1">
        <v>100899</v>
      </c>
      <c r="F6607" s="1">
        <f t="shared" si="207"/>
        <v>29</v>
      </c>
      <c r="G6607" s="1">
        <f t="shared" si="206"/>
        <v>33</v>
      </c>
      <c r="H6607">
        <v>1</v>
      </c>
    </row>
    <row r="6608" spans="1:8" x14ac:dyDescent="0.35">
      <c r="A6608" s="1">
        <v>86606</v>
      </c>
      <c r="B6608" s="1" t="s">
        <v>36910</v>
      </c>
      <c r="C6608" s="8">
        <v>44934.887881944444</v>
      </c>
      <c r="D6608" s="1">
        <v>71441</v>
      </c>
      <c r="E6608" s="1">
        <v>101439</v>
      </c>
      <c r="F6608" s="1">
        <f t="shared" si="207"/>
        <v>32</v>
      </c>
      <c r="G6608" s="1">
        <f t="shared" si="206"/>
        <v>26</v>
      </c>
      <c r="H6608">
        <v>0</v>
      </c>
    </row>
    <row r="6609" spans="1:8" x14ac:dyDescent="0.35">
      <c r="A6609" s="1">
        <v>86607</v>
      </c>
      <c r="B6609" s="1" t="s">
        <v>49031</v>
      </c>
      <c r="C6609" s="8">
        <v>45225.234027777777</v>
      </c>
      <c r="D6609" s="1">
        <v>71387</v>
      </c>
      <c r="E6609" s="1">
        <v>100903</v>
      </c>
      <c r="F6609" s="1">
        <f t="shared" si="207"/>
        <v>42</v>
      </c>
      <c r="G6609" s="1">
        <f t="shared" si="206"/>
        <v>24</v>
      </c>
      <c r="H6609">
        <v>1</v>
      </c>
    </row>
    <row r="6610" spans="1:8" x14ac:dyDescent="0.35">
      <c r="A6610" s="1">
        <v>86608</v>
      </c>
      <c r="B6610" s="1" t="s">
        <v>41902</v>
      </c>
      <c r="C6610" s="8">
        <v>45285.857037037036</v>
      </c>
      <c r="D6610" s="1">
        <v>70732</v>
      </c>
      <c r="E6610" s="1">
        <v>100635</v>
      </c>
      <c r="F6610" s="1">
        <f t="shared" si="207"/>
        <v>25</v>
      </c>
      <c r="G6610" s="1">
        <f t="shared" si="206"/>
        <v>27</v>
      </c>
      <c r="H6610">
        <v>1</v>
      </c>
    </row>
    <row r="6611" spans="1:8" x14ac:dyDescent="0.35">
      <c r="A6611" s="1">
        <v>86609</v>
      </c>
      <c r="B6611" s="1" t="s">
        <v>53545</v>
      </c>
      <c r="C6611" s="8">
        <v>45068.501655092594</v>
      </c>
      <c r="D6611" s="1">
        <v>71225</v>
      </c>
      <c r="E6611" s="1">
        <v>100605</v>
      </c>
      <c r="F6611" s="1">
        <f t="shared" si="207"/>
        <v>22</v>
      </c>
      <c r="G6611" s="1">
        <f t="shared" si="206"/>
        <v>19</v>
      </c>
      <c r="H6611">
        <v>1</v>
      </c>
    </row>
    <row r="6612" spans="1:8" x14ac:dyDescent="0.35">
      <c r="A6612" s="1">
        <v>86610</v>
      </c>
      <c r="B6612" s="1" t="s">
        <v>41815</v>
      </c>
      <c r="C6612" s="8">
        <v>45044.625243055554</v>
      </c>
      <c r="D6612" s="1">
        <v>71523</v>
      </c>
      <c r="E6612" s="1">
        <v>100984</v>
      </c>
      <c r="F6612" s="1">
        <f t="shared" si="207"/>
        <v>32</v>
      </c>
      <c r="G6612" s="1">
        <f t="shared" si="206"/>
        <v>32</v>
      </c>
      <c r="H6612">
        <v>0</v>
      </c>
    </row>
    <row r="6613" spans="1:8" x14ac:dyDescent="0.35">
      <c r="A6613" s="1">
        <v>86611</v>
      </c>
      <c r="B6613" s="1" t="s">
        <v>32273</v>
      </c>
      <c r="C6613" s="8">
        <v>45286.247314814813</v>
      </c>
      <c r="D6613" s="1">
        <v>70606</v>
      </c>
      <c r="E6613" s="1">
        <v>100979</v>
      </c>
      <c r="F6613" s="1">
        <f t="shared" si="207"/>
        <v>20</v>
      </c>
      <c r="G6613" s="1">
        <f t="shared" si="206"/>
        <v>21</v>
      </c>
      <c r="H6613">
        <v>0</v>
      </c>
    </row>
    <row r="6614" spans="1:8" x14ac:dyDescent="0.35">
      <c r="A6614" s="1">
        <v>86612</v>
      </c>
      <c r="B6614" s="1" t="s">
        <v>52073</v>
      </c>
      <c r="C6614" s="8">
        <v>44968.072754629633</v>
      </c>
      <c r="D6614" s="1">
        <v>70668</v>
      </c>
      <c r="E6614" s="1">
        <v>101244</v>
      </c>
      <c r="F6614" s="1">
        <f t="shared" si="207"/>
        <v>37</v>
      </c>
      <c r="G6614" s="1">
        <f t="shared" si="206"/>
        <v>25</v>
      </c>
      <c r="H6614">
        <v>1</v>
      </c>
    </row>
    <row r="6615" spans="1:8" x14ac:dyDescent="0.35">
      <c r="A6615" s="1">
        <v>86613</v>
      </c>
      <c r="B6615" s="1" t="s">
        <v>48570</v>
      </c>
      <c r="C6615" s="8">
        <v>45149.088750000003</v>
      </c>
      <c r="D6615" s="1">
        <v>70951</v>
      </c>
      <c r="E6615" s="1">
        <v>100038</v>
      </c>
      <c r="F6615" s="1">
        <f t="shared" si="207"/>
        <v>32</v>
      </c>
      <c r="G6615" s="1">
        <f t="shared" si="206"/>
        <v>28</v>
      </c>
      <c r="H6615">
        <v>1</v>
      </c>
    </row>
    <row r="6616" spans="1:8" x14ac:dyDescent="0.35">
      <c r="A6616" s="1">
        <v>86614</v>
      </c>
      <c r="B6616" s="1" t="s">
        <v>36399</v>
      </c>
      <c r="C6616" s="8">
        <v>45175.422743055555</v>
      </c>
      <c r="D6616" s="1">
        <v>70711</v>
      </c>
      <c r="E6616" s="1">
        <v>101455</v>
      </c>
      <c r="F6616" s="1">
        <f t="shared" si="207"/>
        <v>28</v>
      </c>
      <c r="G6616" s="1">
        <f t="shared" si="206"/>
        <v>26</v>
      </c>
      <c r="H6616">
        <v>0</v>
      </c>
    </row>
    <row r="6617" spans="1:8" x14ac:dyDescent="0.35">
      <c r="A6617" s="1">
        <v>86615</v>
      </c>
      <c r="B6617" s="1" t="s">
        <v>40314</v>
      </c>
      <c r="C6617" s="8">
        <v>45117.937476851854</v>
      </c>
      <c r="D6617" s="1">
        <v>70826</v>
      </c>
      <c r="E6617" s="1">
        <v>100998</v>
      </c>
      <c r="F6617" s="1">
        <f t="shared" si="207"/>
        <v>29</v>
      </c>
      <c r="G6617" s="1">
        <f t="shared" si="206"/>
        <v>26</v>
      </c>
      <c r="H6617">
        <v>0</v>
      </c>
    </row>
    <row r="6618" spans="1:8" x14ac:dyDescent="0.35">
      <c r="A6618" s="1">
        <v>86616</v>
      </c>
      <c r="B6618" s="1" t="s">
        <v>29084</v>
      </c>
      <c r="C6618" s="8">
        <v>45011.603854166664</v>
      </c>
      <c r="D6618" s="1">
        <v>70205</v>
      </c>
      <c r="E6618" s="1">
        <v>101079</v>
      </c>
      <c r="F6618" s="1">
        <f t="shared" si="207"/>
        <v>19</v>
      </c>
      <c r="G6618" s="1">
        <f t="shared" si="206"/>
        <v>27</v>
      </c>
      <c r="H6618">
        <v>1</v>
      </c>
    </row>
    <row r="6619" spans="1:8" x14ac:dyDescent="0.35">
      <c r="A6619" s="1">
        <v>86617</v>
      </c>
      <c r="B6619" s="1" t="s">
        <v>35941</v>
      </c>
      <c r="C6619" s="8">
        <v>45046.473564814813</v>
      </c>
      <c r="D6619" s="1">
        <v>70983</v>
      </c>
      <c r="E6619" s="1">
        <v>101259</v>
      </c>
      <c r="F6619" s="1">
        <f t="shared" si="207"/>
        <v>34</v>
      </c>
      <c r="G6619" s="1">
        <f t="shared" si="206"/>
        <v>20</v>
      </c>
      <c r="H6619">
        <v>1</v>
      </c>
    </row>
    <row r="6620" spans="1:8" x14ac:dyDescent="0.35">
      <c r="A6620" s="1">
        <v>86618</v>
      </c>
      <c r="B6620" s="1" t="s">
        <v>41014</v>
      </c>
      <c r="C6620" s="8">
        <v>45215.244398148148</v>
      </c>
      <c r="D6620" s="1">
        <v>71437</v>
      </c>
      <c r="E6620" s="1">
        <v>100678</v>
      </c>
      <c r="F6620" s="1">
        <f t="shared" si="207"/>
        <v>25</v>
      </c>
      <c r="G6620" s="1">
        <f t="shared" si="206"/>
        <v>31</v>
      </c>
      <c r="H6620">
        <v>1</v>
      </c>
    </row>
    <row r="6621" spans="1:8" x14ac:dyDescent="0.35">
      <c r="A6621" s="1">
        <v>86619</v>
      </c>
      <c r="B6621" s="1" t="s">
        <v>46014</v>
      </c>
      <c r="C6621" s="8">
        <v>45291.793946759259</v>
      </c>
      <c r="D6621" s="1">
        <v>70780</v>
      </c>
      <c r="E6621" s="1">
        <v>101287</v>
      </c>
      <c r="F6621" s="1">
        <f t="shared" si="207"/>
        <v>32</v>
      </c>
      <c r="G6621" s="1">
        <f t="shared" si="206"/>
        <v>35</v>
      </c>
      <c r="H6621">
        <v>0</v>
      </c>
    </row>
    <row r="6622" spans="1:8" x14ac:dyDescent="0.35">
      <c r="A6622" s="1">
        <v>86620</v>
      </c>
      <c r="B6622" s="1" t="s">
        <v>36610</v>
      </c>
      <c r="C6622" s="8">
        <v>44952.696226851855</v>
      </c>
      <c r="D6622" s="1">
        <v>70252</v>
      </c>
      <c r="E6622" s="1">
        <v>101425</v>
      </c>
      <c r="F6622" s="1">
        <f t="shared" si="207"/>
        <v>33</v>
      </c>
      <c r="G6622" s="1">
        <f t="shared" si="206"/>
        <v>18</v>
      </c>
      <c r="H6622">
        <v>0</v>
      </c>
    </row>
    <row r="6623" spans="1:8" x14ac:dyDescent="0.35">
      <c r="A6623" s="1">
        <v>86621</v>
      </c>
      <c r="B6623" s="1" t="s">
        <v>41042</v>
      </c>
      <c r="C6623" s="8">
        <v>45132.562858796293</v>
      </c>
      <c r="D6623" s="1">
        <v>70837</v>
      </c>
      <c r="E6623" s="1">
        <v>100016</v>
      </c>
      <c r="F6623" s="1">
        <f t="shared" si="207"/>
        <v>30</v>
      </c>
      <c r="G6623" s="1">
        <f t="shared" si="206"/>
        <v>31</v>
      </c>
      <c r="H6623">
        <v>1</v>
      </c>
    </row>
    <row r="6624" spans="1:8" x14ac:dyDescent="0.35">
      <c r="A6624" s="1">
        <v>86622</v>
      </c>
      <c r="B6624" s="1" t="s">
        <v>50033</v>
      </c>
      <c r="C6624" s="8">
        <v>44982.480439814812</v>
      </c>
      <c r="D6624" s="1">
        <v>70034</v>
      </c>
      <c r="E6624" s="1">
        <v>100690</v>
      </c>
      <c r="F6624" s="1">
        <f t="shared" si="207"/>
        <v>34</v>
      </c>
      <c r="G6624" s="1">
        <f t="shared" si="206"/>
        <v>28</v>
      </c>
      <c r="H6624">
        <v>0</v>
      </c>
    </row>
    <row r="6625" spans="1:8" x14ac:dyDescent="0.35">
      <c r="A6625" s="1">
        <v>86623</v>
      </c>
      <c r="B6625" s="1" t="s">
        <v>35976</v>
      </c>
      <c r="C6625" s="8">
        <v>45177.446423611109</v>
      </c>
      <c r="D6625" s="1">
        <v>70916</v>
      </c>
      <c r="E6625" s="1">
        <v>101084</v>
      </c>
      <c r="F6625" s="1">
        <f t="shared" si="207"/>
        <v>33</v>
      </c>
      <c r="G6625" s="1">
        <f t="shared" si="206"/>
        <v>19</v>
      </c>
      <c r="H6625">
        <v>0</v>
      </c>
    </row>
    <row r="6626" spans="1:8" x14ac:dyDescent="0.35">
      <c r="A6626" s="1">
        <v>86624</v>
      </c>
      <c r="B6626" s="1" t="s">
        <v>39686</v>
      </c>
      <c r="C6626" s="8">
        <v>45038.88386574074</v>
      </c>
      <c r="D6626" s="1">
        <v>71536</v>
      </c>
      <c r="E6626" s="1">
        <v>101442</v>
      </c>
      <c r="F6626" s="1">
        <f t="shared" si="207"/>
        <v>32</v>
      </c>
      <c r="G6626" s="1">
        <f t="shared" si="206"/>
        <v>30</v>
      </c>
      <c r="H6626">
        <v>1</v>
      </c>
    </row>
    <row r="6627" spans="1:8" x14ac:dyDescent="0.35">
      <c r="A6627" s="1">
        <v>86625</v>
      </c>
      <c r="B6627" s="1" t="s">
        <v>51743</v>
      </c>
      <c r="C6627" s="8">
        <v>45048.016574074078</v>
      </c>
      <c r="D6627" s="1">
        <v>70560</v>
      </c>
      <c r="E6627" s="1">
        <v>101024</v>
      </c>
      <c r="F6627" s="1">
        <f t="shared" si="207"/>
        <v>22</v>
      </c>
      <c r="G6627" s="1">
        <f t="shared" si="206"/>
        <v>38</v>
      </c>
      <c r="H6627">
        <v>1</v>
      </c>
    </row>
    <row r="6628" spans="1:8" x14ac:dyDescent="0.35">
      <c r="A6628" s="1">
        <v>86626</v>
      </c>
      <c r="B6628" s="1" t="s">
        <v>32748</v>
      </c>
      <c r="C6628" s="8">
        <v>45163.086261574077</v>
      </c>
      <c r="D6628" s="1">
        <v>71248</v>
      </c>
      <c r="E6628" s="1">
        <v>100323</v>
      </c>
      <c r="F6628" s="1">
        <f t="shared" si="207"/>
        <v>26</v>
      </c>
      <c r="G6628" s="1">
        <f t="shared" si="206"/>
        <v>29</v>
      </c>
      <c r="H6628">
        <v>1</v>
      </c>
    </row>
    <row r="6629" spans="1:8" x14ac:dyDescent="0.35">
      <c r="A6629" s="1">
        <v>86627</v>
      </c>
      <c r="B6629" s="1" t="s">
        <v>48186</v>
      </c>
      <c r="C6629" s="8">
        <v>45077.790173611109</v>
      </c>
      <c r="D6629" s="1">
        <v>70717</v>
      </c>
      <c r="E6629" s="1">
        <v>100081</v>
      </c>
      <c r="F6629" s="1">
        <f t="shared" si="207"/>
        <v>33</v>
      </c>
      <c r="G6629" s="1">
        <f t="shared" si="206"/>
        <v>20</v>
      </c>
      <c r="H6629">
        <v>1</v>
      </c>
    </row>
    <row r="6630" spans="1:8" x14ac:dyDescent="0.35">
      <c r="A6630" s="1">
        <v>86628</v>
      </c>
      <c r="B6630" s="1" t="s">
        <v>39019</v>
      </c>
      <c r="C6630" s="8">
        <v>44943.396967592591</v>
      </c>
      <c r="D6630" s="1">
        <v>70545</v>
      </c>
      <c r="E6630" s="1">
        <v>100443</v>
      </c>
      <c r="F6630" s="1">
        <f t="shared" si="207"/>
        <v>31</v>
      </c>
      <c r="G6630" s="1">
        <f t="shared" si="206"/>
        <v>26</v>
      </c>
      <c r="H6630">
        <v>1</v>
      </c>
    </row>
    <row r="6631" spans="1:8" x14ac:dyDescent="0.35">
      <c r="A6631" s="1">
        <v>86629</v>
      </c>
      <c r="B6631" s="1" t="s">
        <v>32815</v>
      </c>
      <c r="C6631" s="8">
        <v>45195.578344907408</v>
      </c>
      <c r="D6631" s="1">
        <v>70385</v>
      </c>
      <c r="E6631" s="1">
        <v>100061</v>
      </c>
      <c r="F6631" s="1">
        <f t="shared" si="207"/>
        <v>32</v>
      </c>
      <c r="G6631" s="1">
        <f t="shared" si="206"/>
        <v>24</v>
      </c>
      <c r="H6631">
        <v>0</v>
      </c>
    </row>
    <row r="6632" spans="1:8" x14ac:dyDescent="0.35">
      <c r="A6632" s="1">
        <v>86630</v>
      </c>
      <c r="B6632" s="1" t="s">
        <v>42782</v>
      </c>
      <c r="C6632" s="8">
        <v>45239.320196759261</v>
      </c>
      <c r="D6632" s="1">
        <v>71052</v>
      </c>
      <c r="E6632" s="1">
        <v>101058</v>
      </c>
      <c r="F6632" s="1">
        <f t="shared" si="207"/>
        <v>30</v>
      </c>
      <c r="G6632" s="1">
        <f t="shared" si="206"/>
        <v>24</v>
      </c>
      <c r="H6632">
        <v>1</v>
      </c>
    </row>
    <row r="6633" spans="1:8" x14ac:dyDescent="0.35">
      <c r="A6633" s="1">
        <v>86631</v>
      </c>
      <c r="B6633" s="1" t="s">
        <v>28936</v>
      </c>
      <c r="C6633" s="8">
        <v>45034.145324074074</v>
      </c>
      <c r="D6633" s="1">
        <v>71096</v>
      </c>
      <c r="E6633" s="1">
        <v>101341</v>
      </c>
      <c r="F6633" s="1">
        <f t="shared" si="207"/>
        <v>33</v>
      </c>
      <c r="G6633" s="1">
        <f t="shared" si="206"/>
        <v>27</v>
      </c>
      <c r="H6633">
        <v>1</v>
      </c>
    </row>
    <row r="6634" spans="1:8" x14ac:dyDescent="0.35">
      <c r="A6634" s="1">
        <v>86632</v>
      </c>
      <c r="B6634" s="1" t="s">
        <v>35354</v>
      </c>
      <c r="C6634" s="8">
        <v>45156.172395833331</v>
      </c>
      <c r="D6634" s="1">
        <v>71207</v>
      </c>
      <c r="E6634" s="1">
        <v>100748</v>
      </c>
      <c r="F6634" s="1">
        <f t="shared" si="207"/>
        <v>26</v>
      </c>
      <c r="G6634" s="1">
        <f t="shared" si="206"/>
        <v>24</v>
      </c>
      <c r="H6634">
        <v>1</v>
      </c>
    </row>
    <row r="6635" spans="1:8" x14ac:dyDescent="0.35">
      <c r="A6635" s="1">
        <v>86633</v>
      </c>
      <c r="B6635" s="1" t="s">
        <v>47504</v>
      </c>
      <c r="C6635" s="8">
        <v>45041.956469907411</v>
      </c>
      <c r="D6635" s="1">
        <v>71027</v>
      </c>
      <c r="E6635" s="1">
        <v>101338</v>
      </c>
      <c r="F6635" s="1">
        <f t="shared" si="207"/>
        <v>19</v>
      </c>
      <c r="G6635" s="1">
        <f t="shared" si="206"/>
        <v>27</v>
      </c>
      <c r="H6635">
        <v>0</v>
      </c>
    </row>
    <row r="6636" spans="1:8" x14ac:dyDescent="0.35">
      <c r="A6636" s="1">
        <v>86634</v>
      </c>
      <c r="B6636" s="1" t="s">
        <v>33408</v>
      </c>
      <c r="C6636" s="8">
        <v>45211.750740740739</v>
      </c>
      <c r="D6636" s="1">
        <v>70888</v>
      </c>
      <c r="E6636" s="1">
        <v>100427</v>
      </c>
      <c r="F6636" s="1">
        <f t="shared" si="207"/>
        <v>31</v>
      </c>
      <c r="G6636" s="1">
        <f t="shared" si="206"/>
        <v>25</v>
      </c>
      <c r="H6636">
        <v>0</v>
      </c>
    </row>
    <row r="6637" spans="1:8" x14ac:dyDescent="0.35">
      <c r="A6637" s="1">
        <v>86635</v>
      </c>
      <c r="B6637" s="1" t="s">
        <v>33656</v>
      </c>
      <c r="C6637" s="8">
        <v>45232.026782407411</v>
      </c>
      <c r="D6637" s="1">
        <v>71558</v>
      </c>
      <c r="E6637" s="1">
        <v>100608</v>
      </c>
      <c r="F6637" s="1">
        <f t="shared" si="207"/>
        <v>28</v>
      </c>
      <c r="G6637" s="1">
        <f t="shared" si="206"/>
        <v>27</v>
      </c>
      <c r="H6637">
        <v>1</v>
      </c>
    </row>
    <row r="6638" spans="1:8" x14ac:dyDescent="0.35">
      <c r="A6638" s="1">
        <v>86636</v>
      </c>
      <c r="B6638" s="1" t="s">
        <v>40148</v>
      </c>
      <c r="C6638" s="8">
        <v>45052.562094907407</v>
      </c>
      <c r="D6638" s="1">
        <v>71111</v>
      </c>
      <c r="E6638" s="1">
        <v>100874</v>
      </c>
      <c r="F6638" s="1">
        <f t="shared" si="207"/>
        <v>27</v>
      </c>
      <c r="G6638" s="1">
        <f t="shared" si="206"/>
        <v>24</v>
      </c>
      <c r="H6638">
        <v>0</v>
      </c>
    </row>
    <row r="6639" spans="1:8" x14ac:dyDescent="0.35">
      <c r="A6639" s="1">
        <v>86637</v>
      </c>
      <c r="B6639" s="1" t="s">
        <v>38422</v>
      </c>
      <c r="C6639" s="8">
        <v>45283.954675925925</v>
      </c>
      <c r="D6639" s="1">
        <v>70561</v>
      </c>
      <c r="E6639" s="1">
        <v>101367</v>
      </c>
      <c r="F6639" s="1">
        <f t="shared" si="207"/>
        <v>21</v>
      </c>
      <c r="G6639" s="1">
        <f t="shared" si="206"/>
        <v>20</v>
      </c>
      <c r="H6639">
        <v>1</v>
      </c>
    </row>
    <row r="6640" spans="1:8" x14ac:dyDescent="0.35">
      <c r="A6640" s="1">
        <v>86638</v>
      </c>
      <c r="B6640" s="1" t="s">
        <v>39154</v>
      </c>
      <c r="C6640" s="8">
        <v>45226.998773148145</v>
      </c>
      <c r="D6640" s="1">
        <v>71565</v>
      </c>
      <c r="E6640" s="1">
        <v>100907</v>
      </c>
      <c r="F6640" s="1">
        <f t="shared" si="207"/>
        <v>32</v>
      </c>
      <c r="G6640" s="1">
        <f t="shared" si="206"/>
        <v>26</v>
      </c>
      <c r="H6640">
        <v>1</v>
      </c>
    </row>
    <row r="6641" spans="1:8" x14ac:dyDescent="0.35">
      <c r="A6641" s="1">
        <v>86639</v>
      </c>
      <c r="B6641" s="1" t="s">
        <v>33922</v>
      </c>
      <c r="C6641" s="8">
        <v>45198.129594907405</v>
      </c>
      <c r="D6641" s="1">
        <v>70750</v>
      </c>
      <c r="E6641" s="1">
        <v>100112</v>
      </c>
      <c r="F6641" s="1">
        <f t="shared" si="207"/>
        <v>28</v>
      </c>
      <c r="G6641" s="1">
        <f t="shared" si="206"/>
        <v>24</v>
      </c>
      <c r="H6641">
        <v>1</v>
      </c>
    </row>
    <row r="6642" spans="1:8" x14ac:dyDescent="0.35">
      <c r="A6642" s="1">
        <v>86640</v>
      </c>
      <c r="B6642" s="1" t="s">
        <v>34103</v>
      </c>
      <c r="C6642" s="8">
        <v>45072.97997685185</v>
      </c>
      <c r="D6642" s="1">
        <v>70546</v>
      </c>
      <c r="E6642" s="1">
        <v>101434</v>
      </c>
      <c r="F6642" s="1">
        <f t="shared" si="207"/>
        <v>29</v>
      </c>
      <c r="G6642" s="1">
        <f t="shared" si="206"/>
        <v>30</v>
      </c>
      <c r="H6642">
        <v>1</v>
      </c>
    </row>
    <row r="6643" spans="1:8" x14ac:dyDescent="0.35">
      <c r="A6643" s="1">
        <v>86641</v>
      </c>
      <c r="B6643" s="1" t="s">
        <v>37991</v>
      </c>
      <c r="C6643" s="8">
        <v>45025.509652777779</v>
      </c>
      <c r="D6643" s="1">
        <v>70529</v>
      </c>
      <c r="E6643" s="1">
        <v>101266</v>
      </c>
      <c r="F6643" s="1">
        <f t="shared" si="207"/>
        <v>23</v>
      </c>
      <c r="G6643" s="1">
        <f t="shared" si="206"/>
        <v>25</v>
      </c>
      <c r="H6643">
        <v>1</v>
      </c>
    </row>
    <row r="6644" spans="1:8" x14ac:dyDescent="0.35">
      <c r="A6644" s="1">
        <v>86642</v>
      </c>
      <c r="B6644" s="1" t="s">
        <v>35074</v>
      </c>
      <c r="C6644" s="8">
        <v>45095.361157407409</v>
      </c>
      <c r="D6644" s="1">
        <v>71405</v>
      </c>
      <c r="E6644" s="1">
        <v>100844</v>
      </c>
      <c r="F6644" s="1">
        <f t="shared" si="207"/>
        <v>33</v>
      </c>
      <c r="G6644" s="1">
        <f t="shared" si="206"/>
        <v>19</v>
      </c>
      <c r="H6644">
        <v>1</v>
      </c>
    </row>
    <row r="6645" spans="1:8" x14ac:dyDescent="0.35">
      <c r="A6645" s="1">
        <v>86643</v>
      </c>
      <c r="B6645" s="1" t="s">
        <v>34708</v>
      </c>
      <c r="C6645" s="8">
        <v>44983.843113425923</v>
      </c>
      <c r="D6645" s="1">
        <v>70115</v>
      </c>
      <c r="E6645" s="1">
        <v>100187</v>
      </c>
      <c r="F6645" s="1">
        <f t="shared" si="207"/>
        <v>28</v>
      </c>
      <c r="G6645" s="1">
        <f t="shared" si="206"/>
        <v>22</v>
      </c>
      <c r="H6645">
        <v>0</v>
      </c>
    </row>
    <row r="6646" spans="1:8" x14ac:dyDescent="0.35">
      <c r="A6646" s="1">
        <v>86644</v>
      </c>
      <c r="B6646" s="1" t="s">
        <v>32034</v>
      </c>
      <c r="C6646" s="8">
        <v>44968.905428240738</v>
      </c>
      <c r="D6646" s="1">
        <v>71006</v>
      </c>
      <c r="E6646" s="1">
        <v>100820</v>
      </c>
      <c r="F6646" s="1">
        <f t="shared" si="207"/>
        <v>23</v>
      </c>
      <c r="G6646" s="1">
        <f t="shared" si="206"/>
        <v>30</v>
      </c>
      <c r="H6646">
        <v>0</v>
      </c>
    </row>
    <row r="6647" spans="1:8" x14ac:dyDescent="0.35">
      <c r="A6647" s="1">
        <v>86645</v>
      </c>
      <c r="B6647" s="1" t="s">
        <v>41956</v>
      </c>
      <c r="C6647" s="8">
        <v>45108.831412037034</v>
      </c>
      <c r="D6647" s="1">
        <v>70279</v>
      </c>
      <c r="E6647" s="1">
        <v>100355</v>
      </c>
      <c r="F6647" s="1">
        <f t="shared" si="207"/>
        <v>31</v>
      </c>
      <c r="G6647" s="1">
        <f t="shared" si="206"/>
        <v>21</v>
      </c>
      <c r="H6647">
        <v>0</v>
      </c>
    </row>
    <row r="6648" spans="1:8" x14ac:dyDescent="0.35">
      <c r="A6648" s="1">
        <v>86646</v>
      </c>
      <c r="B6648" s="1" t="s">
        <v>51647</v>
      </c>
      <c r="C6648" s="8">
        <v>44940.211261574077</v>
      </c>
      <c r="D6648" s="1">
        <v>70201</v>
      </c>
      <c r="E6648" s="1">
        <v>100004</v>
      </c>
      <c r="F6648" s="1">
        <f t="shared" si="207"/>
        <v>30</v>
      </c>
      <c r="G6648" s="1">
        <f t="shared" si="206"/>
        <v>29</v>
      </c>
      <c r="H6648">
        <v>0</v>
      </c>
    </row>
    <row r="6649" spans="1:8" x14ac:dyDescent="0.35">
      <c r="A6649" s="1">
        <v>86647</v>
      </c>
      <c r="B6649" s="1" t="s">
        <v>51364</v>
      </c>
      <c r="C6649" s="8">
        <v>45284.68178240741</v>
      </c>
      <c r="D6649" s="1">
        <v>70289</v>
      </c>
      <c r="E6649" s="1">
        <v>101396</v>
      </c>
      <c r="F6649" s="1">
        <f t="shared" si="207"/>
        <v>24</v>
      </c>
      <c r="G6649" s="1">
        <f t="shared" si="206"/>
        <v>27</v>
      </c>
      <c r="H6649">
        <v>0</v>
      </c>
    </row>
    <row r="6650" spans="1:8" x14ac:dyDescent="0.35">
      <c r="A6650" s="1">
        <v>86648</v>
      </c>
      <c r="B6650" s="1" t="s">
        <v>28248</v>
      </c>
      <c r="C6650" s="8">
        <v>45104.379062499997</v>
      </c>
      <c r="D6650" s="1">
        <v>71189</v>
      </c>
      <c r="E6650" s="1">
        <v>100740</v>
      </c>
      <c r="F6650" s="1">
        <f t="shared" si="207"/>
        <v>31</v>
      </c>
      <c r="G6650" s="1">
        <f t="shared" si="206"/>
        <v>33</v>
      </c>
      <c r="H6650">
        <v>1</v>
      </c>
    </row>
    <row r="6651" spans="1:8" x14ac:dyDescent="0.35">
      <c r="A6651" s="1">
        <v>86649</v>
      </c>
      <c r="B6651" s="1" t="s">
        <v>52668</v>
      </c>
      <c r="C6651" s="8">
        <v>45069.784490740742</v>
      </c>
      <c r="D6651" s="1">
        <v>71359</v>
      </c>
      <c r="E6651" s="1">
        <v>100357</v>
      </c>
      <c r="F6651" s="1">
        <f t="shared" si="207"/>
        <v>30</v>
      </c>
      <c r="G6651" s="1">
        <f t="shared" si="206"/>
        <v>37</v>
      </c>
      <c r="H6651">
        <v>0</v>
      </c>
    </row>
    <row r="6652" spans="1:8" x14ac:dyDescent="0.35">
      <c r="A6652" s="1">
        <v>86650</v>
      </c>
      <c r="B6652" s="1" t="s">
        <v>41121</v>
      </c>
      <c r="C6652" s="8">
        <v>45185.781111111108</v>
      </c>
      <c r="D6652" s="1">
        <v>70345</v>
      </c>
      <c r="E6652" s="1">
        <v>100393</v>
      </c>
      <c r="F6652" s="1">
        <f t="shared" si="207"/>
        <v>24</v>
      </c>
      <c r="G6652" s="1">
        <f t="shared" si="206"/>
        <v>32</v>
      </c>
      <c r="H6652">
        <v>0</v>
      </c>
    </row>
    <row r="6653" spans="1:8" x14ac:dyDescent="0.35">
      <c r="A6653" s="1">
        <v>86651</v>
      </c>
      <c r="B6653" s="1" t="s">
        <v>50645</v>
      </c>
      <c r="C6653" s="8">
        <v>45074.283449074072</v>
      </c>
      <c r="D6653" s="1">
        <v>70563</v>
      </c>
      <c r="E6653" s="1">
        <v>100660</v>
      </c>
      <c r="F6653" s="1">
        <f t="shared" si="207"/>
        <v>30</v>
      </c>
      <c r="G6653" s="1">
        <f t="shared" si="206"/>
        <v>40</v>
      </c>
      <c r="H6653">
        <v>1</v>
      </c>
    </row>
    <row r="6654" spans="1:8" x14ac:dyDescent="0.35">
      <c r="A6654" s="1">
        <v>86652</v>
      </c>
      <c r="B6654" s="1" t="s">
        <v>38265</v>
      </c>
      <c r="C6654" s="8">
        <v>45267.951157407406</v>
      </c>
      <c r="D6654" s="1">
        <v>71543</v>
      </c>
      <c r="E6654" s="1">
        <v>100565</v>
      </c>
      <c r="F6654" s="1">
        <f t="shared" si="207"/>
        <v>25</v>
      </c>
      <c r="G6654" s="1">
        <f t="shared" si="206"/>
        <v>28</v>
      </c>
      <c r="H6654">
        <v>1</v>
      </c>
    </row>
    <row r="6655" spans="1:8" x14ac:dyDescent="0.35">
      <c r="A6655" s="1">
        <v>86653</v>
      </c>
      <c r="B6655" s="1" t="s">
        <v>51774</v>
      </c>
      <c r="C6655" s="8">
        <v>45118.734560185185</v>
      </c>
      <c r="D6655" s="1">
        <v>71428</v>
      </c>
      <c r="E6655" s="1">
        <v>101323</v>
      </c>
      <c r="F6655" s="1">
        <f t="shared" si="207"/>
        <v>24</v>
      </c>
      <c r="G6655" s="1">
        <f t="shared" si="206"/>
        <v>25</v>
      </c>
      <c r="H6655">
        <v>0</v>
      </c>
    </row>
    <row r="6656" spans="1:8" x14ac:dyDescent="0.35">
      <c r="A6656" s="1">
        <v>86654</v>
      </c>
      <c r="B6656" s="1" t="s">
        <v>37831</v>
      </c>
      <c r="C6656" s="8">
        <v>45224.014745370368</v>
      </c>
      <c r="D6656" s="1">
        <v>70299</v>
      </c>
      <c r="E6656" s="1">
        <v>100181</v>
      </c>
      <c r="F6656" s="1">
        <f t="shared" si="207"/>
        <v>36</v>
      </c>
      <c r="G6656" s="1">
        <f t="shared" si="206"/>
        <v>29</v>
      </c>
      <c r="H6656">
        <v>0</v>
      </c>
    </row>
    <row r="6657" spans="1:8" x14ac:dyDescent="0.35">
      <c r="A6657" s="1">
        <v>86655</v>
      </c>
      <c r="B6657" s="1" t="s">
        <v>33102</v>
      </c>
      <c r="C6657" s="8">
        <v>45242.91101851852</v>
      </c>
      <c r="D6657" s="1">
        <v>71441</v>
      </c>
      <c r="E6657" s="1">
        <v>101210</v>
      </c>
      <c r="F6657" s="1">
        <f t="shared" si="207"/>
        <v>32</v>
      </c>
      <c r="G6657" s="1">
        <f t="shared" si="206"/>
        <v>25</v>
      </c>
      <c r="H6657">
        <v>0</v>
      </c>
    </row>
    <row r="6658" spans="1:8" x14ac:dyDescent="0.35">
      <c r="A6658" s="1">
        <v>86656</v>
      </c>
      <c r="B6658" s="1" t="s">
        <v>52003</v>
      </c>
      <c r="C6658" s="8">
        <v>45179.778182870374</v>
      </c>
      <c r="D6658" s="1">
        <v>70995</v>
      </c>
      <c r="E6658" s="1">
        <v>100879</v>
      </c>
      <c r="F6658" s="1">
        <f t="shared" si="207"/>
        <v>32</v>
      </c>
      <c r="G6658" s="1">
        <f t="shared" si="206"/>
        <v>27</v>
      </c>
      <c r="H6658">
        <v>0</v>
      </c>
    </row>
    <row r="6659" spans="1:8" x14ac:dyDescent="0.35">
      <c r="A6659" s="1">
        <v>86657</v>
      </c>
      <c r="B6659" s="1" t="s">
        <v>39178</v>
      </c>
      <c r="C6659" s="8">
        <v>45120.253333333334</v>
      </c>
      <c r="D6659" s="1">
        <v>71026</v>
      </c>
      <c r="E6659" s="1">
        <v>101075</v>
      </c>
      <c r="F6659" s="1">
        <f t="shared" si="207"/>
        <v>28</v>
      </c>
      <c r="G6659" s="1">
        <f t="shared" ref="G6659:G6722" si="208">COUNTIF(E$1:E$41447,E6659)</f>
        <v>30</v>
      </c>
      <c r="H6659">
        <v>1</v>
      </c>
    </row>
    <row r="6660" spans="1:8" x14ac:dyDescent="0.35">
      <c r="A6660" s="1">
        <v>86658</v>
      </c>
      <c r="B6660" s="1" t="s">
        <v>40539</v>
      </c>
      <c r="C6660" s="8">
        <v>45162.322615740741</v>
      </c>
      <c r="D6660" s="1">
        <v>71467</v>
      </c>
      <c r="E6660" s="1">
        <v>101318</v>
      </c>
      <c r="F6660" s="1">
        <f t="shared" ref="F6660:F6723" si="209">COUNTIF(D$1:D$41447,D6660)</f>
        <v>33</v>
      </c>
      <c r="G6660" s="1">
        <f t="shared" si="208"/>
        <v>24</v>
      </c>
      <c r="H6660">
        <v>1</v>
      </c>
    </row>
    <row r="6661" spans="1:8" x14ac:dyDescent="0.35">
      <c r="A6661" s="1">
        <v>86659</v>
      </c>
      <c r="B6661" s="1" t="s">
        <v>35951</v>
      </c>
      <c r="C6661" s="8">
        <v>45006.685833333337</v>
      </c>
      <c r="D6661" s="1">
        <v>70139</v>
      </c>
      <c r="E6661" s="1">
        <v>100652</v>
      </c>
      <c r="F6661" s="1">
        <f t="shared" si="209"/>
        <v>38</v>
      </c>
      <c r="G6661" s="1">
        <f t="shared" si="208"/>
        <v>34</v>
      </c>
      <c r="H6661">
        <v>0</v>
      </c>
    </row>
    <row r="6662" spans="1:8" x14ac:dyDescent="0.35">
      <c r="A6662" s="1">
        <v>86660</v>
      </c>
      <c r="B6662" s="1" t="s">
        <v>46179</v>
      </c>
      <c r="C6662" s="8">
        <v>44970.292013888888</v>
      </c>
      <c r="D6662" s="1">
        <v>70168</v>
      </c>
      <c r="E6662" s="1">
        <v>101531</v>
      </c>
      <c r="F6662" s="1">
        <f t="shared" si="209"/>
        <v>29</v>
      </c>
      <c r="G6662" s="1">
        <f t="shared" si="208"/>
        <v>33</v>
      </c>
      <c r="H6662">
        <v>1</v>
      </c>
    </row>
    <row r="6663" spans="1:8" x14ac:dyDescent="0.35">
      <c r="A6663" s="1">
        <v>86661</v>
      </c>
      <c r="B6663" s="1" t="s">
        <v>34584</v>
      </c>
      <c r="C6663" s="8">
        <v>45200.204733796294</v>
      </c>
      <c r="D6663" s="1">
        <v>70978</v>
      </c>
      <c r="E6663" s="1">
        <v>101399</v>
      </c>
      <c r="F6663" s="1">
        <f t="shared" si="209"/>
        <v>28</v>
      </c>
      <c r="G6663" s="1">
        <f t="shared" si="208"/>
        <v>28</v>
      </c>
      <c r="H6663">
        <v>1</v>
      </c>
    </row>
    <row r="6664" spans="1:8" x14ac:dyDescent="0.35">
      <c r="A6664" s="1">
        <v>86662</v>
      </c>
      <c r="B6664" s="1" t="s">
        <v>47347</v>
      </c>
      <c r="C6664" s="8">
        <v>45210.905949074076</v>
      </c>
      <c r="D6664" s="1">
        <v>70821</v>
      </c>
      <c r="E6664" s="1">
        <v>101563</v>
      </c>
      <c r="F6664" s="1">
        <f t="shared" si="209"/>
        <v>26</v>
      </c>
      <c r="G6664" s="1">
        <f t="shared" si="208"/>
        <v>32</v>
      </c>
      <c r="H6664">
        <v>1</v>
      </c>
    </row>
    <row r="6665" spans="1:8" x14ac:dyDescent="0.35">
      <c r="A6665" s="1">
        <v>86663</v>
      </c>
      <c r="B6665" s="1" t="s">
        <v>52493</v>
      </c>
      <c r="C6665" s="8">
        <v>45256.469212962962</v>
      </c>
      <c r="D6665" s="1">
        <v>70748</v>
      </c>
      <c r="E6665" s="1">
        <v>100908</v>
      </c>
      <c r="F6665" s="1">
        <f t="shared" si="209"/>
        <v>36</v>
      </c>
      <c r="G6665" s="1">
        <f t="shared" si="208"/>
        <v>29</v>
      </c>
      <c r="H6665">
        <v>0</v>
      </c>
    </row>
    <row r="6666" spans="1:8" x14ac:dyDescent="0.35">
      <c r="A6666" s="1">
        <v>86664</v>
      </c>
      <c r="B6666" s="1" t="s">
        <v>33352</v>
      </c>
      <c r="C6666" s="8">
        <v>45059.390729166669</v>
      </c>
      <c r="D6666" s="1">
        <v>70440</v>
      </c>
      <c r="E6666" s="1">
        <v>100196</v>
      </c>
      <c r="F6666" s="1">
        <f t="shared" si="209"/>
        <v>29</v>
      </c>
      <c r="G6666" s="1">
        <f t="shared" si="208"/>
        <v>20</v>
      </c>
      <c r="H6666">
        <v>0</v>
      </c>
    </row>
    <row r="6667" spans="1:8" x14ac:dyDescent="0.35">
      <c r="A6667" s="1">
        <v>86665</v>
      </c>
      <c r="B6667" s="1" t="s">
        <v>43937</v>
      </c>
      <c r="C6667" s="8">
        <v>45146.994421296295</v>
      </c>
      <c r="D6667" s="1">
        <v>70092</v>
      </c>
      <c r="E6667" s="1">
        <v>100459</v>
      </c>
      <c r="F6667" s="1">
        <f t="shared" si="209"/>
        <v>28</v>
      </c>
      <c r="G6667" s="1">
        <f t="shared" si="208"/>
        <v>25</v>
      </c>
      <c r="H6667">
        <v>0</v>
      </c>
    </row>
    <row r="6668" spans="1:8" x14ac:dyDescent="0.35">
      <c r="A6668" s="1">
        <v>86666</v>
      </c>
      <c r="B6668" s="1" t="s">
        <v>36604</v>
      </c>
      <c r="C6668" s="8">
        <v>45053.280648148146</v>
      </c>
      <c r="D6668" s="1">
        <v>70490</v>
      </c>
      <c r="E6668" s="1">
        <v>100171</v>
      </c>
      <c r="F6668" s="1">
        <f t="shared" si="209"/>
        <v>30</v>
      </c>
      <c r="G6668" s="1">
        <f t="shared" si="208"/>
        <v>30</v>
      </c>
      <c r="H6668">
        <v>1</v>
      </c>
    </row>
    <row r="6669" spans="1:8" x14ac:dyDescent="0.35">
      <c r="A6669" s="1">
        <v>86667</v>
      </c>
      <c r="B6669" s="1" t="s">
        <v>28110</v>
      </c>
      <c r="C6669" s="8">
        <v>45133.310254629629</v>
      </c>
      <c r="D6669" s="1">
        <v>70594</v>
      </c>
      <c r="E6669" s="1">
        <v>101335</v>
      </c>
      <c r="F6669" s="1">
        <f t="shared" si="209"/>
        <v>29</v>
      </c>
      <c r="G6669" s="1">
        <f t="shared" si="208"/>
        <v>21</v>
      </c>
      <c r="H6669">
        <v>0</v>
      </c>
    </row>
    <row r="6670" spans="1:8" x14ac:dyDescent="0.35">
      <c r="A6670" s="1">
        <v>86668</v>
      </c>
      <c r="B6670" s="1" t="s">
        <v>48246</v>
      </c>
      <c r="C6670" s="8">
        <v>45024.542569444442</v>
      </c>
      <c r="D6670" s="1">
        <v>70175</v>
      </c>
      <c r="E6670" s="1">
        <v>101243</v>
      </c>
      <c r="F6670" s="1">
        <f t="shared" si="209"/>
        <v>28</v>
      </c>
      <c r="G6670" s="1">
        <f t="shared" si="208"/>
        <v>25</v>
      </c>
      <c r="H6670">
        <v>0</v>
      </c>
    </row>
    <row r="6671" spans="1:8" x14ac:dyDescent="0.35">
      <c r="A6671" s="1">
        <v>86669</v>
      </c>
      <c r="B6671" s="1" t="s">
        <v>37665</v>
      </c>
      <c r="C6671" s="8">
        <v>45233.557662037034</v>
      </c>
      <c r="D6671" s="1">
        <v>71239</v>
      </c>
      <c r="E6671" s="1">
        <v>100593</v>
      </c>
      <c r="F6671" s="1">
        <f t="shared" si="209"/>
        <v>23</v>
      </c>
      <c r="G6671" s="1">
        <f t="shared" si="208"/>
        <v>16</v>
      </c>
      <c r="H6671">
        <v>0</v>
      </c>
    </row>
    <row r="6672" spans="1:8" x14ac:dyDescent="0.35">
      <c r="A6672" s="1">
        <v>86670</v>
      </c>
      <c r="B6672" s="1" t="s">
        <v>28782</v>
      </c>
      <c r="C6672" s="8">
        <v>45072.384780092594</v>
      </c>
      <c r="D6672" s="1">
        <v>71476</v>
      </c>
      <c r="E6672" s="1">
        <v>101125</v>
      </c>
      <c r="F6672" s="1">
        <f t="shared" si="209"/>
        <v>32</v>
      </c>
      <c r="G6672" s="1">
        <f t="shared" si="208"/>
        <v>30</v>
      </c>
      <c r="H6672">
        <v>0</v>
      </c>
    </row>
    <row r="6673" spans="1:8" x14ac:dyDescent="0.35">
      <c r="A6673" s="1">
        <v>86671</v>
      </c>
      <c r="B6673" s="1" t="s">
        <v>43794</v>
      </c>
      <c r="C6673" s="8">
        <v>44962.214814814812</v>
      </c>
      <c r="D6673" s="1">
        <v>70098</v>
      </c>
      <c r="E6673" s="1">
        <v>100881</v>
      </c>
      <c r="F6673" s="1">
        <f t="shared" si="209"/>
        <v>26</v>
      </c>
      <c r="G6673" s="1">
        <f t="shared" si="208"/>
        <v>25</v>
      </c>
      <c r="H6673">
        <v>0</v>
      </c>
    </row>
    <row r="6674" spans="1:8" x14ac:dyDescent="0.35">
      <c r="A6674" s="1">
        <v>86672</v>
      </c>
      <c r="B6674" s="1" t="s">
        <v>37679</v>
      </c>
      <c r="C6674" s="8">
        <v>45175.651759259257</v>
      </c>
      <c r="D6674" s="1">
        <v>70322</v>
      </c>
      <c r="E6674" s="1">
        <v>100512</v>
      </c>
      <c r="F6674" s="1">
        <f t="shared" si="209"/>
        <v>30</v>
      </c>
      <c r="G6674" s="1">
        <f t="shared" si="208"/>
        <v>27</v>
      </c>
      <c r="H6674">
        <v>0</v>
      </c>
    </row>
    <row r="6675" spans="1:8" x14ac:dyDescent="0.35">
      <c r="A6675" s="1">
        <v>86673</v>
      </c>
      <c r="B6675" s="1" t="s">
        <v>28050</v>
      </c>
      <c r="C6675" s="8">
        <v>45203.688900462963</v>
      </c>
      <c r="D6675" s="1">
        <v>71237</v>
      </c>
      <c r="E6675" s="1">
        <v>100982</v>
      </c>
      <c r="F6675" s="1">
        <f t="shared" si="209"/>
        <v>13</v>
      </c>
      <c r="G6675" s="1">
        <f t="shared" si="208"/>
        <v>23</v>
      </c>
      <c r="H6675">
        <v>1</v>
      </c>
    </row>
    <row r="6676" spans="1:8" x14ac:dyDescent="0.35">
      <c r="A6676" s="1">
        <v>86674</v>
      </c>
      <c r="B6676" s="1" t="s">
        <v>40789</v>
      </c>
      <c r="C6676" s="8">
        <v>45147.866724537038</v>
      </c>
      <c r="D6676" s="1">
        <v>70333</v>
      </c>
      <c r="E6676" s="1">
        <v>100516</v>
      </c>
      <c r="F6676" s="1">
        <f t="shared" si="209"/>
        <v>15</v>
      </c>
      <c r="G6676" s="1">
        <f t="shared" si="208"/>
        <v>25</v>
      </c>
      <c r="H6676">
        <v>1</v>
      </c>
    </row>
    <row r="6677" spans="1:8" x14ac:dyDescent="0.35">
      <c r="A6677" s="1">
        <v>86675</v>
      </c>
      <c r="B6677" s="1" t="s">
        <v>36528</v>
      </c>
      <c r="C6677" s="8">
        <v>45128.239386574074</v>
      </c>
      <c r="D6677" s="1">
        <v>71262</v>
      </c>
      <c r="E6677" s="1">
        <v>100695</v>
      </c>
      <c r="F6677" s="1">
        <f t="shared" si="209"/>
        <v>34</v>
      </c>
      <c r="G6677" s="1">
        <f t="shared" si="208"/>
        <v>35</v>
      </c>
      <c r="H6677">
        <v>1</v>
      </c>
    </row>
    <row r="6678" spans="1:8" x14ac:dyDescent="0.35">
      <c r="A6678" s="1">
        <v>86676</v>
      </c>
      <c r="B6678" s="1" t="s">
        <v>28598</v>
      </c>
      <c r="C6678" s="8">
        <v>45268.949120370373</v>
      </c>
      <c r="D6678" s="1">
        <v>70240</v>
      </c>
      <c r="E6678" s="1">
        <v>100263</v>
      </c>
      <c r="F6678" s="1">
        <f t="shared" si="209"/>
        <v>29</v>
      </c>
      <c r="G6678" s="1">
        <f t="shared" si="208"/>
        <v>30</v>
      </c>
      <c r="H6678">
        <v>0</v>
      </c>
    </row>
    <row r="6679" spans="1:8" x14ac:dyDescent="0.35">
      <c r="A6679" s="1">
        <v>86677</v>
      </c>
      <c r="B6679" s="1" t="s">
        <v>45098</v>
      </c>
      <c r="C6679" s="8">
        <v>45074.088958333334</v>
      </c>
      <c r="D6679" s="1">
        <v>71022</v>
      </c>
      <c r="E6679" s="1">
        <v>101083</v>
      </c>
      <c r="F6679" s="1">
        <f t="shared" si="209"/>
        <v>30</v>
      </c>
      <c r="G6679" s="1">
        <f t="shared" si="208"/>
        <v>37</v>
      </c>
      <c r="H6679">
        <v>0</v>
      </c>
    </row>
    <row r="6680" spans="1:8" x14ac:dyDescent="0.35">
      <c r="A6680" s="1">
        <v>86678</v>
      </c>
      <c r="B6680" s="1" t="s">
        <v>44226</v>
      </c>
      <c r="C6680" s="8">
        <v>44986.337893518517</v>
      </c>
      <c r="D6680" s="1">
        <v>70001</v>
      </c>
      <c r="E6680" s="1">
        <v>100751</v>
      </c>
      <c r="F6680" s="1">
        <f t="shared" si="209"/>
        <v>25</v>
      </c>
      <c r="G6680" s="1">
        <f t="shared" si="208"/>
        <v>32</v>
      </c>
      <c r="H6680">
        <v>1</v>
      </c>
    </row>
    <row r="6681" spans="1:8" x14ac:dyDescent="0.35">
      <c r="A6681" s="1">
        <v>86679</v>
      </c>
      <c r="B6681" s="1" t="s">
        <v>53259</v>
      </c>
      <c r="C6681" s="8">
        <v>45214.877083333333</v>
      </c>
      <c r="D6681" s="1">
        <v>70087</v>
      </c>
      <c r="E6681" s="1">
        <v>100529</v>
      </c>
      <c r="F6681" s="1">
        <f t="shared" si="209"/>
        <v>39</v>
      </c>
      <c r="G6681" s="1">
        <f t="shared" si="208"/>
        <v>23</v>
      </c>
      <c r="H6681">
        <v>0</v>
      </c>
    </row>
    <row r="6682" spans="1:8" x14ac:dyDescent="0.35">
      <c r="A6682" s="1">
        <v>86680</v>
      </c>
      <c r="B6682" s="1" t="s">
        <v>40737</v>
      </c>
      <c r="C6682" s="8">
        <v>45071.575856481482</v>
      </c>
      <c r="D6682" s="1">
        <v>70431</v>
      </c>
      <c r="E6682" s="1">
        <v>100494</v>
      </c>
      <c r="F6682" s="1">
        <f t="shared" si="209"/>
        <v>27</v>
      </c>
      <c r="G6682" s="1">
        <f t="shared" si="208"/>
        <v>20</v>
      </c>
      <c r="H6682">
        <v>1</v>
      </c>
    </row>
    <row r="6683" spans="1:8" x14ac:dyDescent="0.35">
      <c r="A6683" s="1">
        <v>86681</v>
      </c>
      <c r="B6683" s="1" t="s">
        <v>31170</v>
      </c>
      <c r="C6683" s="8">
        <v>45253.347719907404</v>
      </c>
      <c r="D6683" s="1">
        <v>70580</v>
      </c>
      <c r="E6683" s="1">
        <v>100713</v>
      </c>
      <c r="F6683" s="1">
        <f t="shared" si="209"/>
        <v>24</v>
      </c>
      <c r="G6683" s="1">
        <f t="shared" si="208"/>
        <v>33</v>
      </c>
      <c r="H6683">
        <v>0</v>
      </c>
    </row>
    <row r="6684" spans="1:8" x14ac:dyDescent="0.35">
      <c r="A6684" s="1">
        <v>86682</v>
      </c>
      <c r="B6684" s="1" t="s">
        <v>32710</v>
      </c>
      <c r="C6684" s="8">
        <v>45251.23841435185</v>
      </c>
      <c r="D6684" s="1">
        <v>71117</v>
      </c>
      <c r="E6684" s="1">
        <v>101412</v>
      </c>
      <c r="F6684" s="1">
        <f t="shared" si="209"/>
        <v>40</v>
      </c>
      <c r="G6684" s="1">
        <f t="shared" si="208"/>
        <v>36</v>
      </c>
      <c r="H6684">
        <v>0</v>
      </c>
    </row>
    <row r="6685" spans="1:8" x14ac:dyDescent="0.35">
      <c r="A6685" s="1">
        <v>86683</v>
      </c>
      <c r="B6685" s="1" t="s">
        <v>50495</v>
      </c>
      <c r="C6685" s="8">
        <v>45198.498912037037</v>
      </c>
      <c r="D6685" s="1">
        <v>70508</v>
      </c>
      <c r="E6685" s="1">
        <v>101224</v>
      </c>
      <c r="F6685" s="1">
        <f t="shared" si="209"/>
        <v>34</v>
      </c>
      <c r="G6685" s="1">
        <f t="shared" si="208"/>
        <v>33</v>
      </c>
      <c r="H6685">
        <v>0</v>
      </c>
    </row>
    <row r="6686" spans="1:8" x14ac:dyDescent="0.35">
      <c r="A6686" s="1">
        <v>86684</v>
      </c>
      <c r="B6686" s="1" t="s">
        <v>53541</v>
      </c>
      <c r="C6686" s="8">
        <v>44948.180092592593</v>
      </c>
      <c r="D6686" s="1">
        <v>71125</v>
      </c>
      <c r="E6686" s="1">
        <v>100683</v>
      </c>
      <c r="F6686" s="1">
        <f t="shared" si="209"/>
        <v>31</v>
      </c>
      <c r="G6686" s="1">
        <f t="shared" si="208"/>
        <v>24</v>
      </c>
      <c r="H6686">
        <v>1</v>
      </c>
    </row>
    <row r="6687" spans="1:8" x14ac:dyDescent="0.35">
      <c r="A6687" s="1">
        <v>86685</v>
      </c>
      <c r="B6687" s="1" t="s">
        <v>29153</v>
      </c>
      <c r="C6687" s="8">
        <v>44940.87296296296</v>
      </c>
      <c r="D6687" s="1">
        <v>70757</v>
      </c>
      <c r="E6687" s="1">
        <v>101225</v>
      </c>
      <c r="F6687" s="1">
        <f t="shared" si="209"/>
        <v>29</v>
      </c>
      <c r="G6687" s="1">
        <f t="shared" si="208"/>
        <v>26</v>
      </c>
      <c r="H6687">
        <v>0</v>
      </c>
    </row>
    <row r="6688" spans="1:8" x14ac:dyDescent="0.35">
      <c r="A6688" s="1">
        <v>86686</v>
      </c>
      <c r="B6688" s="1" t="s">
        <v>35739</v>
      </c>
      <c r="C6688" s="8">
        <v>45083.053113425929</v>
      </c>
      <c r="D6688" s="1">
        <v>71046</v>
      </c>
      <c r="E6688" s="1">
        <v>100845</v>
      </c>
      <c r="F6688" s="1">
        <f t="shared" si="209"/>
        <v>28</v>
      </c>
      <c r="G6688" s="1">
        <f t="shared" si="208"/>
        <v>24</v>
      </c>
      <c r="H6688">
        <v>0</v>
      </c>
    </row>
    <row r="6689" spans="1:8" x14ac:dyDescent="0.35">
      <c r="A6689" s="1">
        <v>86687</v>
      </c>
      <c r="B6689" s="1" t="s">
        <v>46035</v>
      </c>
      <c r="C6689" s="8">
        <v>45074.730613425927</v>
      </c>
      <c r="D6689" s="1">
        <v>70576</v>
      </c>
      <c r="E6689" s="1">
        <v>101262</v>
      </c>
      <c r="F6689" s="1">
        <f t="shared" si="209"/>
        <v>26</v>
      </c>
      <c r="G6689" s="1">
        <f t="shared" si="208"/>
        <v>35</v>
      </c>
      <c r="H6689">
        <v>0</v>
      </c>
    </row>
    <row r="6690" spans="1:8" x14ac:dyDescent="0.35">
      <c r="A6690" s="1">
        <v>86688</v>
      </c>
      <c r="B6690" s="1" t="s">
        <v>39536</v>
      </c>
      <c r="C6690" s="8">
        <v>45133.94159722222</v>
      </c>
      <c r="D6690" s="1">
        <v>70414</v>
      </c>
      <c r="E6690" s="1">
        <v>101114</v>
      </c>
      <c r="F6690" s="1">
        <f t="shared" si="209"/>
        <v>32</v>
      </c>
      <c r="G6690" s="1">
        <f t="shared" si="208"/>
        <v>21</v>
      </c>
      <c r="H6690">
        <v>1</v>
      </c>
    </row>
    <row r="6691" spans="1:8" x14ac:dyDescent="0.35">
      <c r="A6691" s="1">
        <v>86689</v>
      </c>
      <c r="B6691" s="1" t="s">
        <v>40179</v>
      </c>
      <c r="C6691" s="8">
        <v>44934.010127314818</v>
      </c>
      <c r="D6691" s="1">
        <v>70899</v>
      </c>
      <c r="E6691" s="1">
        <v>100354</v>
      </c>
      <c r="F6691" s="1">
        <f t="shared" si="209"/>
        <v>27</v>
      </c>
      <c r="G6691" s="1">
        <f t="shared" si="208"/>
        <v>29</v>
      </c>
      <c r="H6691">
        <v>1</v>
      </c>
    </row>
    <row r="6692" spans="1:8" x14ac:dyDescent="0.35">
      <c r="A6692" s="1">
        <v>86690</v>
      </c>
      <c r="B6692" s="1" t="s">
        <v>34305</v>
      </c>
      <c r="C6692" s="8">
        <v>45136.909282407411</v>
      </c>
      <c r="D6692" s="1">
        <v>71365</v>
      </c>
      <c r="E6692" s="1">
        <v>101407</v>
      </c>
      <c r="F6692" s="1">
        <f t="shared" si="209"/>
        <v>28</v>
      </c>
      <c r="G6692" s="1">
        <f t="shared" si="208"/>
        <v>21</v>
      </c>
      <c r="H6692">
        <v>1</v>
      </c>
    </row>
    <row r="6693" spans="1:8" x14ac:dyDescent="0.35">
      <c r="A6693" s="1">
        <v>86691</v>
      </c>
      <c r="B6693" s="1" t="s">
        <v>39956</v>
      </c>
      <c r="C6693" s="8">
        <v>45259.654583333337</v>
      </c>
      <c r="D6693" s="1">
        <v>71158</v>
      </c>
      <c r="E6693" s="1">
        <v>100948</v>
      </c>
      <c r="F6693" s="1">
        <f t="shared" si="209"/>
        <v>36</v>
      </c>
      <c r="G6693" s="1">
        <f t="shared" si="208"/>
        <v>24</v>
      </c>
      <c r="H6693">
        <v>0</v>
      </c>
    </row>
    <row r="6694" spans="1:8" x14ac:dyDescent="0.35">
      <c r="A6694" s="1">
        <v>86692</v>
      </c>
      <c r="B6694" s="1" t="s">
        <v>45650</v>
      </c>
      <c r="C6694" s="8">
        <v>45191.507962962962</v>
      </c>
      <c r="D6694" s="1">
        <v>70980</v>
      </c>
      <c r="E6694" s="1">
        <v>100757</v>
      </c>
      <c r="F6694" s="1">
        <f t="shared" si="209"/>
        <v>25</v>
      </c>
      <c r="G6694" s="1">
        <f t="shared" si="208"/>
        <v>27</v>
      </c>
      <c r="H6694">
        <v>0</v>
      </c>
    </row>
    <row r="6695" spans="1:8" x14ac:dyDescent="0.35">
      <c r="A6695" s="1">
        <v>86693</v>
      </c>
      <c r="B6695" s="1" t="s">
        <v>29484</v>
      </c>
      <c r="C6695" s="8">
        <v>45190.532511574071</v>
      </c>
      <c r="D6695" s="1">
        <v>71035</v>
      </c>
      <c r="E6695" s="1">
        <v>100429</v>
      </c>
      <c r="F6695" s="1">
        <f t="shared" si="209"/>
        <v>27</v>
      </c>
      <c r="G6695" s="1">
        <f t="shared" si="208"/>
        <v>20</v>
      </c>
      <c r="H6695">
        <v>1</v>
      </c>
    </row>
    <row r="6696" spans="1:8" x14ac:dyDescent="0.35">
      <c r="A6696" s="1">
        <v>86694</v>
      </c>
      <c r="B6696" s="1" t="s">
        <v>28079</v>
      </c>
      <c r="C6696" s="8">
        <v>45291.301898148151</v>
      </c>
      <c r="D6696" s="1">
        <v>70485</v>
      </c>
      <c r="E6696" s="1">
        <v>100399</v>
      </c>
      <c r="F6696" s="1">
        <f t="shared" si="209"/>
        <v>33</v>
      </c>
      <c r="G6696" s="1">
        <f t="shared" si="208"/>
        <v>33</v>
      </c>
      <c r="H6696">
        <v>0</v>
      </c>
    </row>
    <row r="6697" spans="1:8" x14ac:dyDescent="0.35">
      <c r="A6697" s="1">
        <v>86695</v>
      </c>
      <c r="B6697" s="1" t="s">
        <v>34622</v>
      </c>
      <c r="C6697" s="8">
        <v>45065.514236111114</v>
      </c>
      <c r="D6697" s="1">
        <v>71278</v>
      </c>
      <c r="E6697" s="1">
        <v>101375</v>
      </c>
      <c r="F6697" s="1">
        <f t="shared" si="209"/>
        <v>34</v>
      </c>
      <c r="G6697" s="1">
        <f t="shared" si="208"/>
        <v>32</v>
      </c>
      <c r="H6697">
        <v>0</v>
      </c>
    </row>
    <row r="6698" spans="1:8" x14ac:dyDescent="0.35">
      <c r="A6698" s="1">
        <v>86696</v>
      </c>
      <c r="B6698" s="1" t="s">
        <v>51282</v>
      </c>
      <c r="C6698" s="8">
        <v>45078.695856481485</v>
      </c>
      <c r="D6698" s="1">
        <v>70261</v>
      </c>
      <c r="E6698" s="1">
        <v>101416</v>
      </c>
      <c r="F6698" s="1">
        <f t="shared" si="209"/>
        <v>30</v>
      </c>
      <c r="G6698" s="1">
        <f t="shared" si="208"/>
        <v>36</v>
      </c>
      <c r="H6698">
        <v>1</v>
      </c>
    </row>
    <row r="6699" spans="1:8" x14ac:dyDescent="0.35">
      <c r="A6699" s="1">
        <v>86697</v>
      </c>
      <c r="B6699" s="1" t="s">
        <v>51263</v>
      </c>
      <c r="C6699" s="8">
        <v>45269.257534722223</v>
      </c>
      <c r="D6699" s="1">
        <v>70183</v>
      </c>
      <c r="E6699" s="1">
        <v>100855</v>
      </c>
      <c r="F6699" s="1">
        <f t="shared" si="209"/>
        <v>26</v>
      </c>
      <c r="G6699" s="1">
        <f t="shared" si="208"/>
        <v>32</v>
      </c>
      <c r="H6699">
        <v>1</v>
      </c>
    </row>
    <row r="6700" spans="1:8" x14ac:dyDescent="0.35">
      <c r="A6700" s="1">
        <v>86698</v>
      </c>
      <c r="B6700" s="1" t="s">
        <v>32126</v>
      </c>
      <c r="C6700" s="8">
        <v>45057.138240740744</v>
      </c>
      <c r="D6700" s="1">
        <v>70612</v>
      </c>
      <c r="E6700" s="1">
        <v>100400</v>
      </c>
      <c r="F6700" s="1">
        <f t="shared" si="209"/>
        <v>28</v>
      </c>
      <c r="G6700" s="1">
        <f t="shared" si="208"/>
        <v>25</v>
      </c>
      <c r="H6700">
        <v>1</v>
      </c>
    </row>
    <row r="6701" spans="1:8" x14ac:dyDescent="0.35">
      <c r="A6701" s="1">
        <v>86699</v>
      </c>
      <c r="B6701" s="1" t="s">
        <v>38804</v>
      </c>
      <c r="C6701" s="8">
        <v>44979.163784722223</v>
      </c>
      <c r="D6701" s="1">
        <v>71515</v>
      </c>
      <c r="E6701" s="1">
        <v>101063</v>
      </c>
      <c r="F6701" s="1">
        <f t="shared" si="209"/>
        <v>25</v>
      </c>
      <c r="G6701" s="1">
        <f t="shared" si="208"/>
        <v>24</v>
      </c>
      <c r="H6701">
        <v>1</v>
      </c>
    </row>
    <row r="6702" spans="1:8" x14ac:dyDescent="0.35">
      <c r="A6702" s="1">
        <v>86700</v>
      </c>
      <c r="B6702" s="1" t="s">
        <v>30192</v>
      </c>
      <c r="C6702" s="8">
        <v>45234.610150462962</v>
      </c>
      <c r="D6702" s="1">
        <v>70383</v>
      </c>
      <c r="E6702" s="1">
        <v>100392</v>
      </c>
      <c r="F6702" s="1">
        <f t="shared" si="209"/>
        <v>36</v>
      </c>
      <c r="G6702" s="1">
        <f t="shared" si="208"/>
        <v>24</v>
      </c>
      <c r="H6702">
        <v>0</v>
      </c>
    </row>
    <row r="6703" spans="1:8" x14ac:dyDescent="0.35">
      <c r="A6703" s="1">
        <v>86701</v>
      </c>
      <c r="B6703" s="1" t="s">
        <v>35999</v>
      </c>
      <c r="C6703" s="8">
        <v>45237.456354166665</v>
      </c>
      <c r="D6703" s="1">
        <v>70527</v>
      </c>
      <c r="E6703" s="1">
        <v>100189</v>
      </c>
      <c r="F6703" s="1">
        <f t="shared" si="209"/>
        <v>23</v>
      </c>
      <c r="G6703" s="1">
        <f t="shared" si="208"/>
        <v>18</v>
      </c>
      <c r="H6703">
        <v>0</v>
      </c>
    </row>
    <row r="6704" spans="1:8" x14ac:dyDescent="0.35">
      <c r="A6704" s="1">
        <v>86702</v>
      </c>
      <c r="B6704" s="1" t="s">
        <v>47587</v>
      </c>
      <c r="C6704" s="8">
        <v>45257.974849537037</v>
      </c>
      <c r="D6704" s="1">
        <v>71385</v>
      </c>
      <c r="E6704" s="1">
        <v>100769</v>
      </c>
      <c r="F6704" s="1">
        <f t="shared" si="209"/>
        <v>19</v>
      </c>
      <c r="G6704" s="1">
        <f t="shared" si="208"/>
        <v>32</v>
      </c>
      <c r="H6704">
        <v>0</v>
      </c>
    </row>
    <row r="6705" spans="1:8" x14ac:dyDescent="0.35">
      <c r="A6705" s="1">
        <v>86703</v>
      </c>
      <c r="B6705" s="1" t="s">
        <v>34451</v>
      </c>
      <c r="C6705" s="8">
        <v>45251.324120370373</v>
      </c>
      <c r="D6705" s="1">
        <v>70843</v>
      </c>
      <c r="E6705" s="1">
        <v>101282</v>
      </c>
      <c r="F6705" s="1">
        <f t="shared" si="209"/>
        <v>39</v>
      </c>
      <c r="G6705" s="1">
        <f t="shared" si="208"/>
        <v>32</v>
      </c>
      <c r="H6705">
        <v>1</v>
      </c>
    </row>
    <row r="6706" spans="1:8" x14ac:dyDescent="0.35">
      <c r="A6706" s="1">
        <v>86704</v>
      </c>
      <c r="B6706" s="1" t="s">
        <v>37383</v>
      </c>
      <c r="C6706" s="8">
        <v>44989.491238425922</v>
      </c>
      <c r="D6706" s="1">
        <v>71461</v>
      </c>
      <c r="E6706" s="1">
        <v>100572</v>
      </c>
      <c r="F6706" s="1">
        <f t="shared" si="209"/>
        <v>32</v>
      </c>
      <c r="G6706" s="1">
        <f t="shared" si="208"/>
        <v>35</v>
      </c>
      <c r="H6706">
        <v>0</v>
      </c>
    </row>
    <row r="6707" spans="1:8" x14ac:dyDescent="0.35">
      <c r="A6707" s="1">
        <v>86705</v>
      </c>
      <c r="B6707" s="1" t="s">
        <v>33963</v>
      </c>
      <c r="C6707" s="8">
        <v>45197.012094907404</v>
      </c>
      <c r="D6707" s="1">
        <v>71162</v>
      </c>
      <c r="E6707" s="1">
        <v>100885</v>
      </c>
      <c r="F6707" s="1">
        <f t="shared" si="209"/>
        <v>34</v>
      </c>
      <c r="G6707" s="1">
        <f t="shared" si="208"/>
        <v>29</v>
      </c>
      <c r="H6707">
        <v>1</v>
      </c>
    </row>
    <row r="6708" spans="1:8" x14ac:dyDescent="0.35">
      <c r="A6708" s="1">
        <v>86706</v>
      </c>
      <c r="B6708" s="1" t="s">
        <v>40200</v>
      </c>
      <c r="C6708" s="8">
        <v>45029.392106481479</v>
      </c>
      <c r="D6708" s="1">
        <v>71400</v>
      </c>
      <c r="E6708" s="1">
        <v>101480</v>
      </c>
      <c r="F6708" s="1">
        <f t="shared" si="209"/>
        <v>33</v>
      </c>
      <c r="G6708" s="1">
        <f t="shared" si="208"/>
        <v>33</v>
      </c>
      <c r="H6708">
        <v>1</v>
      </c>
    </row>
    <row r="6709" spans="1:8" x14ac:dyDescent="0.35">
      <c r="A6709" s="1">
        <v>86707</v>
      </c>
      <c r="B6709" s="1" t="s">
        <v>38280</v>
      </c>
      <c r="C6709" s="8">
        <v>44931.489699074074</v>
      </c>
      <c r="D6709" s="1">
        <v>70685</v>
      </c>
      <c r="E6709" s="1">
        <v>100152</v>
      </c>
      <c r="F6709" s="1">
        <f t="shared" si="209"/>
        <v>36</v>
      </c>
      <c r="G6709" s="1">
        <f t="shared" si="208"/>
        <v>30</v>
      </c>
      <c r="H6709">
        <v>1</v>
      </c>
    </row>
    <row r="6710" spans="1:8" x14ac:dyDescent="0.35">
      <c r="A6710" s="1">
        <v>86708</v>
      </c>
      <c r="B6710" s="1" t="s">
        <v>40767</v>
      </c>
      <c r="C6710" s="8">
        <v>44986.180509259262</v>
      </c>
      <c r="D6710" s="1">
        <v>71431</v>
      </c>
      <c r="E6710" s="1">
        <v>101132</v>
      </c>
      <c r="F6710" s="1">
        <f t="shared" si="209"/>
        <v>28</v>
      </c>
      <c r="G6710" s="1">
        <f t="shared" si="208"/>
        <v>21</v>
      </c>
      <c r="H6710">
        <v>1</v>
      </c>
    </row>
    <row r="6711" spans="1:8" x14ac:dyDescent="0.35">
      <c r="A6711" s="1">
        <v>86709</v>
      </c>
      <c r="B6711" s="1" t="s">
        <v>28687</v>
      </c>
      <c r="C6711" s="8">
        <v>45042.780358796299</v>
      </c>
      <c r="D6711" s="1">
        <v>70564</v>
      </c>
      <c r="E6711" s="1">
        <v>101264</v>
      </c>
      <c r="F6711" s="1">
        <f t="shared" si="209"/>
        <v>28</v>
      </c>
      <c r="G6711" s="1">
        <f t="shared" si="208"/>
        <v>32</v>
      </c>
      <c r="H6711">
        <v>0</v>
      </c>
    </row>
    <row r="6712" spans="1:8" x14ac:dyDescent="0.35">
      <c r="A6712" s="1">
        <v>86710</v>
      </c>
      <c r="B6712" s="1" t="s">
        <v>36992</v>
      </c>
      <c r="C6712" s="8">
        <v>45216.949606481481</v>
      </c>
      <c r="D6712" s="1">
        <v>71012</v>
      </c>
      <c r="E6712" s="1">
        <v>101055</v>
      </c>
      <c r="F6712" s="1">
        <f t="shared" si="209"/>
        <v>22</v>
      </c>
      <c r="G6712" s="1">
        <f t="shared" si="208"/>
        <v>22</v>
      </c>
      <c r="H6712">
        <v>0</v>
      </c>
    </row>
    <row r="6713" spans="1:8" x14ac:dyDescent="0.35">
      <c r="A6713" s="1">
        <v>86711</v>
      </c>
      <c r="B6713" s="1" t="s">
        <v>33520</v>
      </c>
      <c r="C6713" s="8">
        <v>45092.120405092595</v>
      </c>
      <c r="D6713" s="1">
        <v>70561</v>
      </c>
      <c r="E6713" s="1">
        <v>101535</v>
      </c>
      <c r="F6713" s="1">
        <f t="shared" si="209"/>
        <v>21</v>
      </c>
      <c r="G6713" s="1">
        <f t="shared" si="208"/>
        <v>30</v>
      </c>
      <c r="H6713">
        <v>0</v>
      </c>
    </row>
    <row r="6714" spans="1:8" x14ac:dyDescent="0.35">
      <c r="A6714" s="1">
        <v>86712</v>
      </c>
      <c r="B6714" s="1" t="s">
        <v>46621</v>
      </c>
      <c r="C6714" s="8">
        <v>45151.542372685188</v>
      </c>
      <c r="D6714" s="1">
        <v>70408</v>
      </c>
      <c r="E6714" s="1">
        <v>100490</v>
      </c>
      <c r="F6714" s="1">
        <f t="shared" si="209"/>
        <v>23</v>
      </c>
      <c r="G6714" s="1">
        <f t="shared" si="208"/>
        <v>35</v>
      </c>
      <c r="H6714">
        <v>1</v>
      </c>
    </row>
    <row r="6715" spans="1:8" x14ac:dyDescent="0.35">
      <c r="A6715" s="1">
        <v>86713</v>
      </c>
      <c r="B6715" s="1" t="s">
        <v>32787</v>
      </c>
      <c r="C6715" s="8">
        <v>45214.379027777781</v>
      </c>
      <c r="D6715" s="1">
        <v>70436</v>
      </c>
      <c r="E6715" s="1">
        <v>101544</v>
      </c>
      <c r="F6715" s="1">
        <f t="shared" si="209"/>
        <v>43</v>
      </c>
      <c r="G6715" s="1">
        <f t="shared" si="208"/>
        <v>30</v>
      </c>
      <c r="H6715">
        <v>1</v>
      </c>
    </row>
    <row r="6716" spans="1:8" x14ac:dyDescent="0.35">
      <c r="A6716" s="1">
        <v>86714</v>
      </c>
      <c r="B6716" s="1" t="s">
        <v>37515</v>
      </c>
      <c r="C6716" s="8">
        <v>45023.940138888887</v>
      </c>
      <c r="D6716" s="1">
        <v>70890</v>
      </c>
      <c r="E6716" s="1">
        <v>100694</v>
      </c>
      <c r="F6716" s="1">
        <f t="shared" si="209"/>
        <v>34</v>
      </c>
      <c r="G6716" s="1">
        <f t="shared" si="208"/>
        <v>22</v>
      </c>
      <c r="H6716">
        <v>0</v>
      </c>
    </row>
    <row r="6717" spans="1:8" x14ac:dyDescent="0.35">
      <c r="A6717" s="1">
        <v>86715</v>
      </c>
      <c r="B6717" s="1" t="s">
        <v>30928</v>
      </c>
      <c r="C6717" s="8">
        <v>45289.562442129631</v>
      </c>
      <c r="D6717" s="1">
        <v>70310</v>
      </c>
      <c r="E6717" s="1">
        <v>100808</v>
      </c>
      <c r="F6717" s="1">
        <f t="shared" si="209"/>
        <v>23</v>
      </c>
      <c r="G6717" s="1">
        <f t="shared" si="208"/>
        <v>22</v>
      </c>
      <c r="H6717">
        <v>1</v>
      </c>
    </row>
    <row r="6718" spans="1:8" x14ac:dyDescent="0.35">
      <c r="A6718" s="1">
        <v>86716</v>
      </c>
      <c r="B6718" s="1" t="s">
        <v>39583</v>
      </c>
      <c r="C6718" s="8">
        <v>45284.621087962965</v>
      </c>
      <c r="D6718" s="1">
        <v>70333</v>
      </c>
      <c r="E6718" s="1">
        <v>101102</v>
      </c>
      <c r="F6718" s="1">
        <f t="shared" si="209"/>
        <v>15</v>
      </c>
      <c r="G6718" s="1">
        <f t="shared" si="208"/>
        <v>28</v>
      </c>
      <c r="H6718">
        <v>0</v>
      </c>
    </row>
    <row r="6719" spans="1:8" x14ac:dyDescent="0.35">
      <c r="A6719" s="1">
        <v>86717</v>
      </c>
      <c r="B6719" s="1" t="s">
        <v>31129</v>
      </c>
      <c r="C6719" s="8">
        <v>45206.365648148145</v>
      </c>
      <c r="D6719" s="1">
        <v>70256</v>
      </c>
      <c r="E6719" s="1">
        <v>101353</v>
      </c>
      <c r="F6719" s="1">
        <f t="shared" si="209"/>
        <v>31</v>
      </c>
      <c r="G6719" s="1">
        <f t="shared" si="208"/>
        <v>24</v>
      </c>
      <c r="H6719">
        <v>1</v>
      </c>
    </row>
    <row r="6720" spans="1:8" x14ac:dyDescent="0.35">
      <c r="A6720" s="1">
        <v>86718</v>
      </c>
      <c r="B6720" s="1" t="s">
        <v>36290</v>
      </c>
      <c r="C6720" s="8">
        <v>45064.345682870371</v>
      </c>
      <c r="D6720" s="1">
        <v>70091</v>
      </c>
      <c r="E6720" s="1">
        <v>100454</v>
      </c>
      <c r="F6720" s="1">
        <f t="shared" si="209"/>
        <v>25</v>
      </c>
      <c r="G6720" s="1">
        <f t="shared" si="208"/>
        <v>36</v>
      </c>
      <c r="H6720">
        <v>0</v>
      </c>
    </row>
    <row r="6721" spans="1:8" x14ac:dyDescent="0.35">
      <c r="A6721" s="1">
        <v>86719</v>
      </c>
      <c r="B6721" s="1" t="s">
        <v>32407</v>
      </c>
      <c r="C6721" s="8">
        <v>45255.220243055555</v>
      </c>
      <c r="D6721" s="1">
        <v>70704</v>
      </c>
      <c r="E6721" s="1">
        <v>101410</v>
      </c>
      <c r="F6721" s="1">
        <f t="shared" si="209"/>
        <v>31</v>
      </c>
      <c r="G6721" s="1">
        <f t="shared" si="208"/>
        <v>24</v>
      </c>
      <c r="H6721">
        <v>1</v>
      </c>
    </row>
    <row r="6722" spans="1:8" x14ac:dyDescent="0.35">
      <c r="A6722" s="1">
        <v>86720</v>
      </c>
      <c r="B6722" s="1" t="s">
        <v>31087</v>
      </c>
      <c r="C6722" s="8">
        <v>45262.448796296296</v>
      </c>
      <c r="D6722" s="1">
        <v>70126</v>
      </c>
      <c r="E6722" s="1">
        <v>101126</v>
      </c>
      <c r="F6722" s="1">
        <f t="shared" si="209"/>
        <v>30</v>
      </c>
      <c r="G6722" s="1">
        <f t="shared" si="208"/>
        <v>22</v>
      </c>
      <c r="H6722">
        <v>0</v>
      </c>
    </row>
    <row r="6723" spans="1:8" x14ac:dyDescent="0.35">
      <c r="A6723" s="1">
        <v>86721</v>
      </c>
      <c r="B6723" s="1" t="s">
        <v>33830</v>
      </c>
      <c r="C6723" s="8">
        <v>45129.911458333336</v>
      </c>
      <c r="D6723" s="1">
        <v>70943</v>
      </c>
      <c r="E6723" s="1">
        <v>101337</v>
      </c>
      <c r="F6723" s="1">
        <f t="shared" si="209"/>
        <v>15</v>
      </c>
      <c r="G6723" s="1">
        <f t="shared" ref="G6723:G6786" si="210">COUNTIF(E$1:E$41447,E6723)</f>
        <v>21</v>
      </c>
      <c r="H6723">
        <v>1</v>
      </c>
    </row>
    <row r="6724" spans="1:8" x14ac:dyDescent="0.35">
      <c r="A6724" s="1">
        <v>86722</v>
      </c>
      <c r="B6724" s="1" t="s">
        <v>28066</v>
      </c>
      <c r="C6724" s="8">
        <v>45236.070057870369</v>
      </c>
      <c r="D6724" s="1">
        <v>70521</v>
      </c>
      <c r="E6724" s="1">
        <v>100121</v>
      </c>
      <c r="F6724" s="1">
        <f t="shared" ref="F6724:F6787" si="211">COUNTIF(D$1:D$41447,D6724)</f>
        <v>34</v>
      </c>
      <c r="G6724" s="1">
        <f t="shared" si="210"/>
        <v>27</v>
      </c>
      <c r="H6724">
        <v>0</v>
      </c>
    </row>
    <row r="6725" spans="1:8" x14ac:dyDescent="0.35">
      <c r="A6725" s="1">
        <v>86723</v>
      </c>
      <c r="B6725" s="1" t="s">
        <v>30409</v>
      </c>
      <c r="C6725" s="8">
        <v>44939.317361111112</v>
      </c>
      <c r="D6725" s="1">
        <v>70969</v>
      </c>
      <c r="E6725" s="1">
        <v>100460</v>
      </c>
      <c r="F6725" s="1">
        <f t="shared" si="211"/>
        <v>25</v>
      </c>
      <c r="G6725" s="1">
        <f t="shared" si="210"/>
        <v>24</v>
      </c>
      <c r="H6725">
        <v>0</v>
      </c>
    </row>
    <row r="6726" spans="1:8" x14ac:dyDescent="0.35">
      <c r="A6726" s="1">
        <v>86724</v>
      </c>
      <c r="B6726" s="1" t="s">
        <v>31914</v>
      </c>
      <c r="C6726" s="8">
        <v>45242.769803240742</v>
      </c>
      <c r="D6726" s="1">
        <v>71117</v>
      </c>
      <c r="E6726" s="1">
        <v>101235</v>
      </c>
      <c r="F6726" s="1">
        <f t="shared" si="211"/>
        <v>40</v>
      </c>
      <c r="G6726" s="1">
        <f t="shared" si="210"/>
        <v>31</v>
      </c>
      <c r="H6726">
        <v>0</v>
      </c>
    </row>
    <row r="6727" spans="1:8" x14ac:dyDescent="0.35">
      <c r="A6727" s="1">
        <v>86725</v>
      </c>
      <c r="B6727" s="1" t="s">
        <v>42945</v>
      </c>
      <c r="C6727" s="8">
        <v>45037.073101851849</v>
      </c>
      <c r="D6727" s="1">
        <v>71556</v>
      </c>
      <c r="E6727" s="1">
        <v>100237</v>
      </c>
      <c r="F6727" s="1">
        <f t="shared" si="211"/>
        <v>37</v>
      </c>
      <c r="G6727" s="1">
        <f t="shared" si="210"/>
        <v>39</v>
      </c>
      <c r="H6727">
        <v>1</v>
      </c>
    </row>
    <row r="6728" spans="1:8" x14ac:dyDescent="0.35">
      <c r="A6728" s="1">
        <v>86726</v>
      </c>
      <c r="B6728" s="1" t="s">
        <v>40761</v>
      </c>
      <c r="C6728" s="8">
        <v>45097.548645833333</v>
      </c>
      <c r="D6728" s="1">
        <v>70816</v>
      </c>
      <c r="E6728" s="1">
        <v>100712</v>
      </c>
      <c r="F6728" s="1">
        <f t="shared" si="211"/>
        <v>29</v>
      </c>
      <c r="G6728" s="1">
        <f t="shared" si="210"/>
        <v>26</v>
      </c>
      <c r="H6728">
        <v>1</v>
      </c>
    </row>
    <row r="6729" spans="1:8" x14ac:dyDescent="0.35">
      <c r="A6729" s="1">
        <v>86727</v>
      </c>
      <c r="B6729" s="1" t="s">
        <v>48823</v>
      </c>
      <c r="C6729" s="8">
        <v>45005.30296296296</v>
      </c>
      <c r="D6729" s="1">
        <v>71019</v>
      </c>
      <c r="E6729" s="1">
        <v>100502</v>
      </c>
      <c r="F6729" s="1">
        <f t="shared" si="211"/>
        <v>23</v>
      </c>
      <c r="G6729" s="1">
        <f t="shared" si="210"/>
        <v>39</v>
      </c>
      <c r="H6729">
        <v>0</v>
      </c>
    </row>
    <row r="6730" spans="1:8" x14ac:dyDescent="0.35">
      <c r="A6730" s="1">
        <v>86728</v>
      </c>
      <c r="B6730" s="1" t="s">
        <v>28194</v>
      </c>
      <c r="C6730" s="8">
        <v>45085.283530092594</v>
      </c>
      <c r="D6730" s="1">
        <v>71043</v>
      </c>
      <c r="E6730" s="1">
        <v>101324</v>
      </c>
      <c r="F6730" s="1">
        <f t="shared" si="211"/>
        <v>30</v>
      </c>
      <c r="G6730" s="1">
        <f t="shared" si="210"/>
        <v>24</v>
      </c>
      <c r="H6730">
        <v>1</v>
      </c>
    </row>
    <row r="6731" spans="1:8" x14ac:dyDescent="0.35">
      <c r="A6731" s="1">
        <v>86729</v>
      </c>
      <c r="B6731" s="1" t="s">
        <v>34036</v>
      </c>
      <c r="C6731" s="8">
        <v>44987.280833333331</v>
      </c>
      <c r="D6731" s="1">
        <v>70025</v>
      </c>
      <c r="E6731" s="1">
        <v>100935</v>
      </c>
      <c r="F6731" s="1">
        <f t="shared" si="211"/>
        <v>32</v>
      </c>
      <c r="G6731" s="1">
        <f t="shared" si="210"/>
        <v>37</v>
      </c>
      <c r="H6731">
        <v>1</v>
      </c>
    </row>
    <row r="6732" spans="1:8" x14ac:dyDescent="0.35">
      <c r="A6732" s="1">
        <v>86730</v>
      </c>
      <c r="B6732" s="1" t="s">
        <v>46033</v>
      </c>
      <c r="C6732" s="8">
        <v>45055.866724537038</v>
      </c>
      <c r="D6732" s="1">
        <v>71167</v>
      </c>
      <c r="E6732" s="1">
        <v>100406</v>
      </c>
      <c r="F6732" s="1">
        <f t="shared" si="211"/>
        <v>29</v>
      </c>
      <c r="G6732" s="1">
        <f t="shared" si="210"/>
        <v>29</v>
      </c>
      <c r="H6732">
        <v>0</v>
      </c>
    </row>
    <row r="6733" spans="1:8" x14ac:dyDescent="0.35">
      <c r="A6733" s="1">
        <v>86731</v>
      </c>
      <c r="B6733" s="1" t="s">
        <v>36137</v>
      </c>
      <c r="C6733" s="8">
        <v>45274.617685185185</v>
      </c>
      <c r="D6733" s="1">
        <v>70892</v>
      </c>
      <c r="E6733" s="1">
        <v>100114</v>
      </c>
      <c r="F6733" s="1">
        <f t="shared" si="211"/>
        <v>26</v>
      </c>
      <c r="G6733" s="1">
        <f t="shared" si="210"/>
        <v>25</v>
      </c>
      <c r="H6733">
        <v>1</v>
      </c>
    </row>
    <row r="6734" spans="1:8" x14ac:dyDescent="0.35">
      <c r="A6734" s="1">
        <v>86732</v>
      </c>
      <c r="B6734" s="1" t="s">
        <v>36358</v>
      </c>
      <c r="C6734" s="8">
        <v>44943.396967592591</v>
      </c>
      <c r="D6734" s="1">
        <v>70791</v>
      </c>
      <c r="E6734" s="1">
        <v>100171</v>
      </c>
      <c r="F6734" s="1">
        <f t="shared" si="211"/>
        <v>28</v>
      </c>
      <c r="G6734" s="1">
        <f t="shared" si="210"/>
        <v>30</v>
      </c>
      <c r="H6734">
        <v>0</v>
      </c>
    </row>
    <row r="6735" spans="1:8" x14ac:dyDescent="0.35">
      <c r="A6735" s="1">
        <v>86733</v>
      </c>
      <c r="B6735" s="1" t="s">
        <v>49821</v>
      </c>
      <c r="C6735" s="8">
        <v>45021.725092592591</v>
      </c>
      <c r="D6735" s="1">
        <v>70617</v>
      </c>
      <c r="E6735" s="1">
        <v>100618</v>
      </c>
      <c r="F6735" s="1">
        <f t="shared" si="211"/>
        <v>43</v>
      </c>
      <c r="G6735" s="1">
        <f t="shared" si="210"/>
        <v>29</v>
      </c>
      <c r="H6735">
        <v>1</v>
      </c>
    </row>
    <row r="6736" spans="1:8" x14ac:dyDescent="0.35">
      <c r="A6736" s="1">
        <v>86734</v>
      </c>
      <c r="B6736" s="1" t="s">
        <v>49161</v>
      </c>
      <c r="C6736" s="8">
        <v>45214.826006944444</v>
      </c>
      <c r="D6736" s="1">
        <v>71455</v>
      </c>
      <c r="E6736" s="1">
        <v>100391</v>
      </c>
      <c r="F6736" s="1">
        <f t="shared" si="211"/>
        <v>24</v>
      </c>
      <c r="G6736" s="1">
        <f t="shared" si="210"/>
        <v>30</v>
      </c>
      <c r="H6736">
        <v>1</v>
      </c>
    </row>
    <row r="6737" spans="1:8" x14ac:dyDescent="0.35">
      <c r="A6737" s="1">
        <v>86735</v>
      </c>
      <c r="B6737" s="1" t="s">
        <v>32507</v>
      </c>
      <c r="C6737" s="8">
        <v>45189.357662037037</v>
      </c>
      <c r="D6737" s="1">
        <v>71426</v>
      </c>
      <c r="E6737" s="1">
        <v>100933</v>
      </c>
      <c r="F6737" s="1">
        <f t="shared" si="211"/>
        <v>29</v>
      </c>
      <c r="G6737" s="1">
        <f t="shared" si="210"/>
        <v>27</v>
      </c>
      <c r="H6737">
        <v>1</v>
      </c>
    </row>
    <row r="6738" spans="1:8" x14ac:dyDescent="0.35">
      <c r="A6738" s="1">
        <v>86736</v>
      </c>
      <c r="B6738" s="1" t="s">
        <v>28864</v>
      </c>
      <c r="C6738" s="8">
        <v>45096.361250000002</v>
      </c>
      <c r="D6738" s="1">
        <v>71395</v>
      </c>
      <c r="E6738" s="1">
        <v>100157</v>
      </c>
      <c r="F6738" s="1">
        <f t="shared" si="211"/>
        <v>28</v>
      </c>
      <c r="G6738" s="1">
        <f t="shared" si="210"/>
        <v>29</v>
      </c>
      <c r="H6738">
        <v>0</v>
      </c>
    </row>
    <row r="6739" spans="1:8" x14ac:dyDescent="0.35">
      <c r="A6739" s="1">
        <v>86737</v>
      </c>
      <c r="B6739" s="1" t="s">
        <v>41316</v>
      </c>
      <c r="C6739" s="8">
        <v>45073.350034722222</v>
      </c>
      <c r="D6739" s="1">
        <v>71403</v>
      </c>
      <c r="E6739" s="1">
        <v>100565</v>
      </c>
      <c r="F6739" s="1">
        <f t="shared" si="211"/>
        <v>24</v>
      </c>
      <c r="G6739" s="1">
        <f t="shared" si="210"/>
        <v>28</v>
      </c>
      <c r="H6739">
        <v>0</v>
      </c>
    </row>
    <row r="6740" spans="1:8" x14ac:dyDescent="0.35">
      <c r="A6740" s="1">
        <v>86738</v>
      </c>
      <c r="B6740" s="1" t="s">
        <v>45352</v>
      </c>
      <c r="C6740" s="8">
        <v>45187.583310185182</v>
      </c>
      <c r="D6740" s="1">
        <v>70113</v>
      </c>
      <c r="E6740" s="1">
        <v>101432</v>
      </c>
      <c r="F6740" s="1">
        <f t="shared" si="211"/>
        <v>27</v>
      </c>
      <c r="G6740" s="1">
        <f t="shared" si="210"/>
        <v>20</v>
      </c>
      <c r="H6740">
        <v>1</v>
      </c>
    </row>
    <row r="6741" spans="1:8" x14ac:dyDescent="0.35">
      <c r="A6741" s="1">
        <v>86739</v>
      </c>
      <c r="B6741" s="1" t="s">
        <v>33613</v>
      </c>
      <c r="C6741" s="8">
        <v>45237.066944444443</v>
      </c>
      <c r="D6741" s="1">
        <v>70921</v>
      </c>
      <c r="E6741" s="1">
        <v>100002</v>
      </c>
      <c r="F6741" s="1">
        <f t="shared" si="211"/>
        <v>32</v>
      </c>
      <c r="G6741" s="1">
        <f t="shared" si="210"/>
        <v>30</v>
      </c>
      <c r="H6741">
        <v>1</v>
      </c>
    </row>
    <row r="6742" spans="1:8" x14ac:dyDescent="0.35">
      <c r="A6742" s="1">
        <v>86740</v>
      </c>
      <c r="B6742" s="1" t="s">
        <v>47485</v>
      </c>
      <c r="C6742" s="8">
        <v>45003.286203703705</v>
      </c>
      <c r="D6742" s="1">
        <v>71511</v>
      </c>
      <c r="E6742" s="1">
        <v>101410</v>
      </c>
      <c r="F6742" s="1">
        <f t="shared" si="211"/>
        <v>32</v>
      </c>
      <c r="G6742" s="1">
        <f t="shared" si="210"/>
        <v>24</v>
      </c>
      <c r="H6742">
        <v>1</v>
      </c>
    </row>
    <row r="6743" spans="1:8" x14ac:dyDescent="0.35">
      <c r="A6743" s="1">
        <v>86741</v>
      </c>
      <c r="B6743" s="1" t="s">
        <v>42059</v>
      </c>
      <c r="C6743" s="8">
        <v>45134.429143518515</v>
      </c>
      <c r="D6743" s="1">
        <v>71255</v>
      </c>
      <c r="E6743" s="1">
        <v>100331</v>
      </c>
      <c r="F6743" s="1">
        <f t="shared" si="211"/>
        <v>29</v>
      </c>
      <c r="G6743" s="1">
        <f t="shared" si="210"/>
        <v>20</v>
      </c>
      <c r="H6743">
        <v>1</v>
      </c>
    </row>
    <row r="6744" spans="1:8" x14ac:dyDescent="0.35">
      <c r="A6744" s="1">
        <v>86742</v>
      </c>
      <c r="B6744" s="1" t="s">
        <v>43131</v>
      </c>
      <c r="C6744" s="8">
        <v>45050.866076388891</v>
      </c>
      <c r="D6744" s="1">
        <v>70669</v>
      </c>
      <c r="E6744" s="1">
        <v>100969</v>
      </c>
      <c r="F6744" s="1">
        <f t="shared" si="211"/>
        <v>35</v>
      </c>
      <c r="G6744" s="1">
        <f t="shared" si="210"/>
        <v>27</v>
      </c>
      <c r="H6744">
        <v>1</v>
      </c>
    </row>
    <row r="6745" spans="1:8" x14ac:dyDescent="0.35">
      <c r="A6745" s="1">
        <v>86743</v>
      </c>
      <c r="B6745" s="1" t="s">
        <v>32524</v>
      </c>
      <c r="C6745" s="8">
        <v>45278.929988425924</v>
      </c>
      <c r="D6745" s="1">
        <v>71065</v>
      </c>
      <c r="E6745" s="1">
        <v>100253</v>
      </c>
      <c r="F6745" s="1">
        <f t="shared" si="211"/>
        <v>37</v>
      </c>
      <c r="G6745" s="1">
        <f t="shared" si="210"/>
        <v>30</v>
      </c>
      <c r="H6745">
        <v>0</v>
      </c>
    </row>
    <row r="6746" spans="1:8" x14ac:dyDescent="0.35">
      <c r="A6746" s="1">
        <v>86744</v>
      </c>
      <c r="B6746" s="1" t="s">
        <v>33792</v>
      </c>
      <c r="C6746" s="8">
        <v>45242.82472222222</v>
      </c>
      <c r="D6746" s="1">
        <v>70457</v>
      </c>
      <c r="E6746" s="1">
        <v>100815</v>
      </c>
      <c r="F6746" s="1">
        <f t="shared" si="211"/>
        <v>29</v>
      </c>
      <c r="G6746" s="1">
        <f t="shared" si="210"/>
        <v>30</v>
      </c>
      <c r="H6746">
        <v>1</v>
      </c>
    </row>
    <row r="6747" spans="1:8" x14ac:dyDescent="0.35">
      <c r="A6747" s="1">
        <v>86745</v>
      </c>
      <c r="B6747" s="1" t="s">
        <v>50549</v>
      </c>
      <c r="C6747" s="8">
        <v>44934.811296296299</v>
      </c>
      <c r="D6747" s="1">
        <v>70309</v>
      </c>
      <c r="E6747" s="1">
        <v>101279</v>
      </c>
      <c r="F6747" s="1">
        <f t="shared" si="211"/>
        <v>34</v>
      </c>
      <c r="G6747" s="1">
        <f t="shared" si="210"/>
        <v>32</v>
      </c>
      <c r="H6747">
        <v>1</v>
      </c>
    </row>
    <row r="6748" spans="1:8" x14ac:dyDescent="0.35">
      <c r="A6748" s="1">
        <v>86746</v>
      </c>
      <c r="B6748" s="1" t="s">
        <v>45643</v>
      </c>
      <c r="C6748" s="8">
        <v>44973.072569444441</v>
      </c>
      <c r="D6748" s="1">
        <v>71061</v>
      </c>
      <c r="E6748" s="1">
        <v>100743</v>
      </c>
      <c r="F6748" s="1">
        <f t="shared" si="211"/>
        <v>38</v>
      </c>
      <c r="G6748" s="1">
        <f t="shared" si="210"/>
        <v>21</v>
      </c>
      <c r="H6748">
        <v>0</v>
      </c>
    </row>
    <row r="6749" spans="1:8" x14ac:dyDescent="0.35">
      <c r="A6749" s="1">
        <v>86747</v>
      </c>
      <c r="B6749" s="1" t="s">
        <v>31487</v>
      </c>
      <c r="C6749" s="8">
        <v>45203.941967592589</v>
      </c>
      <c r="D6749" s="1">
        <v>70092</v>
      </c>
      <c r="E6749" s="1">
        <v>101535</v>
      </c>
      <c r="F6749" s="1">
        <f t="shared" si="211"/>
        <v>28</v>
      </c>
      <c r="G6749" s="1">
        <f t="shared" si="210"/>
        <v>30</v>
      </c>
      <c r="H6749">
        <v>1</v>
      </c>
    </row>
    <row r="6750" spans="1:8" x14ac:dyDescent="0.35">
      <c r="A6750" s="1">
        <v>86748</v>
      </c>
      <c r="B6750" s="1" t="s">
        <v>43007</v>
      </c>
      <c r="C6750" s="8">
        <v>44985.985625000001</v>
      </c>
      <c r="D6750" s="1">
        <v>71553</v>
      </c>
      <c r="E6750" s="1">
        <v>100198</v>
      </c>
      <c r="F6750" s="1">
        <f t="shared" si="211"/>
        <v>25</v>
      </c>
      <c r="G6750" s="1">
        <f t="shared" si="210"/>
        <v>27</v>
      </c>
      <c r="H6750">
        <v>1</v>
      </c>
    </row>
    <row r="6751" spans="1:8" x14ac:dyDescent="0.35">
      <c r="A6751" s="1">
        <v>86749</v>
      </c>
      <c r="B6751" s="1" t="s">
        <v>52970</v>
      </c>
      <c r="C6751" s="8">
        <v>45174.594641203701</v>
      </c>
      <c r="D6751" s="1">
        <v>71155</v>
      </c>
      <c r="E6751" s="1">
        <v>101203</v>
      </c>
      <c r="F6751" s="1">
        <f t="shared" si="211"/>
        <v>28</v>
      </c>
      <c r="G6751" s="1">
        <f t="shared" si="210"/>
        <v>27</v>
      </c>
      <c r="H6751">
        <v>1</v>
      </c>
    </row>
    <row r="6752" spans="1:8" x14ac:dyDescent="0.35">
      <c r="A6752" s="1">
        <v>86750</v>
      </c>
      <c r="B6752" s="1" t="s">
        <v>52167</v>
      </c>
      <c r="C6752" s="8">
        <v>45006.864710648151</v>
      </c>
      <c r="D6752" s="1">
        <v>71202</v>
      </c>
      <c r="E6752" s="1">
        <v>100325</v>
      </c>
      <c r="F6752" s="1">
        <f t="shared" si="211"/>
        <v>33</v>
      </c>
      <c r="G6752" s="1">
        <f t="shared" si="210"/>
        <v>20</v>
      </c>
      <c r="H6752">
        <v>0</v>
      </c>
    </row>
    <row r="6753" spans="1:8" x14ac:dyDescent="0.35">
      <c r="A6753" s="1">
        <v>86751</v>
      </c>
      <c r="B6753" s="1" t="s">
        <v>36896</v>
      </c>
      <c r="C6753" s="8">
        <v>45181.805034722223</v>
      </c>
      <c r="D6753" s="1">
        <v>71405</v>
      </c>
      <c r="E6753" s="1">
        <v>101136</v>
      </c>
      <c r="F6753" s="1">
        <f t="shared" si="211"/>
        <v>33</v>
      </c>
      <c r="G6753" s="1">
        <f t="shared" si="210"/>
        <v>20</v>
      </c>
      <c r="H6753">
        <v>0</v>
      </c>
    </row>
    <row r="6754" spans="1:8" x14ac:dyDescent="0.35">
      <c r="A6754" s="1">
        <v>86752</v>
      </c>
      <c r="B6754" s="1" t="s">
        <v>46149</v>
      </c>
      <c r="C6754" s="8">
        <v>45004.516724537039</v>
      </c>
      <c r="D6754" s="1">
        <v>70982</v>
      </c>
      <c r="E6754" s="1">
        <v>100855</v>
      </c>
      <c r="F6754" s="1">
        <f t="shared" si="211"/>
        <v>37</v>
      </c>
      <c r="G6754" s="1">
        <f t="shared" si="210"/>
        <v>32</v>
      </c>
      <c r="H6754">
        <v>0</v>
      </c>
    </row>
    <row r="6755" spans="1:8" x14ac:dyDescent="0.35">
      <c r="A6755" s="1">
        <v>86753</v>
      </c>
      <c r="B6755" s="1" t="s">
        <v>36293</v>
      </c>
      <c r="C6755" s="8">
        <v>45173.459409722222</v>
      </c>
      <c r="D6755" s="1">
        <v>70662</v>
      </c>
      <c r="E6755" s="1">
        <v>100151</v>
      </c>
      <c r="F6755" s="1">
        <f t="shared" si="211"/>
        <v>24</v>
      </c>
      <c r="G6755" s="1">
        <f t="shared" si="210"/>
        <v>27</v>
      </c>
      <c r="H6755">
        <v>1</v>
      </c>
    </row>
    <row r="6756" spans="1:8" x14ac:dyDescent="0.35">
      <c r="A6756" s="1">
        <v>86754</v>
      </c>
      <c r="B6756" s="1" t="s">
        <v>50142</v>
      </c>
      <c r="C6756" s="8">
        <v>45090.070324074077</v>
      </c>
      <c r="D6756" s="1">
        <v>70228</v>
      </c>
      <c r="E6756" s="1">
        <v>100744</v>
      </c>
      <c r="F6756" s="1">
        <f t="shared" si="211"/>
        <v>24</v>
      </c>
      <c r="G6756" s="1">
        <f t="shared" si="210"/>
        <v>31</v>
      </c>
      <c r="H6756">
        <v>0</v>
      </c>
    </row>
    <row r="6757" spans="1:8" x14ac:dyDescent="0.35">
      <c r="A6757" s="1">
        <v>86755</v>
      </c>
      <c r="B6757" s="1" t="s">
        <v>33444</v>
      </c>
      <c r="C6757" s="8">
        <v>44941.1875462963</v>
      </c>
      <c r="D6757" s="1">
        <v>71293</v>
      </c>
      <c r="E6757" s="1">
        <v>101294</v>
      </c>
      <c r="F6757" s="1">
        <f t="shared" si="211"/>
        <v>26</v>
      </c>
      <c r="G6757" s="1">
        <f t="shared" si="210"/>
        <v>19</v>
      </c>
      <c r="H6757">
        <v>1</v>
      </c>
    </row>
    <row r="6758" spans="1:8" x14ac:dyDescent="0.35">
      <c r="A6758" s="1">
        <v>86756</v>
      </c>
      <c r="B6758" s="1" t="s">
        <v>36961</v>
      </c>
      <c r="C6758" s="8">
        <v>44994.403148148151</v>
      </c>
      <c r="D6758" s="1">
        <v>70782</v>
      </c>
      <c r="E6758" s="1">
        <v>100589</v>
      </c>
      <c r="F6758" s="1">
        <f t="shared" si="211"/>
        <v>29</v>
      </c>
      <c r="G6758" s="1">
        <f t="shared" si="210"/>
        <v>29</v>
      </c>
      <c r="H6758">
        <v>1</v>
      </c>
    </row>
    <row r="6759" spans="1:8" x14ac:dyDescent="0.35">
      <c r="A6759" s="1">
        <v>86757</v>
      </c>
      <c r="B6759" s="1" t="s">
        <v>48597</v>
      </c>
      <c r="C6759" s="8">
        <v>45032.639120370368</v>
      </c>
      <c r="D6759" s="1">
        <v>70090</v>
      </c>
      <c r="E6759" s="1">
        <v>100427</v>
      </c>
      <c r="F6759" s="1">
        <f t="shared" si="211"/>
        <v>26</v>
      </c>
      <c r="G6759" s="1">
        <f t="shared" si="210"/>
        <v>25</v>
      </c>
      <c r="H6759">
        <v>0</v>
      </c>
    </row>
    <row r="6760" spans="1:8" x14ac:dyDescent="0.35">
      <c r="A6760" s="1">
        <v>86758</v>
      </c>
      <c r="B6760" s="1" t="s">
        <v>44594</v>
      </c>
      <c r="C6760" s="8">
        <v>45291.382916666669</v>
      </c>
      <c r="D6760" s="1">
        <v>71089</v>
      </c>
      <c r="E6760" s="1">
        <v>100129</v>
      </c>
      <c r="F6760" s="1">
        <f t="shared" si="211"/>
        <v>30</v>
      </c>
      <c r="G6760" s="1">
        <f t="shared" si="210"/>
        <v>24</v>
      </c>
      <c r="H6760">
        <v>0</v>
      </c>
    </row>
    <row r="6761" spans="1:8" x14ac:dyDescent="0.35">
      <c r="A6761" s="1">
        <v>86759</v>
      </c>
      <c r="B6761" s="1" t="s">
        <v>44920</v>
      </c>
      <c r="C6761" s="8">
        <v>44962.451967592591</v>
      </c>
      <c r="D6761" s="1">
        <v>70876</v>
      </c>
      <c r="E6761" s="1">
        <v>101481</v>
      </c>
      <c r="F6761" s="1">
        <f t="shared" si="211"/>
        <v>32</v>
      </c>
      <c r="G6761" s="1">
        <f t="shared" si="210"/>
        <v>27</v>
      </c>
      <c r="H6761">
        <v>0</v>
      </c>
    </row>
    <row r="6762" spans="1:8" x14ac:dyDescent="0.35">
      <c r="A6762" s="1">
        <v>86760</v>
      </c>
      <c r="B6762" s="1" t="s">
        <v>49162</v>
      </c>
      <c r="C6762" s="8">
        <v>45197.273217592592</v>
      </c>
      <c r="D6762" s="1">
        <v>71273</v>
      </c>
      <c r="E6762" s="1">
        <v>100227</v>
      </c>
      <c r="F6762" s="1">
        <f t="shared" si="211"/>
        <v>25</v>
      </c>
      <c r="G6762" s="1">
        <f t="shared" si="210"/>
        <v>32</v>
      </c>
      <c r="H6762">
        <v>1</v>
      </c>
    </row>
    <row r="6763" spans="1:8" x14ac:dyDescent="0.35">
      <c r="A6763" s="1">
        <v>86761</v>
      </c>
      <c r="B6763" s="1" t="s">
        <v>49987</v>
      </c>
      <c r="C6763" s="8">
        <v>45068.223611111112</v>
      </c>
      <c r="D6763" s="1">
        <v>70985</v>
      </c>
      <c r="E6763" s="1">
        <v>101293</v>
      </c>
      <c r="F6763" s="1">
        <f t="shared" si="211"/>
        <v>26</v>
      </c>
      <c r="G6763" s="1">
        <f t="shared" si="210"/>
        <v>30</v>
      </c>
      <c r="H6763">
        <v>1</v>
      </c>
    </row>
    <row r="6764" spans="1:8" x14ac:dyDescent="0.35">
      <c r="A6764" s="1">
        <v>86762</v>
      </c>
      <c r="B6764" s="1" t="s">
        <v>42541</v>
      </c>
      <c r="C6764" s="8">
        <v>45165.059745370374</v>
      </c>
      <c r="D6764" s="1">
        <v>71411</v>
      </c>
      <c r="E6764" s="1">
        <v>100450</v>
      </c>
      <c r="F6764" s="1">
        <f t="shared" si="211"/>
        <v>28</v>
      </c>
      <c r="G6764" s="1">
        <f t="shared" si="210"/>
        <v>25</v>
      </c>
      <c r="H6764">
        <v>0</v>
      </c>
    </row>
    <row r="6765" spans="1:8" x14ac:dyDescent="0.35">
      <c r="A6765" s="1">
        <v>86763</v>
      </c>
      <c r="B6765" s="1" t="s">
        <v>48633</v>
      </c>
      <c r="C6765" s="8">
        <v>44958.985601851855</v>
      </c>
      <c r="D6765" s="1">
        <v>70879</v>
      </c>
      <c r="E6765" s="1">
        <v>100378</v>
      </c>
      <c r="F6765" s="1">
        <f t="shared" si="211"/>
        <v>27</v>
      </c>
      <c r="G6765" s="1">
        <f t="shared" si="210"/>
        <v>30</v>
      </c>
      <c r="H6765">
        <v>0</v>
      </c>
    </row>
    <row r="6766" spans="1:8" x14ac:dyDescent="0.35">
      <c r="A6766" s="1">
        <v>86764</v>
      </c>
      <c r="B6766" s="1" t="s">
        <v>28649</v>
      </c>
      <c r="C6766" s="8">
        <v>45028.582881944443</v>
      </c>
      <c r="D6766" s="1">
        <v>70058</v>
      </c>
      <c r="E6766" s="1">
        <v>100058</v>
      </c>
      <c r="F6766" s="1">
        <f t="shared" si="211"/>
        <v>38</v>
      </c>
      <c r="G6766" s="1">
        <f t="shared" si="210"/>
        <v>26</v>
      </c>
      <c r="H6766">
        <v>0</v>
      </c>
    </row>
    <row r="6767" spans="1:8" x14ac:dyDescent="0.35">
      <c r="A6767" s="1">
        <v>86765</v>
      </c>
      <c r="B6767" s="1" t="s">
        <v>44071</v>
      </c>
      <c r="C6767" s="8">
        <v>44941.266493055555</v>
      </c>
      <c r="D6767" s="1">
        <v>71071</v>
      </c>
      <c r="E6767" s="1">
        <v>101391</v>
      </c>
      <c r="F6767" s="1">
        <f t="shared" si="211"/>
        <v>31</v>
      </c>
      <c r="G6767" s="1">
        <f t="shared" si="210"/>
        <v>27</v>
      </c>
      <c r="H6767">
        <v>1</v>
      </c>
    </row>
    <row r="6768" spans="1:8" x14ac:dyDescent="0.35">
      <c r="A6768" s="1">
        <v>86766</v>
      </c>
      <c r="B6768" s="1" t="s">
        <v>41509</v>
      </c>
      <c r="C6768" s="8">
        <v>45191.294756944444</v>
      </c>
      <c r="D6768" s="1">
        <v>70145</v>
      </c>
      <c r="E6768" s="1">
        <v>100286</v>
      </c>
      <c r="F6768" s="1">
        <f t="shared" si="211"/>
        <v>28</v>
      </c>
      <c r="G6768" s="1">
        <f t="shared" si="210"/>
        <v>27</v>
      </c>
      <c r="H6768">
        <v>1</v>
      </c>
    </row>
    <row r="6769" spans="1:8" x14ac:dyDescent="0.35">
      <c r="A6769" s="1">
        <v>86767</v>
      </c>
      <c r="B6769" s="1" t="s">
        <v>31412</v>
      </c>
      <c r="C6769" s="8">
        <v>45289.682268518518</v>
      </c>
      <c r="D6769" s="1">
        <v>70223</v>
      </c>
      <c r="E6769" s="1">
        <v>100368</v>
      </c>
      <c r="F6769" s="1">
        <f t="shared" si="211"/>
        <v>36</v>
      </c>
      <c r="G6769" s="1">
        <f t="shared" si="210"/>
        <v>22</v>
      </c>
      <c r="H6769">
        <v>1</v>
      </c>
    </row>
    <row r="6770" spans="1:8" x14ac:dyDescent="0.35">
      <c r="A6770" s="1">
        <v>86768</v>
      </c>
      <c r="B6770" s="1" t="s">
        <v>30616</v>
      </c>
      <c r="C6770" s="8">
        <v>45234.828738425924</v>
      </c>
      <c r="D6770" s="1">
        <v>70377</v>
      </c>
      <c r="E6770" s="1">
        <v>100380</v>
      </c>
      <c r="F6770" s="1">
        <f t="shared" si="211"/>
        <v>23</v>
      </c>
      <c r="G6770" s="1">
        <f t="shared" si="210"/>
        <v>27</v>
      </c>
      <c r="H6770">
        <v>0</v>
      </c>
    </row>
    <row r="6771" spans="1:8" x14ac:dyDescent="0.35">
      <c r="A6771" s="1">
        <v>86769</v>
      </c>
      <c r="B6771" s="1" t="s">
        <v>28802</v>
      </c>
      <c r="C6771" s="8">
        <v>45052.234849537039</v>
      </c>
      <c r="D6771" s="1">
        <v>70213</v>
      </c>
      <c r="E6771" s="1">
        <v>101085</v>
      </c>
      <c r="F6771" s="1">
        <f t="shared" si="211"/>
        <v>26</v>
      </c>
      <c r="G6771" s="1">
        <f t="shared" si="210"/>
        <v>28</v>
      </c>
      <c r="H6771">
        <v>0</v>
      </c>
    </row>
    <row r="6772" spans="1:8" x14ac:dyDescent="0.35">
      <c r="A6772" s="1">
        <v>86770</v>
      </c>
      <c r="B6772" s="1" t="s">
        <v>30272</v>
      </c>
      <c r="C6772" s="8">
        <v>44975.424421296295</v>
      </c>
      <c r="D6772" s="1">
        <v>71542</v>
      </c>
      <c r="E6772" s="1">
        <v>101004</v>
      </c>
      <c r="F6772" s="1">
        <f t="shared" si="211"/>
        <v>28</v>
      </c>
      <c r="G6772" s="1">
        <f t="shared" si="210"/>
        <v>26</v>
      </c>
      <c r="H6772">
        <v>0</v>
      </c>
    </row>
    <row r="6773" spans="1:8" x14ac:dyDescent="0.35">
      <c r="A6773" s="1">
        <v>86771</v>
      </c>
      <c r="B6773" s="1" t="s">
        <v>28893</v>
      </c>
      <c r="C6773" s="8">
        <v>45197.752013888887</v>
      </c>
      <c r="D6773" s="1">
        <v>70966</v>
      </c>
      <c r="E6773" s="1">
        <v>100746</v>
      </c>
      <c r="F6773" s="1">
        <f t="shared" si="211"/>
        <v>30</v>
      </c>
      <c r="G6773" s="1">
        <f t="shared" si="210"/>
        <v>32</v>
      </c>
      <c r="H6773">
        <v>0</v>
      </c>
    </row>
    <row r="6774" spans="1:8" x14ac:dyDescent="0.35">
      <c r="A6774" s="1">
        <v>86772</v>
      </c>
      <c r="B6774" s="1" t="s">
        <v>36590</v>
      </c>
      <c r="C6774" s="8">
        <v>45018.334872685184</v>
      </c>
      <c r="D6774" s="1">
        <v>70276</v>
      </c>
      <c r="E6774" s="1">
        <v>101282</v>
      </c>
      <c r="F6774" s="1">
        <f t="shared" si="211"/>
        <v>18</v>
      </c>
      <c r="G6774" s="1">
        <f t="shared" si="210"/>
        <v>32</v>
      </c>
      <c r="H6774">
        <v>1</v>
      </c>
    </row>
    <row r="6775" spans="1:8" x14ac:dyDescent="0.35">
      <c r="A6775" s="1">
        <v>86773</v>
      </c>
      <c r="B6775" s="1" t="s">
        <v>48951</v>
      </c>
      <c r="C6775" s="8">
        <v>45004.278738425928</v>
      </c>
      <c r="D6775" s="1">
        <v>70920</v>
      </c>
      <c r="E6775" s="1">
        <v>100139</v>
      </c>
      <c r="F6775" s="1">
        <f t="shared" si="211"/>
        <v>24</v>
      </c>
      <c r="G6775" s="1">
        <f t="shared" si="210"/>
        <v>29</v>
      </c>
      <c r="H6775">
        <v>0</v>
      </c>
    </row>
    <row r="6776" spans="1:8" x14ac:dyDescent="0.35">
      <c r="A6776" s="1">
        <v>86774</v>
      </c>
      <c r="B6776" s="1" t="s">
        <v>32392</v>
      </c>
      <c r="C6776" s="8">
        <v>45021.014918981484</v>
      </c>
      <c r="D6776" s="1">
        <v>70299</v>
      </c>
      <c r="E6776" s="1">
        <v>101167</v>
      </c>
      <c r="F6776" s="1">
        <f t="shared" si="211"/>
        <v>36</v>
      </c>
      <c r="G6776" s="1">
        <f t="shared" si="210"/>
        <v>32</v>
      </c>
      <c r="H6776">
        <v>1</v>
      </c>
    </row>
    <row r="6777" spans="1:8" x14ac:dyDescent="0.35">
      <c r="A6777" s="1">
        <v>86775</v>
      </c>
      <c r="B6777" s="1" t="s">
        <v>46588</v>
      </c>
      <c r="C6777" s="8">
        <v>44963.339641203704</v>
      </c>
      <c r="D6777" s="1">
        <v>71248</v>
      </c>
      <c r="E6777" s="1">
        <v>100536</v>
      </c>
      <c r="F6777" s="1">
        <f t="shared" si="211"/>
        <v>26</v>
      </c>
      <c r="G6777" s="1">
        <f t="shared" si="210"/>
        <v>26</v>
      </c>
      <c r="H6777">
        <v>1</v>
      </c>
    </row>
    <row r="6778" spans="1:8" x14ac:dyDescent="0.35">
      <c r="A6778" s="1">
        <v>86776</v>
      </c>
      <c r="B6778" s="1" t="s">
        <v>40332</v>
      </c>
      <c r="C6778" s="8">
        <v>45067.145243055558</v>
      </c>
      <c r="D6778" s="1">
        <v>70110</v>
      </c>
      <c r="E6778" s="1">
        <v>100544</v>
      </c>
      <c r="F6778" s="1">
        <f t="shared" si="211"/>
        <v>28</v>
      </c>
      <c r="G6778" s="1">
        <f t="shared" si="210"/>
        <v>26</v>
      </c>
      <c r="H6778">
        <v>1</v>
      </c>
    </row>
    <row r="6779" spans="1:8" x14ac:dyDescent="0.35">
      <c r="A6779" s="1">
        <v>86777</v>
      </c>
      <c r="B6779" s="1" t="s">
        <v>43229</v>
      </c>
      <c r="C6779" s="8">
        <v>45015.478101851855</v>
      </c>
      <c r="D6779" s="1">
        <v>70920</v>
      </c>
      <c r="E6779" s="1">
        <v>101565</v>
      </c>
      <c r="F6779" s="1">
        <f t="shared" si="211"/>
        <v>24</v>
      </c>
      <c r="G6779" s="1">
        <f t="shared" si="210"/>
        <v>29</v>
      </c>
      <c r="H6779">
        <v>1</v>
      </c>
    </row>
    <row r="6780" spans="1:8" x14ac:dyDescent="0.35">
      <c r="A6780" s="1">
        <v>86778</v>
      </c>
      <c r="B6780" s="1" t="s">
        <v>39489</v>
      </c>
      <c r="C6780" s="8">
        <v>44981.045925925922</v>
      </c>
      <c r="D6780" s="1">
        <v>70554</v>
      </c>
      <c r="E6780" s="1">
        <v>100927</v>
      </c>
      <c r="F6780" s="1">
        <f t="shared" si="211"/>
        <v>23</v>
      </c>
      <c r="G6780" s="1">
        <f t="shared" si="210"/>
        <v>29</v>
      </c>
      <c r="H6780">
        <v>1</v>
      </c>
    </row>
    <row r="6781" spans="1:8" x14ac:dyDescent="0.35">
      <c r="A6781" s="1">
        <v>86779</v>
      </c>
      <c r="B6781" s="1" t="s">
        <v>37366</v>
      </c>
      <c r="C6781" s="8">
        <v>45030.289953703701</v>
      </c>
      <c r="D6781" s="1">
        <v>70816</v>
      </c>
      <c r="E6781" s="1">
        <v>101295</v>
      </c>
      <c r="F6781" s="1">
        <f t="shared" si="211"/>
        <v>29</v>
      </c>
      <c r="G6781" s="1">
        <f t="shared" si="210"/>
        <v>26</v>
      </c>
      <c r="H6781">
        <v>0</v>
      </c>
    </row>
    <row r="6782" spans="1:8" x14ac:dyDescent="0.35">
      <c r="A6782" s="1">
        <v>86780</v>
      </c>
      <c r="B6782" s="1" t="s">
        <v>53258</v>
      </c>
      <c r="C6782" s="8">
        <v>45100.115370370368</v>
      </c>
      <c r="D6782" s="1">
        <v>71468</v>
      </c>
      <c r="E6782" s="1">
        <v>100610</v>
      </c>
      <c r="F6782" s="1">
        <f t="shared" si="211"/>
        <v>30</v>
      </c>
      <c r="G6782" s="1">
        <f t="shared" si="210"/>
        <v>22</v>
      </c>
      <c r="H6782">
        <v>0</v>
      </c>
    </row>
    <row r="6783" spans="1:8" x14ac:dyDescent="0.35">
      <c r="A6783" s="1">
        <v>86781</v>
      </c>
      <c r="B6783" s="1" t="s">
        <v>42775</v>
      </c>
      <c r="C6783" s="8">
        <v>45265.717418981483</v>
      </c>
      <c r="D6783" s="1">
        <v>70170</v>
      </c>
      <c r="E6783" s="1">
        <v>100693</v>
      </c>
      <c r="F6783" s="1">
        <f t="shared" si="211"/>
        <v>31</v>
      </c>
      <c r="G6783" s="1">
        <f t="shared" si="210"/>
        <v>35</v>
      </c>
      <c r="H6783">
        <v>0</v>
      </c>
    </row>
    <row r="6784" spans="1:8" x14ac:dyDescent="0.35">
      <c r="A6784" s="1">
        <v>86782</v>
      </c>
      <c r="B6784" s="1" t="s">
        <v>30891</v>
      </c>
      <c r="C6784" s="8">
        <v>45208.988530092596</v>
      </c>
      <c r="D6784" s="1">
        <v>70691</v>
      </c>
      <c r="E6784" s="1">
        <v>100764</v>
      </c>
      <c r="F6784" s="1">
        <f t="shared" si="211"/>
        <v>33</v>
      </c>
      <c r="G6784" s="1">
        <f t="shared" si="210"/>
        <v>33</v>
      </c>
      <c r="H6784">
        <v>1</v>
      </c>
    </row>
    <row r="6785" spans="1:8" x14ac:dyDescent="0.35">
      <c r="A6785" s="1">
        <v>86783</v>
      </c>
      <c r="B6785" s="1" t="s">
        <v>38708</v>
      </c>
      <c r="C6785" s="8">
        <v>45282.544768518521</v>
      </c>
      <c r="D6785" s="1">
        <v>71548</v>
      </c>
      <c r="E6785" s="1">
        <v>101374</v>
      </c>
      <c r="F6785" s="1">
        <f t="shared" si="211"/>
        <v>29</v>
      </c>
      <c r="G6785" s="1">
        <f t="shared" si="210"/>
        <v>28</v>
      </c>
      <c r="H6785">
        <v>0</v>
      </c>
    </row>
    <row r="6786" spans="1:8" x14ac:dyDescent="0.35">
      <c r="A6786" s="1">
        <v>86784</v>
      </c>
      <c r="B6786" s="1" t="s">
        <v>32055</v>
      </c>
      <c r="C6786" s="8">
        <v>45259.661423611113</v>
      </c>
      <c r="D6786" s="1">
        <v>71238</v>
      </c>
      <c r="E6786" s="1">
        <v>100290</v>
      </c>
      <c r="F6786" s="1">
        <f t="shared" si="211"/>
        <v>35</v>
      </c>
      <c r="G6786" s="1">
        <f t="shared" si="210"/>
        <v>41</v>
      </c>
      <c r="H6786">
        <v>0</v>
      </c>
    </row>
    <row r="6787" spans="1:8" x14ac:dyDescent="0.35">
      <c r="A6787" s="1">
        <v>86785</v>
      </c>
      <c r="B6787" s="1" t="s">
        <v>50805</v>
      </c>
      <c r="C6787" s="8">
        <v>45132.414861111109</v>
      </c>
      <c r="D6787" s="1">
        <v>70223</v>
      </c>
      <c r="E6787" s="1">
        <v>101289</v>
      </c>
      <c r="F6787" s="1">
        <f t="shared" si="211"/>
        <v>36</v>
      </c>
      <c r="G6787" s="1">
        <f t="shared" ref="G6787:G6850" si="212">COUNTIF(E$1:E$41447,E6787)</f>
        <v>23</v>
      </c>
      <c r="H6787">
        <v>1</v>
      </c>
    </row>
    <row r="6788" spans="1:8" x14ac:dyDescent="0.35">
      <c r="A6788" s="1">
        <v>86786</v>
      </c>
      <c r="B6788" s="1" t="s">
        <v>42177</v>
      </c>
      <c r="C6788" s="8">
        <v>45109.77103009259</v>
      </c>
      <c r="D6788" s="1">
        <v>70142</v>
      </c>
      <c r="E6788" s="1">
        <v>101177</v>
      </c>
      <c r="F6788" s="1">
        <f t="shared" ref="F6788:F6851" si="213">COUNTIF(D$1:D$41447,D6788)</f>
        <v>30</v>
      </c>
      <c r="G6788" s="1">
        <f t="shared" si="212"/>
        <v>28</v>
      </c>
      <c r="H6788">
        <v>0</v>
      </c>
    </row>
    <row r="6789" spans="1:8" x14ac:dyDescent="0.35">
      <c r="A6789" s="1">
        <v>86787</v>
      </c>
      <c r="B6789" s="1" t="s">
        <v>43963</v>
      </c>
      <c r="C6789" s="8">
        <v>45289.952546296299</v>
      </c>
      <c r="D6789" s="1">
        <v>70187</v>
      </c>
      <c r="E6789" s="1">
        <v>100744</v>
      </c>
      <c r="F6789" s="1">
        <f t="shared" si="213"/>
        <v>22</v>
      </c>
      <c r="G6789" s="1">
        <f t="shared" si="212"/>
        <v>31</v>
      </c>
      <c r="H6789">
        <v>1</v>
      </c>
    </row>
    <row r="6790" spans="1:8" x14ac:dyDescent="0.35">
      <c r="A6790" s="1">
        <v>86788</v>
      </c>
      <c r="B6790" s="1" t="s">
        <v>28776</v>
      </c>
      <c r="C6790" s="8">
        <v>45026.630682870367</v>
      </c>
      <c r="D6790" s="1">
        <v>70099</v>
      </c>
      <c r="E6790" s="1">
        <v>100155</v>
      </c>
      <c r="F6790" s="1">
        <f t="shared" si="213"/>
        <v>30</v>
      </c>
      <c r="G6790" s="1">
        <f t="shared" si="212"/>
        <v>25</v>
      </c>
      <c r="H6790">
        <v>0</v>
      </c>
    </row>
    <row r="6791" spans="1:8" x14ac:dyDescent="0.35">
      <c r="A6791" s="1">
        <v>86789</v>
      </c>
      <c r="B6791" s="1" t="s">
        <v>38572</v>
      </c>
      <c r="C6791" s="8">
        <v>45276.638877314814</v>
      </c>
      <c r="D6791" s="1">
        <v>71259</v>
      </c>
      <c r="E6791" s="1">
        <v>101443</v>
      </c>
      <c r="F6791" s="1">
        <f t="shared" si="213"/>
        <v>26</v>
      </c>
      <c r="G6791" s="1">
        <f t="shared" si="212"/>
        <v>26</v>
      </c>
      <c r="H6791">
        <v>0</v>
      </c>
    </row>
    <row r="6792" spans="1:8" x14ac:dyDescent="0.35">
      <c r="A6792" s="1">
        <v>86790</v>
      </c>
      <c r="B6792" s="1" t="s">
        <v>50536</v>
      </c>
      <c r="C6792" s="8">
        <v>44991.204432870371</v>
      </c>
      <c r="D6792" s="1">
        <v>71079</v>
      </c>
      <c r="E6792" s="1">
        <v>100517</v>
      </c>
      <c r="F6792" s="1">
        <f t="shared" si="213"/>
        <v>20</v>
      </c>
      <c r="G6792" s="1">
        <f t="shared" si="212"/>
        <v>29</v>
      </c>
      <c r="H6792">
        <v>1</v>
      </c>
    </row>
    <row r="6793" spans="1:8" x14ac:dyDescent="0.35">
      <c r="A6793" s="1">
        <v>86791</v>
      </c>
      <c r="B6793" s="1" t="s">
        <v>52523</v>
      </c>
      <c r="C6793" s="8">
        <v>45210.312569444446</v>
      </c>
      <c r="D6793" s="1">
        <v>70403</v>
      </c>
      <c r="E6793" s="1">
        <v>100506</v>
      </c>
      <c r="F6793" s="1">
        <f t="shared" si="213"/>
        <v>26</v>
      </c>
      <c r="G6793" s="1">
        <f t="shared" si="212"/>
        <v>31</v>
      </c>
      <c r="H6793">
        <v>1</v>
      </c>
    </row>
    <row r="6794" spans="1:8" x14ac:dyDescent="0.35">
      <c r="A6794" s="1">
        <v>86792</v>
      </c>
      <c r="B6794" s="1" t="s">
        <v>51043</v>
      </c>
      <c r="C6794" s="8">
        <v>45207.585104166668</v>
      </c>
      <c r="D6794" s="1">
        <v>70487</v>
      </c>
      <c r="E6794" s="1">
        <v>100489</v>
      </c>
      <c r="F6794" s="1">
        <f t="shared" si="213"/>
        <v>22</v>
      </c>
      <c r="G6794" s="1">
        <f t="shared" si="212"/>
        <v>29</v>
      </c>
      <c r="H6794">
        <v>0</v>
      </c>
    </row>
    <row r="6795" spans="1:8" x14ac:dyDescent="0.35">
      <c r="A6795" s="1">
        <v>86793</v>
      </c>
      <c r="B6795" s="1" t="s">
        <v>31929</v>
      </c>
      <c r="C6795" s="8">
        <v>45085.315567129626</v>
      </c>
      <c r="D6795" s="1">
        <v>70571</v>
      </c>
      <c r="E6795" s="1">
        <v>100558</v>
      </c>
      <c r="F6795" s="1">
        <f t="shared" si="213"/>
        <v>34</v>
      </c>
      <c r="G6795" s="1">
        <f t="shared" si="212"/>
        <v>35</v>
      </c>
      <c r="H6795">
        <v>0</v>
      </c>
    </row>
    <row r="6796" spans="1:8" x14ac:dyDescent="0.35">
      <c r="A6796" s="1">
        <v>86794</v>
      </c>
      <c r="B6796" s="1" t="s">
        <v>34682</v>
      </c>
      <c r="C6796" s="8">
        <v>45011.273402777777</v>
      </c>
      <c r="D6796" s="1">
        <v>70107</v>
      </c>
      <c r="E6796" s="1">
        <v>100064</v>
      </c>
      <c r="F6796" s="1">
        <f t="shared" si="213"/>
        <v>26</v>
      </c>
      <c r="G6796" s="1">
        <f t="shared" si="212"/>
        <v>29</v>
      </c>
      <c r="H6796">
        <v>0</v>
      </c>
    </row>
    <row r="6797" spans="1:8" x14ac:dyDescent="0.35">
      <c r="A6797" s="1">
        <v>86795</v>
      </c>
      <c r="B6797" s="1" t="s">
        <v>46236</v>
      </c>
      <c r="C6797" s="8">
        <v>45291.186423611114</v>
      </c>
      <c r="D6797" s="1">
        <v>70026</v>
      </c>
      <c r="E6797" s="1">
        <v>101436</v>
      </c>
      <c r="F6797" s="1">
        <f t="shared" si="213"/>
        <v>21</v>
      </c>
      <c r="G6797" s="1">
        <f t="shared" si="212"/>
        <v>30</v>
      </c>
      <c r="H6797">
        <v>0</v>
      </c>
    </row>
    <row r="6798" spans="1:8" x14ac:dyDescent="0.35">
      <c r="A6798" s="1">
        <v>86796</v>
      </c>
      <c r="B6798" s="1" t="s">
        <v>39165</v>
      </c>
      <c r="C6798" s="8">
        <v>44988.719212962962</v>
      </c>
      <c r="D6798" s="1">
        <v>71014</v>
      </c>
      <c r="E6798" s="1">
        <v>101181</v>
      </c>
      <c r="F6798" s="1">
        <f t="shared" si="213"/>
        <v>24</v>
      </c>
      <c r="G6798" s="1">
        <f t="shared" si="212"/>
        <v>39</v>
      </c>
      <c r="H6798">
        <v>1</v>
      </c>
    </row>
    <row r="6799" spans="1:8" x14ac:dyDescent="0.35">
      <c r="A6799" s="1">
        <v>86797</v>
      </c>
      <c r="B6799" s="1" t="s">
        <v>48394</v>
      </c>
      <c r="C6799" s="8">
        <v>45107.548217592594</v>
      </c>
      <c r="D6799" s="1">
        <v>70738</v>
      </c>
      <c r="E6799" s="1">
        <v>101329</v>
      </c>
      <c r="F6799" s="1">
        <f t="shared" si="213"/>
        <v>23</v>
      </c>
      <c r="G6799" s="1">
        <f t="shared" si="212"/>
        <v>18</v>
      </c>
      <c r="H6799">
        <v>0</v>
      </c>
    </row>
    <row r="6800" spans="1:8" x14ac:dyDescent="0.35">
      <c r="A6800" s="1">
        <v>86798</v>
      </c>
      <c r="B6800" s="1" t="s">
        <v>29315</v>
      </c>
      <c r="C6800" s="8">
        <v>45189.542187500003</v>
      </c>
      <c r="D6800" s="1">
        <v>70670</v>
      </c>
      <c r="E6800" s="1">
        <v>101265</v>
      </c>
      <c r="F6800" s="1">
        <f t="shared" si="213"/>
        <v>30</v>
      </c>
      <c r="G6800" s="1">
        <f t="shared" si="212"/>
        <v>27</v>
      </c>
      <c r="H6800">
        <v>1</v>
      </c>
    </row>
    <row r="6801" spans="1:8" x14ac:dyDescent="0.35">
      <c r="A6801" s="1">
        <v>86799</v>
      </c>
      <c r="B6801" s="1" t="s">
        <v>34067</v>
      </c>
      <c r="C6801" s="8">
        <v>45010.904108796298</v>
      </c>
      <c r="D6801" s="1">
        <v>71533</v>
      </c>
      <c r="E6801" s="1">
        <v>100395</v>
      </c>
      <c r="F6801" s="1">
        <f t="shared" si="213"/>
        <v>33</v>
      </c>
      <c r="G6801" s="1">
        <f t="shared" si="212"/>
        <v>25</v>
      </c>
      <c r="H6801">
        <v>1</v>
      </c>
    </row>
    <row r="6802" spans="1:8" x14ac:dyDescent="0.35">
      <c r="A6802" s="1">
        <v>86800</v>
      </c>
      <c r="B6802" s="1" t="s">
        <v>28084</v>
      </c>
      <c r="C6802" s="8">
        <v>45121.193067129629</v>
      </c>
      <c r="D6802" s="1">
        <v>70517</v>
      </c>
      <c r="E6802" s="1">
        <v>101447</v>
      </c>
      <c r="F6802" s="1">
        <f t="shared" si="213"/>
        <v>23</v>
      </c>
      <c r="G6802" s="1">
        <f t="shared" si="212"/>
        <v>24</v>
      </c>
      <c r="H6802">
        <v>1</v>
      </c>
    </row>
    <row r="6803" spans="1:8" x14ac:dyDescent="0.35">
      <c r="A6803" s="1">
        <v>86801</v>
      </c>
      <c r="B6803" s="1" t="s">
        <v>42795</v>
      </c>
      <c r="C6803" s="8">
        <v>45056.26158564815</v>
      </c>
      <c r="D6803" s="1">
        <v>71399</v>
      </c>
      <c r="E6803" s="1">
        <v>101322</v>
      </c>
      <c r="F6803" s="1">
        <f t="shared" si="213"/>
        <v>32</v>
      </c>
      <c r="G6803" s="1">
        <f t="shared" si="212"/>
        <v>25</v>
      </c>
      <c r="H6803">
        <v>0</v>
      </c>
    </row>
    <row r="6804" spans="1:8" x14ac:dyDescent="0.35">
      <c r="A6804" s="1">
        <v>86802</v>
      </c>
      <c r="B6804" s="1" t="s">
        <v>33691</v>
      </c>
      <c r="C6804" s="8">
        <v>45261.087118055555</v>
      </c>
      <c r="D6804" s="1">
        <v>70633</v>
      </c>
      <c r="E6804" s="1">
        <v>100775</v>
      </c>
      <c r="F6804" s="1">
        <f t="shared" si="213"/>
        <v>31</v>
      </c>
      <c r="G6804" s="1">
        <f t="shared" si="212"/>
        <v>19</v>
      </c>
      <c r="H6804">
        <v>1</v>
      </c>
    </row>
    <row r="6805" spans="1:8" x14ac:dyDescent="0.35">
      <c r="A6805" s="1">
        <v>86803</v>
      </c>
      <c r="B6805" s="1" t="s">
        <v>43078</v>
      </c>
      <c r="C6805" s="8">
        <v>45108.067627314813</v>
      </c>
      <c r="D6805" s="1">
        <v>70947</v>
      </c>
      <c r="E6805" s="1">
        <v>101176</v>
      </c>
      <c r="F6805" s="1">
        <f t="shared" si="213"/>
        <v>30</v>
      </c>
      <c r="G6805" s="1">
        <f t="shared" si="212"/>
        <v>34</v>
      </c>
      <c r="H6805">
        <v>1</v>
      </c>
    </row>
    <row r="6806" spans="1:8" x14ac:dyDescent="0.35">
      <c r="A6806" s="1">
        <v>86804</v>
      </c>
      <c r="B6806" s="1" t="s">
        <v>52143</v>
      </c>
      <c r="C6806" s="8">
        <v>45275.881261574075</v>
      </c>
      <c r="D6806" s="1">
        <v>70477</v>
      </c>
      <c r="E6806" s="1">
        <v>101181</v>
      </c>
      <c r="F6806" s="1">
        <f t="shared" si="213"/>
        <v>20</v>
      </c>
      <c r="G6806" s="1">
        <f t="shared" si="212"/>
        <v>39</v>
      </c>
      <c r="H6806">
        <v>0</v>
      </c>
    </row>
    <row r="6807" spans="1:8" x14ac:dyDescent="0.35">
      <c r="A6807" s="1">
        <v>86805</v>
      </c>
      <c r="B6807" s="1" t="s">
        <v>46844</v>
      </c>
      <c r="C6807" s="8">
        <v>45219.825127314813</v>
      </c>
      <c r="D6807" s="1">
        <v>70234</v>
      </c>
      <c r="E6807" s="1">
        <v>100010</v>
      </c>
      <c r="F6807" s="1">
        <f t="shared" si="213"/>
        <v>28</v>
      </c>
      <c r="G6807" s="1">
        <f t="shared" si="212"/>
        <v>26</v>
      </c>
      <c r="H6807">
        <v>0</v>
      </c>
    </row>
    <row r="6808" spans="1:8" x14ac:dyDescent="0.35">
      <c r="A6808" s="1">
        <v>86806</v>
      </c>
      <c r="B6808" s="1" t="s">
        <v>48684</v>
      </c>
      <c r="C6808" s="8">
        <v>45063.115439814814</v>
      </c>
      <c r="D6808" s="1">
        <v>70078</v>
      </c>
      <c r="E6808" s="1">
        <v>100577</v>
      </c>
      <c r="F6808" s="1">
        <f t="shared" si="213"/>
        <v>37</v>
      </c>
      <c r="G6808" s="1">
        <f t="shared" si="212"/>
        <v>34</v>
      </c>
      <c r="H6808">
        <v>0</v>
      </c>
    </row>
    <row r="6809" spans="1:8" x14ac:dyDescent="0.35">
      <c r="A6809" s="1">
        <v>86807</v>
      </c>
      <c r="B6809" s="1" t="s">
        <v>31122</v>
      </c>
      <c r="C6809" s="8">
        <v>45039.094606481478</v>
      </c>
      <c r="D6809" s="1">
        <v>70178</v>
      </c>
      <c r="E6809" s="1">
        <v>101264</v>
      </c>
      <c r="F6809" s="1">
        <f t="shared" si="213"/>
        <v>25</v>
      </c>
      <c r="G6809" s="1">
        <f t="shared" si="212"/>
        <v>32</v>
      </c>
      <c r="H6809">
        <v>1</v>
      </c>
    </row>
    <row r="6810" spans="1:8" x14ac:dyDescent="0.35">
      <c r="A6810" s="1">
        <v>86808</v>
      </c>
      <c r="B6810" s="1" t="s">
        <v>38890</v>
      </c>
      <c r="C6810" s="8">
        <v>45271.18476851852</v>
      </c>
      <c r="D6810" s="1">
        <v>71138</v>
      </c>
      <c r="E6810" s="1">
        <v>101407</v>
      </c>
      <c r="F6810" s="1">
        <f t="shared" si="213"/>
        <v>26</v>
      </c>
      <c r="G6810" s="1">
        <f t="shared" si="212"/>
        <v>21</v>
      </c>
      <c r="H6810">
        <v>1</v>
      </c>
    </row>
    <row r="6811" spans="1:8" x14ac:dyDescent="0.35">
      <c r="A6811" s="1">
        <v>86809</v>
      </c>
      <c r="B6811" s="1" t="s">
        <v>47474</v>
      </c>
      <c r="C6811" s="8">
        <v>45016.866562499999</v>
      </c>
      <c r="D6811" s="1">
        <v>70141</v>
      </c>
      <c r="E6811" s="1">
        <v>100758</v>
      </c>
      <c r="F6811" s="1">
        <f t="shared" si="213"/>
        <v>30</v>
      </c>
      <c r="G6811" s="1">
        <f t="shared" si="212"/>
        <v>34</v>
      </c>
      <c r="H6811">
        <v>0</v>
      </c>
    </row>
    <row r="6812" spans="1:8" x14ac:dyDescent="0.35">
      <c r="A6812" s="1">
        <v>86810</v>
      </c>
      <c r="B6812" s="1" t="s">
        <v>46870</v>
      </c>
      <c r="C6812" s="8">
        <v>45144.078680555554</v>
      </c>
      <c r="D6812" s="1">
        <v>71048</v>
      </c>
      <c r="E6812" s="1">
        <v>101193</v>
      </c>
      <c r="F6812" s="1">
        <f t="shared" si="213"/>
        <v>25</v>
      </c>
      <c r="G6812" s="1">
        <f t="shared" si="212"/>
        <v>33</v>
      </c>
      <c r="H6812">
        <v>1</v>
      </c>
    </row>
    <row r="6813" spans="1:8" x14ac:dyDescent="0.35">
      <c r="A6813" s="1">
        <v>86811</v>
      </c>
      <c r="B6813" s="1" t="s">
        <v>32661</v>
      </c>
      <c r="C6813" s="8">
        <v>45193.35601851852</v>
      </c>
      <c r="D6813" s="1">
        <v>70420</v>
      </c>
      <c r="E6813" s="1">
        <v>100350</v>
      </c>
      <c r="F6813" s="1">
        <f t="shared" si="213"/>
        <v>25</v>
      </c>
      <c r="G6813" s="1">
        <f t="shared" si="212"/>
        <v>17</v>
      </c>
      <c r="H6813">
        <v>0</v>
      </c>
    </row>
    <row r="6814" spans="1:8" x14ac:dyDescent="0.35">
      <c r="A6814" s="1">
        <v>86812</v>
      </c>
      <c r="B6814" s="1" t="s">
        <v>49720</v>
      </c>
      <c r="C6814" s="8">
        <v>45239.204432870371</v>
      </c>
      <c r="D6814" s="1">
        <v>70820</v>
      </c>
      <c r="E6814" s="1">
        <v>101231</v>
      </c>
      <c r="F6814" s="1">
        <f t="shared" si="213"/>
        <v>33</v>
      </c>
      <c r="G6814" s="1">
        <f t="shared" si="212"/>
        <v>23</v>
      </c>
      <c r="H6814">
        <v>1</v>
      </c>
    </row>
    <row r="6815" spans="1:8" x14ac:dyDescent="0.35">
      <c r="A6815" s="1">
        <v>86813</v>
      </c>
      <c r="B6815" s="1" t="s">
        <v>53568</v>
      </c>
      <c r="C6815" s="8">
        <v>45172.695208333331</v>
      </c>
      <c r="D6815" s="1">
        <v>70264</v>
      </c>
      <c r="E6815" s="1">
        <v>100867</v>
      </c>
      <c r="F6815" s="1">
        <f t="shared" si="213"/>
        <v>22</v>
      </c>
      <c r="G6815" s="1">
        <f t="shared" si="212"/>
        <v>24</v>
      </c>
      <c r="H6815">
        <v>0</v>
      </c>
    </row>
    <row r="6816" spans="1:8" x14ac:dyDescent="0.35">
      <c r="A6816" s="1">
        <v>86814</v>
      </c>
      <c r="B6816" s="1" t="s">
        <v>45602</v>
      </c>
      <c r="C6816" s="8">
        <v>45114.228981481479</v>
      </c>
      <c r="D6816" s="1">
        <v>71555</v>
      </c>
      <c r="E6816" s="1">
        <v>100944</v>
      </c>
      <c r="F6816" s="1">
        <f t="shared" si="213"/>
        <v>30</v>
      </c>
      <c r="G6816" s="1">
        <f t="shared" si="212"/>
        <v>33</v>
      </c>
      <c r="H6816">
        <v>0</v>
      </c>
    </row>
    <row r="6817" spans="1:8" x14ac:dyDescent="0.35">
      <c r="A6817" s="1">
        <v>86815</v>
      </c>
      <c r="B6817" s="1" t="s">
        <v>30661</v>
      </c>
      <c r="C6817" s="8">
        <v>45058.094641203701</v>
      </c>
      <c r="D6817" s="1">
        <v>70108</v>
      </c>
      <c r="E6817" s="1">
        <v>101003</v>
      </c>
      <c r="F6817" s="1">
        <f t="shared" si="213"/>
        <v>35</v>
      </c>
      <c r="G6817" s="1">
        <f t="shared" si="212"/>
        <v>32</v>
      </c>
      <c r="H6817">
        <v>0</v>
      </c>
    </row>
    <row r="6818" spans="1:8" x14ac:dyDescent="0.35">
      <c r="A6818" s="1">
        <v>86816</v>
      </c>
      <c r="B6818" s="1" t="s">
        <v>34764</v>
      </c>
      <c r="C6818" s="8">
        <v>45042.533148148148</v>
      </c>
      <c r="D6818" s="1">
        <v>71002</v>
      </c>
      <c r="E6818" s="1">
        <v>101551</v>
      </c>
      <c r="F6818" s="1">
        <f t="shared" si="213"/>
        <v>20</v>
      </c>
      <c r="G6818" s="1">
        <f t="shared" si="212"/>
        <v>20</v>
      </c>
      <c r="H6818">
        <v>1</v>
      </c>
    </row>
    <row r="6819" spans="1:8" x14ac:dyDescent="0.35">
      <c r="A6819" s="1">
        <v>86817</v>
      </c>
      <c r="B6819" s="1" t="s">
        <v>49981</v>
      </c>
      <c r="C6819" s="8">
        <v>45175.78974537037</v>
      </c>
      <c r="D6819" s="1">
        <v>70213</v>
      </c>
      <c r="E6819" s="1">
        <v>100466</v>
      </c>
      <c r="F6819" s="1">
        <f t="shared" si="213"/>
        <v>26</v>
      </c>
      <c r="G6819" s="1">
        <f t="shared" si="212"/>
        <v>23</v>
      </c>
      <c r="H6819">
        <v>1</v>
      </c>
    </row>
    <row r="6820" spans="1:8" x14ac:dyDescent="0.35">
      <c r="A6820" s="1">
        <v>86818</v>
      </c>
      <c r="B6820" s="1" t="s">
        <v>44685</v>
      </c>
      <c r="C6820" s="8">
        <v>45165.066238425927</v>
      </c>
      <c r="D6820" s="1">
        <v>70647</v>
      </c>
      <c r="E6820" s="1">
        <v>100008</v>
      </c>
      <c r="F6820" s="1">
        <f t="shared" si="213"/>
        <v>28</v>
      </c>
      <c r="G6820" s="1">
        <f t="shared" si="212"/>
        <v>33</v>
      </c>
      <c r="H6820">
        <v>1</v>
      </c>
    </row>
    <row r="6821" spans="1:8" x14ac:dyDescent="0.35">
      <c r="A6821" s="1">
        <v>86819</v>
      </c>
      <c r="B6821" s="1" t="s">
        <v>32480</v>
      </c>
      <c r="C6821" s="8">
        <v>45208.100162037037</v>
      </c>
      <c r="D6821" s="1">
        <v>70265</v>
      </c>
      <c r="E6821" s="1">
        <v>100363</v>
      </c>
      <c r="F6821" s="1">
        <f t="shared" si="213"/>
        <v>24</v>
      </c>
      <c r="G6821" s="1">
        <f t="shared" si="212"/>
        <v>32</v>
      </c>
      <c r="H6821">
        <v>0</v>
      </c>
    </row>
    <row r="6822" spans="1:8" x14ac:dyDescent="0.35">
      <c r="A6822" s="1">
        <v>86820</v>
      </c>
      <c r="B6822" s="1" t="s">
        <v>44354</v>
      </c>
      <c r="C6822" s="8">
        <v>44930.943807870368</v>
      </c>
      <c r="D6822" s="1">
        <v>70442</v>
      </c>
      <c r="E6822" s="1">
        <v>101502</v>
      </c>
      <c r="F6822" s="1">
        <f t="shared" si="213"/>
        <v>37</v>
      </c>
      <c r="G6822" s="1">
        <f t="shared" si="212"/>
        <v>27</v>
      </c>
      <c r="H6822">
        <v>1</v>
      </c>
    </row>
    <row r="6823" spans="1:8" x14ac:dyDescent="0.35">
      <c r="A6823" s="1">
        <v>86821</v>
      </c>
      <c r="B6823" s="1" t="s">
        <v>30368</v>
      </c>
      <c r="C6823" s="8">
        <v>45075.381203703706</v>
      </c>
      <c r="D6823" s="1">
        <v>70789</v>
      </c>
      <c r="E6823" s="1">
        <v>101361</v>
      </c>
      <c r="F6823" s="1">
        <f t="shared" si="213"/>
        <v>29</v>
      </c>
      <c r="G6823" s="1">
        <f t="shared" si="212"/>
        <v>23</v>
      </c>
      <c r="H6823">
        <v>0</v>
      </c>
    </row>
    <row r="6824" spans="1:8" x14ac:dyDescent="0.35">
      <c r="A6824" s="1">
        <v>86822</v>
      </c>
      <c r="B6824" s="1" t="s">
        <v>47800</v>
      </c>
      <c r="C6824" s="8">
        <v>45172.052569444444</v>
      </c>
      <c r="D6824" s="1">
        <v>70935</v>
      </c>
      <c r="E6824" s="1">
        <v>101530</v>
      </c>
      <c r="F6824" s="1">
        <f t="shared" si="213"/>
        <v>34</v>
      </c>
      <c r="G6824" s="1">
        <f t="shared" si="212"/>
        <v>28</v>
      </c>
      <c r="H6824">
        <v>0</v>
      </c>
    </row>
    <row r="6825" spans="1:8" x14ac:dyDescent="0.35">
      <c r="A6825" s="1">
        <v>86823</v>
      </c>
      <c r="B6825" s="1" t="s">
        <v>50217</v>
      </c>
      <c r="C6825" s="8">
        <v>45006.190023148149</v>
      </c>
      <c r="D6825" s="1">
        <v>70916</v>
      </c>
      <c r="E6825" s="1">
        <v>100606</v>
      </c>
      <c r="F6825" s="1">
        <f t="shared" si="213"/>
        <v>33</v>
      </c>
      <c r="G6825" s="1">
        <f t="shared" si="212"/>
        <v>24</v>
      </c>
      <c r="H6825">
        <v>0</v>
      </c>
    </row>
    <row r="6826" spans="1:8" x14ac:dyDescent="0.35">
      <c r="A6826" s="1">
        <v>86824</v>
      </c>
      <c r="B6826" s="1" t="s">
        <v>37385</v>
      </c>
      <c r="C6826" s="8">
        <v>44990.739930555559</v>
      </c>
      <c r="D6826" s="1">
        <v>71041</v>
      </c>
      <c r="E6826" s="1">
        <v>100611</v>
      </c>
      <c r="F6826" s="1">
        <f t="shared" si="213"/>
        <v>21</v>
      </c>
      <c r="G6826" s="1">
        <f t="shared" si="212"/>
        <v>23</v>
      </c>
      <c r="H6826">
        <v>0</v>
      </c>
    </row>
    <row r="6827" spans="1:8" x14ac:dyDescent="0.35">
      <c r="A6827" s="1">
        <v>86825</v>
      </c>
      <c r="B6827" s="1" t="s">
        <v>30573</v>
      </c>
      <c r="C6827" s="8">
        <v>45039.667372685188</v>
      </c>
      <c r="D6827" s="1">
        <v>70636</v>
      </c>
      <c r="E6827" s="1">
        <v>100306</v>
      </c>
      <c r="F6827" s="1">
        <f t="shared" si="213"/>
        <v>29</v>
      </c>
      <c r="G6827" s="1">
        <f t="shared" si="212"/>
        <v>26</v>
      </c>
      <c r="H6827">
        <v>1</v>
      </c>
    </row>
    <row r="6828" spans="1:8" x14ac:dyDescent="0.35">
      <c r="A6828" s="1">
        <v>86826</v>
      </c>
      <c r="B6828" s="1" t="s">
        <v>40656</v>
      </c>
      <c r="C6828" s="8">
        <v>45220.922847222224</v>
      </c>
      <c r="D6828" s="1">
        <v>71259</v>
      </c>
      <c r="E6828" s="1">
        <v>100431</v>
      </c>
      <c r="F6828" s="1">
        <f t="shared" si="213"/>
        <v>26</v>
      </c>
      <c r="G6828" s="1">
        <f t="shared" si="212"/>
        <v>28</v>
      </c>
      <c r="H6828">
        <v>0</v>
      </c>
    </row>
    <row r="6829" spans="1:8" x14ac:dyDescent="0.35">
      <c r="A6829" s="1">
        <v>86827</v>
      </c>
      <c r="B6829" s="1" t="s">
        <v>48075</v>
      </c>
      <c r="C6829" s="8">
        <v>45039.884768518517</v>
      </c>
      <c r="D6829" s="1">
        <v>70011</v>
      </c>
      <c r="E6829" s="1">
        <v>100643</v>
      </c>
      <c r="F6829" s="1">
        <f t="shared" si="213"/>
        <v>31</v>
      </c>
      <c r="G6829" s="1">
        <f t="shared" si="212"/>
        <v>30</v>
      </c>
      <c r="H6829">
        <v>0</v>
      </c>
    </row>
    <row r="6830" spans="1:8" x14ac:dyDescent="0.35">
      <c r="A6830" s="1">
        <v>86828</v>
      </c>
      <c r="B6830" s="1" t="s">
        <v>33738</v>
      </c>
      <c r="C6830" s="8">
        <v>45249.946585648147</v>
      </c>
      <c r="D6830" s="1">
        <v>71052</v>
      </c>
      <c r="E6830" s="1">
        <v>101040</v>
      </c>
      <c r="F6830" s="1">
        <f t="shared" si="213"/>
        <v>30</v>
      </c>
      <c r="G6830" s="1">
        <f t="shared" si="212"/>
        <v>26</v>
      </c>
      <c r="H6830">
        <v>1</v>
      </c>
    </row>
    <row r="6831" spans="1:8" x14ac:dyDescent="0.35">
      <c r="A6831" s="1">
        <v>86829</v>
      </c>
      <c r="B6831" s="1" t="s">
        <v>29497</v>
      </c>
      <c r="C6831" s="8">
        <v>45004.113888888889</v>
      </c>
      <c r="D6831" s="1">
        <v>71410</v>
      </c>
      <c r="E6831" s="1">
        <v>101539</v>
      </c>
      <c r="F6831" s="1">
        <f t="shared" si="213"/>
        <v>26</v>
      </c>
      <c r="G6831" s="1">
        <f t="shared" si="212"/>
        <v>26</v>
      </c>
      <c r="H6831">
        <v>0</v>
      </c>
    </row>
    <row r="6832" spans="1:8" x14ac:dyDescent="0.35">
      <c r="A6832" s="1">
        <v>86830</v>
      </c>
      <c r="B6832" s="1" t="s">
        <v>50392</v>
      </c>
      <c r="C6832" s="8">
        <v>45055.507951388892</v>
      </c>
      <c r="D6832" s="1">
        <v>70521</v>
      </c>
      <c r="E6832" s="1">
        <v>100791</v>
      </c>
      <c r="F6832" s="1">
        <f t="shared" si="213"/>
        <v>34</v>
      </c>
      <c r="G6832" s="1">
        <f t="shared" si="212"/>
        <v>26</v>
      </c>
      <c r="H6832">
        <v>1</v>
      </c>
    </row>
    <row r="6833" spans="1:8" x14ac:dyDescent="0.35">
      <c r="A6833" s="1">
        <v>86831</v>
      </c>
      <c r="B6833" s="1" t="s">
        <v>38771</v>
      </c>
      <c r="C6833" s="8">
        <v>45148.156504629631</v>
      </c>
      <c r="D6833" s="1">
        <v>70882</v>
      </c>
      <c r="E6833" s="1">
        <v>101177</v>
      </c>
      <c r="F6833" s="1">
        <f t="shared" si="213"/>
        <v>37</v>
      </c>
      <c r="G6833" s="1">
        <f t="shared" si="212"/>
        <v>28</v>
      </c>
      <c r="H6833">
        <v>0</v>
      </c>
    </row>
    <row r="6834" spans="1:8" x14ac:dyDescent="0.35">
      <c r="A6834" s="1">
        <v>86832</v>
      </c>
      <c r="B6834" s="1" t="s">
        <v>50145</v>
      </c>
      <c r="C6834" s="8">
        <v>45198.6953125</v>
      </c>
      <c r="D6834" s="1">
        <v>70880</v>
      </c>
      <c r="E6834" s="1">
        <v>100784</v>
      </c>
      <c r="F6834" s="1">
        <f t="shared" si="213"/>
        <v>41</v>
      </c>
      <c r="G6834" s="1">
        <f t="shared" si="212"/>
        <v>25</v>
      </c>
      <c r="H6834">
        <v>1</v>
      </c>
    </row>
    <row r="6835" spans="1:8" x14ac:dyDescent="0.35">
      <c r="A6835" s="1">
        <v>86833</v>
      </c>
      <c r="B6835" s="1" t="s">
        <v>47393</v>
      </c>
      <c r="C6835" s="8">
        <v>45081.4925</v>
      </c>
      <c r="D6835" s="1">
        <v>70005</v>
      </c>
      <c r="E6835" s="1">
        <v>101298</v>
      </c>
      <c r="F6835" s="1">
        <f t="shared" si="213"/>
        <v>21</v>
      </c>
      <c r="G6835" s="1">
        <f t="shared" si="212"/>
        <v>27</v>
      </c>
      <c r="H6835">
        <v>0</v>
      </c>
    </row>
    <row r="6836" spans="1:8" x14ac:dyDescent="0.35">
      <c r="A6836" s="1">
        <v>86834</v>
      </c>
      <c r="B6836" s="1" t="s">
        <v>53158</v>
      </c>
      <c r="C6836" s="8">
        <v>44958.041273148148</v>
      </c>
      <c r="D6836" s="1">
        <v>70522</v>
      </c>
      <c r="E6836" s="1">
        <v>101014</v>
      </c>
      <c r="F6836" s="1">
        <f t="shared" si="213"/>
        <v>37</v>
      </c>
      <c r="G6836" s="1">
        <f t="shared" si="212"/>
        <v>18</v>
      </c>
      <c r="H6836">
        <v>0</v>
      </c>
    </row>
    <row r="6837" spans="1:8" x14ac:dyDescent="0.35">
      <c r="A6837" s="1">
        <v>86835</v>
      </c>
      <c r="B6837" s="1" t="s">
        <v>40042</v>
      </c>
      <c r="C6837" s="8">
        <v>44995.813171296293</v>
      </c>
      <c r="D6837" s="1">
        <v>70824</v>
      </c>
      <c r="E6837" s="1">
        <v>101154</v>
      </c>
      <c r="F6837" s="1">
        <f t="shared" si="213"/>
        <v>26</v>
      </c>
      <c r="G6837" s="1">
        <f t="shared" si="212"/>
        <v>20</v>
      </c>
      <c r="H6837">
        <v>0</v>
      </c>
    </row>
    <row r="6838" spans="1:8" x14ac:dyDescent="0.35">
      <c r="A6838" s="1">
        <v>86836</v>
      </c>
      <c r="B6838" s="1" t="s">
        <v>46399</v>
      </c>
      <c r="C6838" s="8">
        <v>45244.076793981483</v>
      </c>
      <c r="D6838" s="1">
        <v>71072</v>
      </c>
      <c r="E6838" s="1">
        <v>101252</v>
      </c>
      <c r="F6838" s="1">
        <f t="shared" si="213"/>
        <v>24</v>
      </c>
      <c r="G6838" s="1">
        <f t="shared" si="212"/>
        <v>26</v>
      </c>
      <c r="H6838">
        <v>1</v>
      </c>
    </row>
    <row r="6839" spans="1:8" x14ac:dyDescent="0.35">
      <c r="A6839" s="1">
        <v>86837</v>
      </c>
      <c r="B6839" s="1" t="s">
        <v>41387</v>
      </c>
      <c r="C6839" s="8">
        <v>45256.915960648148</v>
      </c>
      <c r="D6839" s="1">
        <v>70305</v>
      </c>
      <c r="E6839" s="1">
        <v>100206</v>
      </c>
      <c r="F6839" s="1">
        <f t="shared" si="213"/>
        <v>24</v>
      </c>
      <c r="G6839" s="1">
        <f t="shared" si="212"/>
        <v>25</v>
      </c>
      <c r="H6839">
        <v>1</v>
      </c>
    </row>
    <row r="6840" spans="1:8" x14ac:dyDescent="0.35">
      <c r="A6840" s="1">
        <v>86838</v>
      </c>
      <c r="B6840" s="1" t="s">
        <v>46057</v>
      </c>
      <c r="C6840" s="8">
        <v>45250.5546875</v>
      </c>
      <c r="D6840" s="1">
        <v>71516</v>
      </c>
      <c r="E6840" s="1">
        <v>100991</v>
      </c>
      <c r="F6840" s="1">
        <f t="shared" si="213"/>
        <v>36</v>
      </c>
      <c r="G6840" s="1">
        <f t="shared" si="212"/>
        <v>37</v>
      </c>
      <c r="H6840">
        <v>0</v>
      </c>
    </row>
    <row r="6841" spans="1:8" x14ac:dyDescent="0.35">
      <c r="A6841" s="1">
        <v>86839</v>
      </c>
      <c r="B6841" s="1" t="s">
        <v>28611</v>
      </c>
      <c r="C6841" s="8">
        <v>44956.435486111113</v>
      </c>
      <c r="D6841" s="1">
        <v>70286</v>
      </c>
      <c r="E6841" s="1">
        <v>100877</v>
      </c>
      <c r="F6841" s="1">
        <f t="shared" si="213"/>
        <v>26</v>
      </c>
      <c r="G6841" s="1">
        <f t="shared" si="212"/>
        <v>25</v>
      </c>
      <c r="H6841">
        <v>1</v>
      </c>
    </row>
    <row r="6842" spans="1:8" x14ac:dyDescent="0.35">
      <c r="A6842" s="1">
        <v>86840</v>
      </c>
      <c r="B6842" s="1" t="s">
        <v>34266</v>
      </c>
      <c r="C6842" s="8">
        <v>44932.196377314816</v>
      </c>
      <c r="D6842" s="1">
        <v>70535</v>
      </c>
      <c r="E6842" s="1">
        <v>100204</v>
      </c>
      <c r="F6842" s="1">
        <f t="shared" si="213"/>
        <v>14</v>
      </c>
      <c r="G6842" s="1">
        <f t="shared" si="212"/>
        <v>23</v>
      </c>
      <c r="H6842">
        <v>0</v>
      </c>
    </row>
    <row r="6843" spans="1:8" x14ac:dyDescent="0.35">
      <c r="A6843" s="1">
        <v>86841</v>
      </c>
      <c r="B6843" s="1" t="s">
        <v>42193</v>
      </c>
      <c r="C6843" s="8">
        <v>44968.099085648151</v>
      </c>
      <c r="D6843" s="1">
        <v>71207</v>
      </c>
      <c r="E6843" s="1">
        <v>100239</v>
      </c>
      <c r="F6843" s="1">
        <f t="shared" si="213"/>
        <v>26</v>
      </c>
      <c r="G6843" s="1">
        <f t="shared" si="212"/>
        <v>34</v>
      </c>
      <c r="H6843">
        <v>1</v>
      </c>
    </row>
    <row r="6844" spans="1:8" x14ac:dyDescent="0.35">
      <c r="A6844" s="1">
        <v>86842</v>
      </c>
      <c r="B6844" s="1" t="s">
        <v>45297</v>
      </c>
      <c r="C6844" s="8">
        <v>45049.816365740742</v>
      </c>
      <c r="D6844" s="1">
        <v>71286</v>
      </c>
      <c r="E6844" s="1">
        <v>100716</v>
      </c>
      <c r="F6844" s="1">
        <f t="shared" si="213"/>
        <v>21</v>
      </c>
      <c r="G6844" s="1">
        <f t="shared" si="212"/>
        <v>25</v>
      </c>
      <c r="H6844">
        <v>1</v>
      </c>
    </row>
    <row r="6845" spans="1:8" x14ac:dyDescent="0.35">
      <c r="A6845" s="1">
        <v>86843</v>
      </c>
      <c r="B6845" s="1" t="s">
        <v>35884</v>
      </c>
      <c r="C6845" s="8">
        <v>45256.315393518518</v>
      </c>
      <c r="D6845" s="1">
        <v>70669</v>
      </c>
      <c r="E6845" s="1">
        <v>101047</v>
      </c>
      <c r="F6845" s="1">
        <f t="shared" si="213"/>
        <v>35</v>
      </c>
      <c r="G6845" s="1">
        <f t="shared" si="212"/>
        <v>24</v>
      </c>
      <c r="H6845">
        <v>0</v>
      </c>
    </row>
    <row r="6846" spans="1:8" x14ac:dyDescent="0.35">
      <c r="A6846" s="1">
        <v>86844</v>
      </c>
      <c r="B6846" s="1" t="s">
        <v>33420</v>
      </c>
      <c r="C6846" s="8">
        <v>45207.435034722221</v>
      </c>
      <c r="D6846" s="1">
        <v>70738</v>
      </c>
      <c r="E6846" s="1">
        <v>100583</v>
      </c>
      <c r="F6846" s="1">
        <f t="shared" si="213"/>
        <v>23</v>
      </c>
      <c r="G6846" s="1">
        <f t="shared" si="212"/>
        <v>20</v>
      </c>
      <c r="H6846">
        <v>0</v>
      </c>
    </row>
    <row r="6847" spans="1:8" x14ac:dyDescent="0.35">
      <c r="A6847" s="1">
        <v>86845</v>
      </c>
      <c r="B6847" s="1" t="s">
        <v>41808</v>
      </c>
      <c r="C6847" s="8">
        <v>44945.944363425922</v>
      </c>
      <c r="D6847" s="1">
        <v>71489</v>
      </c>
      <c r="E6847" s="1">
        <v>101148</v>
      </c>
      <c r="F6847" s="1">
        <f t="shared" si="213"/>
        <v>21</v>
      </c>
      <c r="G6847" s="1">
        <f t="shared" si="212"/>
        <v>37</v>
      </c>
      <c r="H6847">
        <v>1</v>
      </c>
    </row>
    <row r="6848" spans="1:8" x14ac:dyDescent="0.35">
      <c r="A6848" s="1">
        <v>86846</v>
      </c>
      <c r="B6848" s="1" t="s">
        <v>45499</v>
      </c>
      <c r="C6848" s="8">
        <v>45287.16951388889</v>
      </c>
      <c r="D6848" s="1">
        <v>70739</v>
      </c>
      <c r="E6848" s="1">
        <v>101115</v>
      </c>
      <c r="F6848" s="1">
        <f t="shared" si="213"/>
        <v>25</v>
      </c>
      <c r="G6848" s="1">
        <f t="shared" si="212"/>
        <v>18</v>
      </c>
      <c r="H6848">
        <v>0</v>
      </c>
    </row>
    <row r="6849" spans="1:8" x14ac:dyDescent="0.35">
      <c r="A6849" s="1">
        <v>86847</v>
      </c>
      <c r="B6849" s="1" t="s">
        <v>41401</v>
      </c>
      <c r="C6849" s="8">
        <v>45245.244710648149</v>
      </c>
      <c r="D6849" s="1">
        <v>71137</v>
      </c>
      <c r="E6849" s="1">
        <v>100942</v>
      </c>
      <c r="F6849" s="1">
        <f t="shared" si="213"/>
        <v>23</v>
      </c>
      <c r="G6849" s="1">
        <f t="shared" si="212"/>
        <v>28</v>
      </c>
      <c r="H6849">
        <v>1</v>
      </c>
    </row>
    <row r="6850" spans="1:8" x14ac:dyDescent="0.35">
      <c r="A6850" s="1">
        <v>86848</v>
      </c>
      <c r="B6850" s="1" t="s">
        <v>48061</v>
      </c>
      <c r="C6850" s="8">
        <v>45268.497916666667</v>
      </c>
      <c r="D6850" s="1">
        <v>70602</v>
      </c>
      <c r="E6850" s="1">
        <v>100659</v>
      </c>
      <c r="F6850" s="1">
        <f t="shared" si="213"/>
        <v>34</v>
      </c>
      <c r="G6850" s="1">
        <f t="shared" si="212"/>
        <v>21</v>
      </c>
      <c r="H6850">
        <v>0</v>
      </c>
    </row>
    <row r="6851" spans="1:8" x14ac:dyDescent="0.35">
      <c r="A6851" s="1">
        <v>86849</v>
      </c>
      <c r="B6851" s="1" t="s">
        <v>32864</v>
      </c>
      <c r="C6851" s="8">
        <v>44960.137245370373</v>
      </c>
      <c r="D6851" s="1">
        <v>71445</v>
      </c>
      <c r="E6851" s="1">
        <v>100416</v>
      </c>
      <c r="F6851" s="1">
        <f t="shared" si="213"/>
        <v>25</v>
      </c>
      <c r="G6851" s="1">
        <f t="shared" ref="G6851:G6914" si="214">COUNTIF(E$1:E$41447,E6851)</f>
        <v>30</v>
      </c>
      <c r="H6851">
        <v>1</v>
      </c>
    </row>
    <row r="6852" spans="1:8" x14ac:dyDescent="0.35">
      <c r="A6852" s="1">
        <v>86850</v>
      </c>
      <c r="B6852" s="1" t="s">
        <v>48560</v>
      </c>
      <c r="C6852" s="8">
        <v>45000.858275462961</v>
      </c>
      <c r="D6852" s="1">
        <v>71164</v>
      </c>
      <c r="E6852" s="1">
        <v>101130</v>
      </c>
      <c r="F6852" s="1">
        <f t="shared" ref="F6852:F6915" si="215">COUNTIF(D$1:D$41447,D6852)</f>
        <v>23</v>
      </c>
      <c r="G6852" s="1">
        <f t="shared" si="214"/>
        <v>22</v>
      </c>
      <c r="H6852">
        <v>1</v>
      </c>
    </row>
    <row r="6853" spans="1:8" x14ac:dyDescent="0.35">
      <c r="A6853" s="1">
        <v>86851</v>
      </c>
      <c r="B6853" s="1" t="s">
        <v>41012</v>
      </c>
      <c r="C6853" s="8">
        <v>44981.140196759261</v>
      </c>
      <c r="D6853" s="1">
        <v>70073</v>
      </c>
      <c r="E6853" s="1">
        <v>100623</v>
      </c>
      <c r="F6853" s="1">
        <f t="shared" si="215"/>
        <v>28</v>
      </c>
      <c r="G6853" s="1">
        <f t="shared" si="214"/>
        <v>28</v>
      </c>
      <c r="H6853">
        <v>1</v>
      </c>
    </row>
    <row r="6854" spans="1:8" x14ac:dyDescent="0.35">
      <c r="A6854" s="1">
        <v>86852</v>
      </c>
      <c r="B6854" s="1" t="s">
        <v>43485</v>
      </c>
      <c r="C6854" s="8">
        <v>44973.599282407406</v>
      </c>
      <c r="D6854" s="1">
        <v>70887</v>
      </c>
      <c r="E6854" s="1">
        <v>100142</v>
      </c>
      <c r="F6854" s="1">
        <f t="shared" si="215"/>
        <v>37</v>
      </c>
      <c r="G6854" s="1">
        <f t="shared" si="214"/>
        <v>24</v>
      </c>
      <c r="H6854">
        <v>0</v>
      </c>
    </row>
    <row r="6855" spans="1:8" x14ac:dyDescent="0.35">
      <c r="A6855" s="1">
        <v>86853</v>
      </c>
      <c r="B6855" s="1" t="s">
        <v>43522</v>
      </c>
      <c r="C6855" s="8">
        <v>44986.370879629627</v>
      </c>
      <c r="D6855" s="1">
        <v>71095</v>
      </c>
      <c r="E6855" s="1">
        <v>100216</v>
      </c>
      <c r="F6855" s="1">
        <f t="shared" si="215"/>
        <v>32</v>
      </c>
      <c r="G6855" s="1">
        <f t="shared" si="214"/>
        <v>26</v>
      </c>
      <c r="H6855">
        <v>0</v>
      </c>
    </row>
    <row r="6856" spans="1:8" x14ac:dyDescent="0.35">
      <c r="A6856" s="1">
        <v>86854</v>
      </c>
      <c r="B6856" s="1" t="s">
        <v>41383</v>
      </c>
      <c r="C6856" s="8">
        <v>45139.752303240741</v>
      </c>
      <c r="D6856" s="1">
        <v>70320</v>
      </c>
      <c r="E6856" s="1">
        <v>101433</v>
      </c>
      <c r="F6856" s="1">
        <f t="shared" si="215"/>
        <v>25</v>
      </c>
      <c r="G6856" s="1">
        <f t="shared" si="214"/>
        <v>25</v>
      </c>
      <c r="H6856">
        <v>0</v>
      </c>
    </row>
    <row r="6857" spans="1:8" x14ac:dyDescent="0.35">
      <c r="A6857" s="1">
        <v>86855</v>
      </c>
      <c r="B6857" s="1" t="s">
        <v>50640</v>
      </c>
      <c r="C6857" s="8">
        <v>45076.79991898148</v>
      </c>
      <c r="D6857" s="1">
        <v>71212</v>
      </c>
      <c r="E6857" s="1">
        <v>101399</v>
      </c>
      <c r="F6857" s="1">
        <f t="shared" si="215"/>
        <v>25</v>
      </c>
      <c r="G6857" s="1">
        <f t="shared" si="214"/>
        <v>28</v>
      </c>
      <c r="H6857">
        <v>0</v>
      </c>
    </row>
    <row r="6858" spans="1:8" x14ac:dyDescent="0.35">
      <c r="A6858" s="1">
        <v>86856</v>
      </c>
      <c r="B6858" s="1" t="s">
        <v>29407</v>
      </c>
      <c r="C6858" s="8">
        <v>45099.22451388889</v>
      </c>
      <c r="D6858" s="1">
        <v>70301</v>
      </c>
      <c r="E6858" s="1">
        <v>101233</v>
      </c>
      <c r="F6858" s="1">
        <f t="shared" si="215"/>
        <v>33</v>
      </c>
      <c r="G6858" s="1">
        <f t="shared" si="214"/>
        <v>22</v>
      </c>
      <c r="H6858">
        <v>1</v>
      </c>
    </row>
    <row r="6859" spans="1:8" x14ac:dyDescent="0.35">
      <c r="A6859" s="1">
        <v>86857</v>
      </c>
      <c r="B6859" s="1" t="s">
        <v>42675</v>
      </c>
      <c r="C6859" s="8">
        <v>45008.917407407411</v>
      </c>
      <c r="D6859" s="1">
        <v>70357</v>
      </c>
      <c r="E6859" s="1">
        <v>101253</v>
      </c>
      <c r="F6859" s="1">
        <f t="shared" si="215"/>
        <v>26</v>
      </c>
      <c r="G6859" s="1">
        <f t="shared" si="214"/>
        <v>21</v>
      </c>
      <c r="H6859">
        <v>0</v>
      </c>
    </row>
    <row r="6860" spans="1:8" x14ac:dyDescent="0.35">
      <c r="A6860" s="1">
        <v>86858</v>
      </c>
      <c r="B6860" s="1" t="s">
        <v>36944</v>
      </c>
      <c r="C6860" s="8">
        <v>45187.087870370371</v>
      </c>
      <c r="D6860" s="1">
        <v>71144</v>
      </c>
      <c r="E6860" s="1">
        <v>100941</v>
      </c>
      <c r="F6860" s="1">
        <f t="shared" si="215"/>
        <v>29</v>
      </c>
      <c r="G6860" s="1">
        <f t="shared" si="214"/>
        <v>31</v>
      </c>
      <c r="H6860">
        <v>0</v>
      </c>
    </row>
    <row r="6861" spans="1:8" x14ac:dyDescent="0.35">
      <c r="A6861" s="1">
        <v>86859</v>
      </c>
      <c r="B6861" s="1" t="s">
        <v>28505</v>
      </c>
      <c r="C6861" s="8">
        <v>45178.206122685187</v>
      </c>
      <c r="D6861" s="1">
        <v>70009</v>
      </c>
      <c r="E6861" s="1">
        <v>100788</v>
      </c>
      <c r="F6861" s="1">
        <f t="shared" si="215"/>
        <v>19</v>
      </c>
      <c r="G6861" s="1">
        <f t="shared" si="214"/>
        <v>28</v>
      </c>
      <c r="H6861">
        <v>0</v>
      </c>
    </row>
    <row r="6862" spans="1:8" x14ac:dyDescent="0.35">
      <c r="A6862" s="1">
        <v>86860</v>
      </c>
      <c r="B6862" s="1" t="s">
        <v>52193</v>
      </c>
      <c r="C6862" s="8">
        <v>44940.381655092591</v>
      </c>
      <c r="D6862" s="1">
        <v>71279</v>
      </c>
      <c r="E6862" s="1">
        <v>100748</v>
      </c>
      <c r="F6862" s="1">
        <f t="shared" si="215"/>
        <v>27</v>
      </c>
      <c r="G6862" s="1">
        <f t="shared" si="214"/>
        <v>24</v>
      </c>
      <c r="H6862">
        <v>1</v>
      </c>
    </row>
    <row r="6863" spans="1:8" x14ac:dyDescent="0.35">
      <c r="A6863" s="1">
        <v>86861</v>
      </c>
      <c r="B6863" s="1" t="s">
        <v>50755</v>
      </c>
      <c r="C6863" s="8">
        <v>45161.101030092592</v>
      </c>
      <c r="D6863" s="1">
        <v>71038</v>
      </c>
      <c r="E6863" s="1">
        <v>100803</v>
      </c>
      <c r="F6863" s="1">
        <f t="shared" si="215"/>
        <v>37</v>
      </c>
      <c r="G6863" s="1">
        <f t="shared" si="214"/>
        <v>26</v>
      </c>
      <c r="H6863">
        <v>0</v>
      </c>
    </row>
    <row r="6864" spans="1:8" x14ac:dyDescent="0.35">
      <c r="A6864" s="1">
        <v>86862</v>
      </c>
      <c r="B6864" s="1" t="s">
        <v>28818</v>
      </c>
      <c r="C6864" s="8">
        <v>45235.816562499997</v>
      </c>
      <c r="D6864" s="1">
        <v>71170</v>
      </c>
      <c r="E6864" s="1">
        <v>101487</v>
      </c>
      <c r="F6864" s="1">
        <f t="shared" si="215"/>
        <v>29</v>
      </c>
      <c r="G6864" s="1">
        <f t="shared" si="214"/>
        <v>29</v>
      </c>
      <c r="H6864">
        <v>0</v>
      </c>
    </row>
    <row r="6865" spans="1:8" x14ac:dyDescent="0.35">
      <c r="A6865" s="1">
        <v>86863</v>
      </c>
      <c r="B6865" s="1" t="s">
        <v>36588</v>
      </c>
      <c r="C6865" s="8">
        <v>45241.236504629633</v>
      </c>
      <c r="D6865" s="1">
        <v>70811</v>
      </c>
      <c r="E6865" s="1">
        <v>100807</v>
      </c>
      <c r="F6865" s="1">
        <f t="shared" si="215"/>
        <v>33</v>
      </c>
      <c r="G6865" s="1">
        <f t="shared" si="214"/>
        <v>36</v>
      </c>
      <c r="H6865">
        <v>0</v>
      </c>
    </row>
    <row r="6866" spans="1:8" x14ac:dyDescent="0.35">
      <c r="A6866" s="1">
        <v>86864</v>
      </c>
      <c r="B6866" s="1" t="s">
        <v>51337</v>
      </c>
      <c r="C6866" s="8">
        <v>45083.832106481481</v>
      </c>
      <c r="D6866" s="1">
        <v>71034</v>
      </c>
      <c r="E6866" s="1">
        <v>101418</v>
      </c>
      <c r="F6866" s="1">
        <f t="shared" si="215"/>
        <v>25</v>
      </c>
      <c r="G6866" s="1">
        <f t="shared" si="214"/>
        <v>26</v>
      </c>
      <c r="H6866">
        <v>1</v>
      </c>
    </row>
    <row r="6867" spans="1:8" x14ac:dyDescent="0.35">
      <c r="A6867" s="1">
        <v>86865</v>
      </c>
      <c r="B6867" s="1" t="s">
        <v>41738</v>
      </c>
      <c r="C6867" s="8">
        <v>44966.762743055559</v>
      </c>
      <c r="D6867" s="1">
        <v>70929</v>
      </c>
      <c r="E6867" s="1">
        <v>100321</v>
      </c>
      <c r="F6867" s="1">
        <f t="shared" si="215"/>
        <v>32</v>
      </c>
      <c r="G6867" s="1">
        <f t="shared" si="214"/>
        <v>31</v>
      </c>
      <c r="H6867">
        <v>0</v>
      </c>
    </row>
    <row r="6868" spans="1:8" x14ac:dyDescent="0.35">
      <c r="A6868" s="1">
        <v>86866</v>
      </c>
      <c r="B6868" s="1" t="s">
        <v>49969</v>
      </c>
      <c r="C6868" s="8">
        <v>45037.903194444443</v>
      </c>
      <c r="D6868" s="1">
        <v>71241</v>
      </c>
      <c r="E6868" s="1">
        <v>100955</v>
      </c>
      <c r="F6868" s="1">
        <f t="shared" si="215"/>
        <v>37</v>
      </c>
      <c r="G6868" s="1">
        <f t="shared" si="214"/>
        <v>26</v>
      </c>
      <c r="H6868">
        <v>0</v>
      </c>
    </row>
    <row r="6869" spans="1:8" x14ac:dyDescent="0.35">
      <c r="A6869" s="1">
        <v>86867</v>
      </c>
      <c r="B6869" s="1" t="s">
        <v>32912</v>
      </c>
      <c r="C6869" s="8">
        <v>45192.818530092591</v>
      </c>
      <c r="D6869" s="1">
        <v>71010</v>
      </c>
      <c r="E6869" s="1">
        <v>100200</v>
      </c>
      <c r="F6869" s="1">
        <f t="shared" si="215"/>
        <v>25</v>
      </c>
      <c r="G6869" s="1">
        <f t="shared" si="214"/>
        <v>30</v>
      </c>
      <c r="H6869">
        <v>1</v>
      </c>
    </row>
    <row r="6870" spans="1:8" x14ac:dyDescent="0.35">
      <c r="A6870" s="1">
        <v>86868</v>
      </c>
      <c r="B6870" s="1" t="s">
        <v>28377</v>
      </c>
      <c r="C6870" s="8">
        <v>45224.038854166669</v>
      </c>
      <c r="D6870" s="1">
        <v>71066</v>
      </c>
      <c r="E6870" s="1">
        <v>100904</v>
      </c>
      <c r="F6870" s="1">
        <f t="shared" si="215"/>
        <v>23</v>
      </c>
      <c r="G6870" s="1">
        <f t="shared" si="214"/>
        <v>24</v>
      </c>
      <c r="H6870">
        <v>1</v>
      </c>
    </row>
    <row r="6871" spans="1:8" x14ac:dyDescent="0.35">
      <c r="A6871" s="1">
        <v>86869</v>
      </c>
      <c r="B6871" s="1" t="s">
        <v>32229</v>
      </c>
      <c r="C6871" s="8">
        <v>45275.718206018515</v>
      </c>
      <c r="D6871" s="1">
        <v>71375</v>
      </c>
      <c r="E6871" s="1">
        <v>100730</v>
      </c>
      <c r="F6871" s="1">
        <f t="shared" si="215"/>
        <v>27</v>
      </c>
      <c r="G6871" s="1">
        <f t="shared" si="214"/>
        <v>25</v>
      </c>
      <c r="H6871">
        <v>1</v>
      </c>
    </row>
    <row r="6872" spans="1:8" x14ac:dyDescent="0.35">
      <c r="A6872" s="1">
        <v>86870</v>
      </c>
      <c r="B6872" s="1" t="s">
        <v>41786</v>
      </c>
      <c r="C6872" s="8">
        <v>45225.014537037037</v>
      </c>
      <c r="D6872" s="1">
        <v>70663</v>
      </c>
      <c r="E6872" s="1">
        <v>100590</v>
      </c>
      <c r="F6872" s="1">
        <f t="shared" si="215"/>
        <v>27</v>
      </c>
      <c r="G6872" s="1">
        <f t="shared" si="214"/>
        <v>23</v>
      </c>
      <c r="H6872">
        <v>1</v>
      </c>
    </row>
    <row r="6873" spans="1:8" x14ac:dyDescent="0.35">
      <c r="A6873" s="1">
        <v>86871</v>
      </c>
      <c r="B6873" s="1" t="s">
        <v>34067</v>
      </c>
      <c r="C6873" s="8">
        <v>45286.059976851851</v>
      </c>
      <c r="D6873" s="1">
        <v>71434</v>
      </c>
      <c r="E6873" s="1">
        <v>100996</v>
      </c>
      <c r="F6873" s="1">
        <f t="shared" si="215"/>
        <v>30</v>
      </c>
      <c r="G6873" s="1">
        <f t="shared" si="214"/>
        <v>24</v>
      </c>
      <c r="H6873">
        <v>0</v>
      </c>
    </row>
    <row r="6874" spans="1:8" x14ac:dyDescent="0.35">
      <c r="A6874" s="1">
        <v>86872</v>
      </c>
      <c r="B6874" s="1" t="s">
        <v>43532</v>
      </c>
      <c r="C6874" s="8">
        <v>45118.267708333333</v>
      </c>
      <c r="D6874" s="1">
        <v>70664</v>
      </c>
      <c r="E6874" s="1">
        <v>101446</v>
      </c>
      <c r="F6874" s="1">
        <f t="shared" si="215"/>
        <v>27</v>
      </c>
      <c r="G6874" s="1">
        <f t="shared" si="214"/>
        <v>30</v>
      </c>
      <c r="H6874">
        <v>1</v>
      </c>
    </row>
    <row r="6875" spans="1:8" x14ac:dyDescent="0.35">
      <c r="A6875" s="1">
        <v>86873</v>
      </c>
      <c r="B6875" s="1" t="s">
        <v>29691</v>
      </c>
      <c r="C6875" s="8">
        <v>45236.912511574075</v>
      </c>
      <c r="D6875" s="1">
        <v>70649</v>
      </c>
      <c r="E6875" s="1">
        <v>101426</v>
      </c>
      <c r="F6875" s="1">
        <f t="shared" si="215"/>
        <v>27</v>
      </c>
      <c r="G6875" s="1">
        <f t="shared" si="214"/>
        <v>25</v>
      </c>
      <c r="H6875">
        <v>1</v>
      </c>
    </row>
    <row r="6876" spans="1:8" x14ac:dyDescent="0.35">
      <c r="A6876" s="1">
        <v>86874</v>
      </c>
      <c r="B6876" s="1" t="s">
        <v>32555</v>
      </c>
      <c r="C6876" s="8">
        <v>45103.838541666664</v>
      </c>
      <c r="D6876" s="1">
        <v>70798</v>
      </c>
      <c r="E6876" s="1">
        <v>101292</v>
      </c>
      <c r="F6876" s="1">
        <f t="shared" si="215"/>
        <v>20</v>
      </c>
      <c r="G6876" s="1">
        <f t="shared" si="214"/>
        <v>23</v>
      </c>
      <c r="H6876">
        <v>0</v>
      </c>
    </row>
    <row r="6877" spans="1:8" x14ac:dyDescent="0.35">
      <c r="A6877" s="1">
        <v>86875</v>
      </c>
      <c r="B6877" s="1" t="s">
        <v>44684</v>
      </c>
      <c r="C6877" s="8">
        <v>45280.185324074075</v>
      </c>
      <c r="D6877" s="1">
        <v>71244</v>
      </c>
      <c r="E6877" s="1">
        <v>101037</v>
      </c>
      <c r="F6877" s="1">
        <f t="shared" si="215"/>
        <v>34</v>
      </c>
      <c r="G6877" s="1">
        <f t="shared" si="214"/>
        <v>25</v>
      </c>
      <c r="H6877">
        <v>0</v>
      </c>
    </row>
    <row r="6878" spans="1:8" x14ac:dyDescent="0.35">
      <c r="A6878" s="1">
        <v>86876</v>
      </c>
      <c r="B6878" s="1" t="s">
        <v>40034</v>
      </c>
      <c r="C6878" s="8">
        <v>45202.9843287037</v>
      </c>
      <c r="D6878" s="1">
        <v>70874</v>
      </c>
      <c r="E6878" s="1">
        <v>101024</v>
      </c>
      <c r="F6878" s="1">
        <f t="shared" si="215"/>
        <v>29</v>
      </c>
      <c r="G6878" s="1">
        <f t="shared" si="214"/>
        <v>38</v>
      </c>
      <c r="H6878">
        <v>1</v>
      </c>
    </row>
    <row r="6879" spans="1:8" x14ac:dyDescent="0.35">
      <c r="A6879" s="1">
        <v>86877</v>
      </c>
      <c r="B6879" s="1" t="s">
        <v>30500</v>
      </c>
      <c r="C6879" s="8">
        <v>45245.48642361111</v>
      </c>
      <c r="D6879" s="1">
        <v>70000</v>
      </c>
      <c r="E6879" s="1">
        <v>100717</v>
      </c>
      <c r="F6879" s="1">
        <f t="shared" si="215"/>
        <v>26</v>
      </c>
      <c r="G6879" s="1">
        <f t="shared" si="214"/>
        <v>31</v>
      </c>
      <c r="H6879">
        <v>1</v>
      </c>
    </row>
    <row r="6880" spans="1:8" x14ac:dyDescent="0.35">
      <c r="A6880" s="1">
        <v>86878</v>
      </c>
      <c r="B6880" s="1" t="s">
        <v>37905</v>
      </c>
      <c r="C6880" s="8">
        <v>45258.457372685189</v>
      </c>
      <c r="D6880" s="1">
        <v>70488</v>
      </c>
      <c r="E6880" s="1">
        <v>100490</v>
      </c>
      <c r="F6880" s="1">
        <f t="shared" si="215"/>
        <v>25</v>
      </c>
      <c r="G6880" s="1">
        <f t="shared" si="214"/>
        <v>35</v>
      </c>
      <c r="H6880">
        <v>0</v>
      </c>
    </row>
    <row r="6881" spans="1:8" x14ac:dyDescent="0.35">
      <c r="A6881" s="1">
        <v>86879</v>
      </c>
      <c r="B6881" s="1" t="s">
        <v>47095</v>
      </c>
      <c r="C6881" s="8">
        <v>45098.941192129627</v>
      </c>
      <c r="D6881" s="1">
        <v>70041</v>
      </c>
      <c r="E6881" s="1">
        <v>101101</v>
      </c>
      <c r="F6881" s="1">
        <f t="shared" si="215"/>
        <v>30</v>
      </c>
      <c r="G6881" s="1">
        <f t="shared" si="214"/>
        <v>26</v>
      </c>
      <c r="H6881">
        <v>0</v>
      </c>
    </row>
    <row r="6882" spans="1:8" x14ac:dyDescent="0.35">
      <c r="A6882" s="1">
        <v>86880</v>
      </c>
      <c r="B6882" s="1" t="s">
        <v>38374</v>
      </c>
      <c r="C6882" s="8">
        <v>45072.912083333336</v>
      </c>
      <c r="D6882" s="1">
        <v>70881</v>
      </c>
      <c r="E6882" s="1">
        <v>100569</v>
      </c>
      <c r="F6882" s="1">
        <f t="shared" si="215"/>
        <v>18</v>
      </c>
      <c r="G6882" s="1">
        <f t="shared" si="214"/>
        <v>18</v>
      </c>
      <c r="H6882">
        <v>0</v>
      </c>
    </row>
    <row r="6883" spans="1:8" x14ac:dyDescent="0.35">
      <c r="A6883" s="1">
        <v>86881</v>
      </c>
      <c r="B6883" s="1" t="s">
        <v>36664</v>
      </c>
      <c r="C6883" s="8">
        <v>45193.499386574076</v>
      </c>
      <c r="D6883" s="1">
        <v>71370</v>
      </c>
      <c r="E6883" s="1">
        <v>100488</v>
      </c>
      <c r="F6883" s="1">
        <f t="shared" si="215"/>
        <v>27</v>
      </c>
      <c r="G6883" s="1">
        <f t="shared" si="214"/>
        <v>21</v>
      </c>
      <c r="H6883">
        <v>1</v>
      </c>
    </row>
    <row r="6884" spans="1:8" x14ac:dyDescent="0.35">
      <c r="A6884" s="1">
        <v>86882</v>
      </c>
      <c r="B6884" s="1" t="s">
        <v>51876</v>
      </c>
      <c r="C6884" s="8">
        <v>44941.173634259256</v>
      </c>
      <c r="D6884" s="1">
        <v>70222</v>
      </c>
      <c r="E6884" s="1">
        <v>101486</v>
      </c>
      <c r="F6884" s="1">
        <f t="shared" si="215"/>
        <v>27</v>
      </c>
      <c r="G6884" s="1">
        <f t="shared" si="214"/>
        <v>21</v>
      </c>
      <c r="H6884">
        <v>1</v>
      </c>
    </row>
    <row r="6885" spans="1:8" x14ac:dyDescent="0.35">
      <c r="A6885" s="1">
        <v>86883</v>
      </c>
      <c r="B6885" s="1" t="s">
        <v>30143</v>
      </c>
      <c r="C6885" s="8">
        <v>45037.077916666669</v>
      </c>
      <c r="D6885" s="1">
        <v>71272</v>
      </c>
      <c r="E6885" s="1">
        <v>100635</v>
      </c>
      <c r="F6885" s="1">
        <f t="shared" si="215"/>
        <v>29</v>
      </c>
      <c r="G6885" s="1">
        <f t="shared" si="214"/>
        <v>27</v>
      </c>
      <c r="H6885">
        <v>0</v>
      </c>
    </row>
    <row r="6886" spans="1:8" x14ac:dyDescent="0.35">
      <c r="A6886" s="1">
        <v>86884</v>
      </c>
      <c r="B6886" s="1" t="s">
        <v>53095</v>
      </c>
      <c r="C6886" s="8">
        <v>45015.477731481478</v>
      </c>
      <c r="D6886" s="1">
        <v>71058</v>
      </c>
      <c r="E6886" s="1">
        <v>101222</v>
      </c>
      <c r="F6886" s="1">
        <f t="shared" si="215"/>
        <v>28</v>
      </c>
      <c r="G6886" s="1">
        <f t="shared" si="214"/>
        <v>20</v>
      </c>
      <c r="H6886">
        <v>0</v>
      </c>
    </row>
    <row r="6887" spans="1:8" x14ac:dyDescent="0.35">
      <c r="A6887" s="1">
        <v>86885</v>
      </c>
      <c r="B6887" s="1" t="s">
        <v>42443</v>
      </c>
      <c r="C6887" s="8">
        <v>45288.56391203704</v>
      </c>
      <c r="D6887" s="1">
        <v>70455</v>
      </c>
      <c r="E6887" s="1">
        <v>100215</v>
      </c>
      <c r="F6887" s="1">
        <f t="shared" si="215"/>
        <v>35</v>
      </c>
      <c r="G6887" s="1">
        <f t="shared" si="214"/>
        <v>31</v>
      </c>
      <c r="H6887">
        <v>0</v>
      </c>
    </row>
    <row r="6888" spans="1:8" x14ac:dyDescent="0.35">
      <c r="A6888" s="1">
        <v>86886</v>
      </c>
      <c r="B6888" s="1" t="s">
        <v>29440</v>
      </c>
      <c r="C6888" s="8">
        <v>45208.571851851855</v>
      </c>
      <c r="D6888" s="1">
        <v>71449</v>
      </c>
      <c r="E6888" s="1">
        <v>100860</v>
      </c>
      <c r="F6888" s="1">
        <f t="shared" si="215"/>
        <v>36</v>
      </c>
      <c r="G6888" s="1">
        <f t="shared" si="214"/>
        <v>32</v>
      </c>
      <c r="H6888">
        <v>1</v>
      </c>
    </row>
    <row r="6889" spans="1:8" x14ac:dyDescent="0.35">
      <c r="A6889" s="1">
        <v>86887</v>
      </c>
      <c r="B6889" s="1" t="s">
        <v>32923</v>
      </c>
      <c r="C6889" s="8">
        <v>45122.873055555552</v>
      </c>
      <c r="D6889" s="1">
        <v>70066</v>
      </c>
      <c r="E6889" s="1">
        <v>100141</v>
      </c>
      <c r="F6889" s="1">
        <f t="shared" si="215"/>
        <v>27</v>
      </c>
      <c r="G6889" s="1">
        <f t="shared" si="214"/>
        <v>32</v>
      </c>
      <c r="H6889">
        <v>1</v>
      </c>
    </row>
    <row r="6890" spans="1:8" x14ac:dyDescent="0.35">
      <c r="A6890" s="1">
        <v>86888</v>
      </c>
      <c r="B6890" s="1" t="s">
        <v>40257</v>
      </c>
      <c r="C6890" s="8">
        <v>45007.695405092592</v>
      </c>
      <c r="D6890" s="1">
        <v>70111</v>
      </c>
      <c r="E6890" s="1">
        <v>100869</v>
      </c>
      <c r="F6890" s="1">
        <f t="shared" si="215"/>
        <v>30</v>
      </c>
      <c r="G6890" s="1">
        <f t="shared" si="214"/>
        <v>44</v>
      </c>
      <c r="H6890">
        <v>0</v>
      </c>
    </row>
    <row r="6891" spans="1:8" x14ac:dyDescent="0.35">
      <c r="A6891" s="1">
        <v>86889</v>
      </c>
      <c r="B6891" s="1" t="s">
        <v>31624</v>
      </c>
      <c r="C6891" s="8">
        <v>45066.979988425926</v>
      </c>
      <c r="D6891" s="1">
        <v>70066</v>
      </c>
      <c r="E6891" s="1">
        <v>100010</v>
      </c>
      <c r="F6891" s="1">
        <f t="shared" si="215"/>
        <v>27</v>
      </c>
      <c r="G6891" s="1">
        <f t="shared" si="214"/>
        <v>26</v>
      </c>
      <c r="H6891">
        <v>1</v>
      </c>
    </row>
    <row r="6892" spans="1:8" x14ac:dyDescent="0.35">
      <c r="A6892" s="1">
        <v>86890</v>
      </c>
      <c r="B6892" s="1" t="s">
        <v>36172</v>
      </c>
      <c r="C6892" s="8">
        <v>45179.505381944444</v>
      </c>
      <c r="D6892" s="1">
        <v>70199</v>
      </c>
      <c r="E6892" s="1">
        <v>101355</v>
      </c>
      <c r="F6892" s="1">
        <f t="shared" si="215"/>
        <v>24</v>
      </c>
      <c r="G6892" s="1">
        <f t="shared" si="214"/>
        <v>35</v>
      </c>
      <c r="H6892">
        <v>1</v>
      </c>
    </row>
    <row r="6893" spans="1:8" x14ac:dyDescent="0.35">
      <c r="A6893" s="1">
        <v>86891</v>
      </c>
      <c r="B6893" s="1" t="s">
        <v>51219</v>
      </c>
      <c r="C6893" s="8">
        <v>45160.717569444445</v>
      </c>
      <c r="D6893" s="1">
        <v>70343</v>
      </c>
      <c r="E6893" s="1">
        <v>100784</v>
      </c>
      <c r="F6893" s="1">
        <f t="shared" si="215"/>
        <v>31</v>
      </c>
      <c r="G6893" s="1">
        <f t="shared" si="214"/>
        <v>25</v>
      </c>
      <c r="H6893">
        <v>0</v>
      </c>
    </row>
    <row r="6894" spans="1:8" x14ac:dyDescent="0.35">
      <c r="A6894" s="1">
        <v>86892</v>
      </c>
      <c r="B6894" s="1" t="s">
        <v>52669</v>
      </c>
      <c r="C6894" s="8">
        <v>45250.033391203702</v>
      </c>
      <c r="D6894" s="1">
        <v>70606</v>
      </c>
      <c r="E6894" s="1">
        <v>101436</v>
      </c>
      <c r="F6894" s="1">
        <f t="shared" si="215"/>
        <v>20</v>
      </c>
      <c r="G6894" s="1">
        <f t="shared" si="214"/>
        <v>30</v>
      </c>
      <c r="H6894">
        <v>1</v>
      </c>
    </row>
    <row r="6895" spans="1:8" x14ac:dyDescent="0.35">
      <c r="A6895" s="1">
        <v>86893</v>
      </c>
      <c r="B6895" s="1" t="s">
        <v>42089</v>
      </c>
      <c r="C6895" s="8">
        <v>45094.926527777781</v>
      </c>
      <c r="D6895" s="1">
        <v>70901</v>
      </c>
      <c r="E6895" s="1">
        <v>100806</v>
      </c>
      <c r="F6895" s="1">
        <f t="shared" si="215"/>
        <v>23</v>
      </c>
      <c r="G6895" s="1">
        <f t="shared" si="214"/>
        <v>27</v>
      </c>
      <c r="H6895">
        <v>0</v>
      </c>
    </row>
    <row r="6896" spans="1:8" x14ac:dyDescent="0.35">
      <c r="A6896" s="1">
        <v>86894</v>
      </c>
      <c r="B6896" s="1" t="s">
        <v>29228</v>
      </c>
      <c r="C6896" s="8">
        <v>45036.971678240741</v>
      </c>
      <c r="D6896" s="1">
        <v>70904</v>
      </c>
      <c r="E6896" s="1">
        <v>100950</v>
      </c>
      <c r="F6896" s="1">
        <f t="shared" si="215"/>
        <v>27</v>
      </c>
      <c r="G6896" s="1">
        <f t="shared" si="214"/>
        <v>32</v>
      </c>
      <c r="H6896">
        <v>0</v>
      </c>
    </row>
    <row r="6897" spans="1:8" x14ac:dyDescent="0.35">
      <c r="A6897" s="1">
        <v>86895</v>
      </c>
      <c r="B6897" s="1" t="s">
        <v>35918</v>
      </c>
      <c r="C6897" s="8">
        <v>45057.617326388892</v>
      </c>
      <c r="D6897" s="1">
        <v>70454</v>
      </c>
      <c r="E6897" s="1">
        <v>100410</v>
      </c>
      <c r="F6897" s="1">
        <f t="shared" si="215"/>
        <v>33</v>
      </c>
      <c r="G6897" s="1">
        <f t="shared" si="214"/>
        <v>26</v>
      </c>
      <c r="H6897">
        <v>1</v>
      </c>
    </row>
    <row r="6898" spans="1:8" x14ac:dyDescent="0.35">
      <c r="A6898" s="1">
        <v>86896</v>
      </c>
      <c r="B6898" s="1" t="s">
        <v>44658</v>
      </c>
      <c r="C6898" s="8">
        <v>45117.02443287037</v>
      </c>
      <c r="D6898" s="1">
        <v>71174</v>
      </c>
      <c r="E6898" s="1">
        <v>101237</v>
      </c>
      <c r="F6898" s="1">
        <f t="shared" si="215"/>
        <v>26</v>
      </c>
      <c r="G6898" s="1">
        <f t="shared" si="214"/>
        <v>28</v>
      </c>
      <c r="H6898">
        <v>0</v>
      </c>
    </row>
    <row r="6899" spans="1:8" x14ac:dyDescent="0.35">
      <c r="A6899" s="1">
        <v>86897</v>
      </c>
      <c r="B6899" s="1" t="s">
        <v>41699</v>
      </c>
      <c r="C6899" s="8">
        <v>45166.252118055556</v>
      </c>
      <c r="D6899" s="1">
        <v>70056</v>
      </c>
      <c r="E6899" s="1">
        <v>100658</v>
      </c>
      <c r="F6899" s="1">
        <f t="shared" si="215"/>
        <v>23</v>
      </c>
      <c r="G6899" s="1">
        <f t="shared" si="214"/>
        <v>27</v>
      </c>
      <c r="H6899">
        <v>1</v>
      </c>
    </row>
    <row r="6900" spans="1:8" x14ac:dyDescent="0.35">
      <c r="A6900" s="1">
        <v>86898</v>
      </c>
      <c r="B6900" s="1" t="s">
        <v>45204</v>
      </c>
      <c r="C6900" s="8">
        <v>45160.598819444444</v>
      </c>
      <c r="D6900" s="1">
        <v>71148</v>
      </c>
      <c r="E6900" s="1">
        <v>100137</v>
      </c>
      <c r="F6900" s="1">
        <f t="shared" si="215"/>
        <v>22</v>
      </c>
      <c r="G6900" s="1">
        <f t="shared" si="214"/>
        <v>24</v>
      </c>
      <c r="H6900">
        <v>1</v>
      </c>
    </row>
    <row r="6901" spans="1:8" x14ac:dyDescent="0.35">
      <c r="A6901" s="1">
        <v>86899</v>
      </c>
      <c r="B6901" s="1" t="s">
        <v>43193</v>
      </c>
      <c r="C6901" s="8">
        <v>45088.456805555557</v>
      </c>
      <c r="D6901" s="1">
        <v>70174</v>
      </c>
      <c r="E6901" s="1">
        <v>100219</v>
      </c>
      <c r="F6901" s="1">
        <f t="shared" si="215"/>
        <v>21</v>
      </c>
      <c r="G6901" s="1">
        <f t="shared" si="214"/>
        <v>28</v>
      </c>
      <c r="H6901">
        <v>0</v>
      </c>
    </row>
    <row r="6902" spans="1:8" x14ac:dyDescent="0.35">
      <c r="A6902" s="1">
        <v>86900</v>
      </c>
      <c r="B6902" s="1" t="s">
        <v>41619</v>
      </c>
      <c r="C6902" s="8">
        <v>45065.371840277781</v>
      </c>
      <c r="D6902" s="1">
        <v>70121</v>
      </c>
      <c r="E6902" s="1">
        <v>101028</v>
      </c>
      <c r="F6902" s="1">
        <f t="shared" si="215"/>
        <v>30</v>
      </c>
      <c r="G6902" s="1">
        <f t="shared" si="214"/>
        <v>26</v>
      </c>
      <c r="H6902">
        <v>1</v>
      </c>
    </row>
    <row r="6903" spans="1:8" x14ac:dyDescent="0.35">
      <c r="A6903" s="1">
        <v>86901</v>
      </c>
      <c r="B6903" s="1" t="s">
        <v>53403</v>
      </c>
      <c r="C6903" s="8">
        <v>45175.931875000002</v>
      </c>
      <c r="D6903" s="1">
        <v>70003</v>
      </c>
      <c r="E6903" s="1">
        <v>101224</v>
      </c>
      <c r="F6903" s="1">
        <f t="shared" si="215"/>
        <v>30</v>
      </c>
      <c r="G6903" s="1">
        <f t="shared" si="214"/>
        <v>33</v>
      </c>
      <c r="H6903">
        <v>1</v>
      </c>
    </row>
    <row r="6904" spans="1:8" x14ac:dyDescent="0.35">
      <c r="A6904" s="1">
        <v>86902</v>
      </c>
      <c r="B6904" s="1" t="s">
        <v>32777</v>
      </c>
      <c r="C6904" s="8">
        <v>45115.14607638889</v>
      </c>
      <c r="D6904" s="1">
        <v>70533</v>
      </c>
      <c r="E6904" s="1">
        <v>100024</v>
      </c>
      <c r="F6904" s="1">
        <f t="shared" si="215"/>
        <v>27</v>
      </c>
      <c r="G6904" s="1">
        <f t="shared" si="214"/>
        <v>24</v>
      </c>
      <c r="H6904">
        <v>0</v>
      </c>
    </row>
    <row r="6905" spans="1:8" x14ac:dyDescent="0.35">
      <c r="A6905" s="1">
        <v>86903</v>
      </c>
      <c r="B6905" s="1" t="s">
        <v>31314</v>
      </c>
      <c r="C6905" s="8">
        <v>45013.668310185189</v>
      </c>
      <c r="D6905" s="1">
        <v>70186</v>
      </c>
      <c r="E6905" s="1">
        <v>100915</v>
      </c>
      <c r="F6905" s="1">
        <f t="shared" si="215"/>
        <v>30</v>
      </c>
      <c r="G6905" s="1">
        <f t="shared" si="214"/>
        <v>35</v>
      </c>
      <c r="H6905">
        <v>1</v>
      </c>
    </row>
    <row r="6906" spans="1:8" x14ac:dyDescent="0.35">
      <c r="A6906" s="1">
        <v>86904</v>
      </c>
      <c r="B6906" s="1" t="s">
        <v>46966</v>
      </c>
      <c r="C6906" s="8">
        <v>45034.955439814818</v>
      </c>
      <c r="D6906" s="1">
        <v>70622</v>
      </c>
      <c r="E6906" s="1">
        <v>100011</v>
      </c>
      <c r="F6906" s="1">
        <f t="shared" si="215"/>
        <v>34</v>
      </c>
      <c r="G6906" s="1">
        <f t="shared" si="214"/>
        <v>20</v>
      </c>
      <c r="H6906">
        <v>0</v>
      </c>
    </row>
    <row r="6907" spans="1:8" x14ac:dyDescent="0.35">
      <c r="A6907" s="1">
        <v>86905</v>
      </c>
      <c r="B6907" s="1" t="s">
        <v>53725</v>
      </c>
      <c r="C6907" s="8">
        <v>45256.591921296298</v>
      </c>
      <c r="D6907" s="1">
        <v>70150</v>
      </c>
      <c r="E6907" s="1">
        <v>100820</v>
      </c>
      <c r="F6907" s="1">
        <f t="shared" si="215"/>
        <v>30</v>
      </c>
      <c r="G6907" s="1">
        <f t="shared" si="214"/>
        <v>30</v>
      </c>
      <c r="H6907">
        <v>1</v>
      </c>
    </row>
    <row r="6908" spans="1:8" x14ac:dyDescent="0.35">
      <c r="A6908" s="1">
        <v>86906</v>
      </c>
      <c r="B6908" s="1" t="s">
        <v>36990</v>
      </c>
      <c r="C6908" s="8">
        <v>45091.942303240743</v>
      </c>
      <c r="D6908" s="1">
        <v>70348</v>
      </c>
      <c r="E6908" s="1">
        <v>101018</v>
      </c>
      <c r="F6908" s="1">
        <f t="shared" si="215"/>
        <v>24</v>
      </c>
      <c r="G6908" s="1">
        <f t="shared" si="214"/>
        <v>29</v>
      </c>
      <c r="H6908">
        <v>0</v>
      </c>
    </row>
    <row r="6909" spans="1:8" x14ac:dyDescent="0.35">
      <c r="A6909" s="1">
        <v>86907</v>
      </c>
      <c r="B6909" s="1" t="s">
        <v>38209</v>
      </c>
      <c r="C6909" s="8">
        <v>45079.975729166668</v>
      </c>
      <c r="D6909" s="1">
        <v>70269</v>
      </c>
      <c r="E6909" s="1">
        <v>100401</v>
      </c>
      <c r="F6909" s="1">
        <f t="shared" si="215"/>
        <v>27</v>
      </c>
      <c r="G6909" s="1">
        <f t="shared" si="214"/>
        <v>23</v>
      </c>
      <c r="H6909">
        <v>0</v>
      </c>
    </row>
    <row r="6910" spans="1:8" x14ac:dyDescent="0.35">
      <c r="A6910" s="1">
        <v>86908</v>
      </c>
      <c r="B6910" s="1" t="s">
        <v>28857</v>
      </c>
      <c r="C6910" s="8">
        <v>45233.297731481478</v>
      </c>
      <c r="D6910" s="1">
        <v>71231</v>
      </c>
      <c r="E6910" s="1">
        <v>100903</v>
      </c>
      <c r="F6910" s="1">
        <f t="shared" si="215"/>
        <v>40</v>
      </c>
      <c r="G6910" s="1">
        <f t="shared" si="214"/>
        <v>24</v>
      </c>
      <c r="H6910">
        <v>0</v>
      </c>
    </row>
    <row r="6911" spans="1:8" x14ac:dyDescent="0.35">
      <c r="A6911" s="1">
        <v>86909</v>
      </c>
      <c r="B6911" s="1" t="s">
        <v>38767</v>
      </c>
      <c r="C6911" s="8">
        <v>45077.246747685182</v>
      </c>
      <c r="D6911" s="1">
        <v>70326</v>
      </c>
      <c r="E6911" s="1">
        <v>100849</v>
      </c>
      <c r="F6911" s="1">
        <f t="shared" si="215"/>
        <v>29</v>
      </c>
      <c r="G6911" s="1">
        <f t="shared" si="214"/>
        <v>34</v>
      </c>
      <c r="H6911">
        <v>0</v>
      </c>
    </row>
    <row r="6912" spans="1:8" x14ac:dyDescent="0.35">
      <c r="A6912" s="1">
        <v>86910</v>
      </c>
      <c r="B6912" s="1" t="s">
        <v>30877</v>
      </c>
      <c r="C6912" s="8">
        <v>45020.698900462965</v>
      </c>
      <c r="D6912" s="1">
        <v>70204</v>
      </c>
      <c r="E6912" s="1">
        <v>101037</v>
      </c>
      <c r="F6912" s="1">
        <f t="shared" si="215"/>
        <v>28</v>
      </c>
      <c r="G6912" s="1">
        <f t="shared" si="214"/>
        <v>25</v>
      </c>
      <c r="H6912">
        <v>1</v>
      </c>
    </row>
    <row r="6913" spans="1:8" x14ac:dyDescent="0.35">
      <c r="A6913" s="1">
        <v>86911</v>
      </c>
      <c r="B6913" s="1" t="s">
        <v>39504</v>
      </c>
      <c r="C6913" s="8">
        <v>45264.122662037036</v>
      </c>
      <c r="D6913" s="1">
        <v>70935</v>
      </c>
      <c r="E6913" s="1">
        <v>100178</v>
      </c>
      <c r="F6913" s="1">
        <f t="shared" si="215"/>
        <v>34</v>
      </c>
      <c r="G6913" s="1">
        <f t="shared" si="214"/>
        <v>38</v>
      </c>
      <c r="H6913">
        <v>1</v>
      </c>
    </row>
    <row r="6914" spans="1:8" x14ac:dyDescent="0.35">
      <c r="A6914" s="1">
        <v>86912</v>
      </c>
      <c r="B6914" s="1" t="s">
        <v>32325</v>
      </c>
      <c r="C6914" s="8">
        <v>45285.755706018521</v>
      </c>
      <c r="D6914" s="1">
        <v>70980</v>
      </c>
      <c r="E6914" s="1">
        <v>101496</v>
      </c>
      <c r="F6914" s="1">
        <f t="shared" si="215"/>
        <v>25</v>
      </c>
      <c r="G6914" s="1">
        <f t="shared" si="214"/>
        <v>38</v>
      </c>
      <c r="H6914">
        <v>0</v>
      </c>
    </row>
    <row r="6915" spans="1:8" x14ac:dyDescent="0.35">
      <c r="A6915" s="1">
        <v>86913</v>
      </c>
      <c r="B6915" s="1" t="s">
        <v>51624</v>
      </c>
      <c r="C6915" s="8">
        <v>45024.139224537037</v>
      </c>
      <c r="D6915" s="1">
        <v>70231</v>
      </c>
      <c r="E6915" s="1">
        <v>100341</v>
      </c>
      <c r="F6915" s="1">
        <f t="shared" si="215"/>
        <v>23</v>
      </c>
      <c r="G6915" s="1">
        <f t="shared" ref="G6915:G6978" si="216">COUNTIF(E$1:E$41447,E6915)</f>
        <v>28</v>
      </c>
      <c r="H6915">
        <v>1</v>
      </c>
    </row>
    <row r="6916" spans="1:8" x14ac:dyDescent="0.35">
      <c r="A6916" s="1">
        <v>86914</v>
      </c>
      <c r="B6916" s="1" t="s">
        <v>36226</v>
      </c>
      <c r="C6916" s="8">
        <v>45237.728206018517</v>
      </c>
      <c r="D6916" s="1">
        <v>70880</v>
      </c>
      <c r="E6916" s="1">
        <v>100983</v>
      </c>
      <c r="F6916" s="1">
        <f t="shared" ref="F6916:F6979" si="217">COUNTIF(D$1:D$41447,D6916)</f>
        <v>41</v>
      </c>
      <c r="G6916" s="1">
        <f t="shared" si="216"/>
        <v>27</v>
      </c>
      <c r="H6916">
        <v>0</v>
      </c>
    </row>
    <row r="6917" spans="1:8" x14ac:dyDescent="0.35">
      <c r="A6917" s="1">
        <v>86915</v>
      </c>
      <c r="B6917" s="1" t="s">
        <v>32631</v>
      </c>
      <c r="C6917" s="8">
        <v>45018.984583333331</v>
      </c>
      <c r="D6917" s="1">
        <v>70403</v>
      </c>
      <c r="E6917" s="1">
        <v>101219</v>
      </c>
      <c r="F6917" s="1">
        <f t="shared" si="217"/>
        <v>26</v>
      </c>
      <c r="G6917" s="1">
        <f t="shared" si="216"/>
        <v>23</v>
      </c>
      <c r="H6917">
        <v>1</v>
      </c>
    </row>
    <row r="6918" spans="1:8" x14ac:dyDescent="0.35">
      <c r="A6918" s="1">
        <v>86916</v>
      </c>
      <c r="B6918" s="1" t="s">
        <v>31538</v>
      </c>
      <c r="C6918" s="8">
        <v>45245.618321759262</v>
      </c>
      <c r="D6918" s="1">
        <v>70234</v>
      </c>
      <c r="E6918" s="1">
        <v>100029</v>
      </c>
      <c r="F6918" s="1">
        <f t="shared" si="217"/>
        <v>28</v>
      </c>
      <c r="G6918" s="1">
        <f t="shared" si="216"/>
        <v>31</v>
      </c>
      <c r="H6918">
        <v>0</v>
      </c>
    </row>
    <row r="6919" spans="1:8" x14ac:dyDescent="0.35">
      <c r="A6919" s="1">
        <v>86917</v>
      </c>
      <c r="B6919" s="1" t="s">
        <v>28738</v>
      </c>
      <c r="C6919" s="8">
        <v>45175.854583333334</v>
      </c>
      <c r="D6919" s="1">
        <v>71414</v>
      </c>
      <c r="E6919" s="1">
        <v>100726</v>
      </c>
      <c r="F6919" s="1">
        <f t="shared" si="217"/>
        <v>30</v>
      </c>
      <c r="G6919" s="1">
        <f t="shared" si="216"/>
        <v>35</v>
      </c>
      <c r="H6919">
        <v>1</v>
      </c>
    </row>
    <row r="6920" spans="1:8" x14ac:dyDescent="0.35">
      <c r="A6920" s="1">
        <v>86918</v>
      </c>
      <c r="B6920" s="1" t="s">
        <v>37295</v>
      </c>
      <c r="C6920" s="8">
        <v>44954.943124999998</v>
      </c>
      <c r="D6920" s="1">
        <v>70769</v>
      </c>
      <c r="E6920" s="1">
        <v>100968</v>
      </c>
      <c r="F6920" s="1">
        <f t="shared" si="217"/>
        <v>27</v>
      </c>
      <c r="G6920" s="1">
        <f t="shared" si="216"/>
        <v>27</v>
      </c>
      <c r="H6920">
        <v>1</v>
      </c>
    </row>
    <row r="6921" spans="1:8" x14ac:dyDescent="0.35">
      <c r="A6921" s="1">
        <v>86919</v>
      </c>
      <c r="B6921" s="1" t="s">
        <v>35181</v>
      </c>
      <c r="C6921" s="8">
        <v>44932.495300925926</v>
      </c>
      <c r="D6921" s="1">
        <v>71217</v>
      </c>
      <c r="E6921" s="1">
        <v>100710</v>
      </c>
      <c r="F6921" s="1">
        <f t="shared" si="217"/>
        <v>25</v>
      </c>
      <c r="G6921" s="1">
        <f t="shared" si="216"/>
        <v>21</v>
      </c>
      <c r="H6921">
        <v>1</v>
      </c>
    </row>
    <row r="6922" spans="1:8" x14ac:dyDescent="0.35">
      <c r="A6922" s="1">
        <v>86920</v>
      </c>
      <c r="B6922" s="1" t="s">
        <v>47285</v>
      </c>
      <c r="C6922" s="8">
        <v>45167.758773148147</v>
      </c>
      <c r="D6922" s="1">
        <v>70613</v>
      </c>
      <c r="E6922" s="1">
        <v>101063</v>
      </c>
      <c r="F6922" s="1">
        <f t="shared" si="217"/>
        <v>25</v>
      </c>
      <c r="G6922" s="1">
        <f t="shared" si="216"/>
        <v>24</v>
      </c>
      <c r="H6922">
        <v>0</v>
      </c>
    </row>
    <row r="6923" spans="1:8" x14ac:dyDescent="0.35">
      <c r="A6923" s="1">
        <v>86921</v>
      </c>
      <c r="B6923" s="1" t="s">
        <v>29150</v>
      </c>
      <c r="C6923" s="8">
        <v>45114.617546296293</v>
      </c>
      <c r="D6923" s="1">
        <v>71091</v>
      </c>
      <c r="E6923" s="1">
        <v>100318</v>
      </c>
      <c r="F6923" s="1">
        <f t="shared" si="217"/>
        <v>35</v>
      </c>
      <c r="G6923" s="1">
        <f t="shared" si="216"/>
        <v>31</v>
      </c>
      <c r="H6923">
        <v>0</v>
      </c>
    </row>
    <row r="6924" spans="1:8" x14ac:dyDescent="0.35">
      <c r="A6924" s="1">
        <v>86922</v>
      </c>
      <c r="B6924" s="1" t="s">
        <v>53436</v>
      </c>
      <c r="C6924" s="8">
        <v>45123.510127314818</v>
      </c>
      <c r="D6924" s="1">
        <v>71183</v>
      </c>
      <c r="E6924" s="1">
        <v>100289</v>
      </c>
      <c r="F6924" s="1">
        <f t="shared" si="217"/>
        <v>33</v>
      </c>
      <c r="G6924" s="1">
        <f t="shared" si="216"/>
        <v>21</v>
      </c>
      <c r="H6924">
        <v>1</v>
      </c>
    </row>
    <row r="6925" spans="1:8" x14ac:dyDescent="0.35">
      <c r="A6925" s="1">
        <v>86923</v>
      </c>
      <c r="B6925" s="1" t="s">
        <v>52405</v>
      </c>
      <c r="C6925" s="8">
        <v>44944.267083333332</v>
      </c>
      <c r="D6925" s="1">
        <v>71285</v>
      </c>
      <c r="E6925" s="1">
        <v>100994</v>
      </c>
      <c r="F6925" s="1">
        <f t="shared" si="217"/>
        <v>24</v>
      </c>
      <c r="G6925" s="1">
        <f t="shared" si="216"/>
        <v>29</v>
      </c>
      <c r="H6925">
        <v>1</v>
      </c>
    </row>
    <row r="6926" spans="1:8" x14ac:dyDescent="0.35">
      <c r="A6926" s="1">
        <v>86924</v>
      </c>
      <c r="B6926" s="1" t="s">
        <v>47207</v>
      </c>
      <c r="C6926" s="8">
        <v>44942.156122685185</v>
      </c>
      <c r="D6926" s="1">
        <v>70152</v>
      </c>
      <c r="E6926" s="1">
        <v>100668</v>
      </c>
      <c r="F6926" s="1">
        <f t="shared" si="217"/>
        <v>32</v>
      </c>
      <c r="G6926" s="1">
        <f t="shared" si="216"/>
        <v>25</v>
      </c>
      <c r="H6926">
        <v>1</v>
      </c>
    </row>
    <row r="6927" spans="1:8" x14ac:dyDescent="0.35">
      <c r="A6927" s="1">
        <v>86925</v>
      </c>
      <c r="B6927" s="1" t="s">
        <v>28428</v>
      </c>
      <c r="C6927" s="8">
        <v>44986.230833333335</v>
      </c>
      <c r="D6927" s="1">
        <v>70692</v>
      </c>
      <c r="E6927" s="1">
        <v>100638</v>
      </c>
      <c r="F6927" s="1">
        <f t="shared" si="217"/>
        <v>20</v>
      </c>
      <c r="G6927" s="1">
        <f t="shared" si="216"/>
        <v>37</v>
      </c>
      <c r="H6927">
        <v>1</v>
      </c>
    </row>
    <row r="6928" spans="1:8" x14ac:dyDescent="0.35">
      <c r="A6928" s="1">
        <v>86926</v>
      </c>
      <c r="B6928" s="1" t="s">
        <v>31951</v>
      </c>
      <c r="C6928" s="8">
        <v>45014.097013888888</v>
      </c>
      <c r="D6928" s="1">
        <v>70553</v>
      </c>
      <c r="E6928" s="1">
        <v>100627</v>
      </c>
      <c r="F6928" s="1">
        <f t="shared" si="217"/>
        <v>38</v>
      </c>
      <c r="G6928" s="1">
        <f t="shared" si="216"/>
        <v>31</v>
      </c>
      <c r="H6928">
        <v>0</v>
      </c>
    </row>
    <row r="6929" spans="1:8" x14ac:dyDescent="0.35">
      <c r="A6929" s="1">
        <v>86927</v>
      </c>
      <c r="B6929" s="1" t="s">
        <v>41542</v>
      </c>
      <c r="C6929" s="8">
        <v>45234.215902777774</v>
      </c>
      <c r="D6929" s="1">
        <v>70489</v>
      </c>
      <c r="E6929" s="1">
        <v>100763</v>
      </c>
      <c r="F6929" s="1">
        <f t="shared" si="217"/>
        <v>26</v>
      </c>
      <c r="G6929" s="1">
        <f t="shared" si="216"/>
        <v>35</v>
      </c>
      <c r="H6929">
        <v>1</v>
      </c>
    </row>
    <row r="6930" spans="1:8" x14ac:dyDescent="0.35">
      <c r="A6930" s="1">
        <v>86928</v>
      </c>
      <c r="B6930" s="1" t="s">
        <v>39881</v>
      </c>
      <c r="C6930" s="8">
        <v>45201.459409722222</v>
      </c>
      <c r="D6930" s="1">
        <v>70874</v>
      </c>
      <c r="E6930" s="1">
        <v>101465</v>
      </c>
      <c r="F6930" s="1">
        <f t="shared" si="217"/>
        <v>29</v>
      </c>
      <c r="G6930" s="1">
        <f t="shared" si="216"/>
        <v>26</v>
      </c>
      <c r="H6930">
        <v>0</v>
      </c>
    </row>
    <row r="6931" spans="1:8" x14ac:dyDescent="0.35">
      <c r="A6931" s="1">
        <v>86929</v>
      </c>
      <c r="B6931" s="1" t="s">
        <v>31313</v>
      </c>
      <c r="C6931" s="8">
        <v>45259.728333333333</v>
      </c>
      <c r="D6931" s="1">
        <v>71555</v>
      </c>
      <c r="E6931" s="1">
        <v>101050</v>
      </c>
      <c r="F6931" s="1">
        <f t="shared" si="217"/>
        <v>30</v>
      </c>
      <c r="G6931" s="1">
        <f t="shared" si="216"/>
        <v>29</v>
      </c>
      <c r="H6931">
        <v>1</v>
      </c>
    </row>
    <row r="6932" spans="1:8" x14ac:dyDescent="0.35">
      <c r="A6932" s="1">
        <v>86930</v>
      </c>
      <c r="B6932" s="1" t="s">
        <v>44950</v>
      </c>
      <c r="C6932" s="8">
        <v>45004.328055555554</v>
      </c>
      <c r="D6932" s="1">
        <v>70099</v>
      </c>
      <c r="E6932" s="1">
        <v>101108</v>
      </c>
      <c r="F6932" s="1">
        <f t="shared" si="217"/>
        <v>30</v>
      </c>
      <c r="G6932" s="1">
        <f t="shared" si="216"/>
        <v>22</v>
      </c>
      <c r="H6932">
        <v>1</v>
      </c>
    </row>
    <row r="6933" spans="1:8" x14ac:dyDescent="0.35">
      <c r="A6933" s="1">
        <v>86931</v>
      </c>
      <c r="B6933" s="1" t="s">
        <v>48752</v>
      </c>
      <c r="C6933" s="8">
        <v>45118.422106481485</v>
      </c>
      <c r="D6933" s="1">
        <v>70752</v>
      </c>
      <c r="E6933" s="1">
        <v>100951</v>
      </c>
      <c r="F6933" s="1">
        <f t="shared" si="217"/>
        <v>25</v>
      </c>
      <c r="G6933" s="1">
        <f t="shared" si="216"/>
        <v>29</v>
      </c>
      <c r="H6933">
        <v>1</v>
      </c>
    </row>
    <row r="6934" spans="1:8" x14ac:dyDescent="0.35">
      <c r="A6934" s="1">
        <v>86932</v>
      </c>
      <c r="B6934" s="1" t="s">
        <v>45052</v>
      </c>
      <c r="C6934" s="8">
        <v>45288.198437500003</v>
      </c>
      <c r="D6934" s="1">
        <v>71479</v>
      </c>
      <c r="E6934" s="1">
        <v>101041</v>
      </c>
      <c r="F6934" s="1">
        <f t="shared" si="217"/>
        <v>24</v>
      </c>
      <c r="G6934" s="1">
        <f t="shared" si="216"/>
        <v>30</v>
      </c>
      <c r="H6934">
        <v>0</v>
      </c>
    </row>
    <row r="6935" spans="1:8" x14ac:dyDescent="0.35">
      <c r="A6935" s="1">
        <v>86933</v>
      </c>
      <c r="B6935" s="1" t="s">
        <v>48659</v>
      </c>
      <c r="C6935" s="8">
        <v>45016.665219907409</v>
      </c>
      <c r="D6935" s="1">
        <v>70617</v>
      </c>
      <c r="E6935" s="1">
        <v>100082</v>
      </c>
      <c r="F6935" s="1">
        <f t="shared" si="217"/>
        <v>43</v>
      </c>
      <c r="G6935" s="1">
        <f t="shared" si="216"/>
        <v>23</v>
      </c>
      <c r="H6935">
        <v>0</v>
      </c>
    </row>
    <row r="6936" spans="1:8" x14ac:dyDescent="0.35">
      <c r="A6936" s="1">
        <v>86934</v>
      </c>
      <c r="B6936" s="1" t="s">
        <v>49139</v>
      </c>
      <c r="C6936" s="8">
        <v>45002.665312500001</v>
      </c>
      <c r="D6936" s="1">
        <v>70290</v>
      </c>
      <c r="E6936" s="1">
        <v>101122</v>
      </c>
      <c r="F6936" s="1">
        <f t="shared" si="217"/>
        <v>35</v>
      </c>
      <c r="G6936" s="1">
        <f t="shared" si="216"/>
        <v>32</v>
      </c>
      <c r="H6936">
        <v>1</v>
      </c>
    </row>
    <row r="6937" spans="1:8" x14ac:dyDescent="0.35">
      <c r="A6937" s="1">
        <v>86935</v>
      </c>
      <c r="B6937" s="1" t="s">
        <v>48154</v>
      </c>
      <c r="C6937" s="8">
        <v>45227.038159722222</v>
      </c>
      <c r="D6937" s="1">
        <v>70966</v>
      </c>
      <c r="E6937" s="1">
        <v>100075</v>
      </c>
      <c r="F6937" s="1">
        <f t="shared" si="217"/>
        <v>30</v>
      </c>
      <c r="G6937" s="1">
        <f t="shared" si="216"/>
        <v>36</v>
      </c>
      <c r="H6937">
        <v>0</v>
      </c>
    </row>
    <row r="6938" spans="1:8" x14ac:dyDescent="0.35">
      <c r="A6938" s="1">
        <v>86936</v>
      </c>
      <c r="B6938" s="1" t="s">
        <v>41629</v>
      </c>
      <c r="C6938" s="8">
        <v>45172.189652777779</v>
      </c>
      <c r="D6938" s="1">
        <v>70683</v>
      </c>
      <c r="E6938" s="1">
        <v>101187</v>
      </c>
      <c r="F6938" s="1">
        <f t="shared" si="217"/>
        <v>25</v>
      </c>
      <c r="G6938" s="1">
        <f t="shared" si="216"/>
        <v>21</v>
      </c>
      <c r="H6938">
        <v>0</v>
      </c>
    </row>
    <row r="6939" spans="1:8" x14ac:dyDescent="0.35">
      <c r="A6939" s="1">
        <v>86937</v>
      </c>
      <c r="B6939" s="1" t="s">
        <v>38994</v>
      </c>
      <c r="C6939" s="8">
        <v>45092.184583333335</v>
      </c>
      <c r="D6939" s="1">
        <v>71117</v>
      </c>
      <c r="E6939" s="1">
        <v>101437</v>
      </c>
      <c r="F6939" s="1">
        <f t="shared" si="217"/>
        <v>40</v>
      </c>
      <c r="G6939" s="1">
        <f t="shared" si="216"/>
        <v>32</v>
      </c>
      <c r="H6939">
        <v>1</v>
      </c>
    </row>
    <row r="6940" spans="1:8" x14ac:dyDescent="0.35">
      <c r="A6940" s="1">
        <v>86938</v>
      </c>
      <c r="B6940" s="1" t="s">
        <v>31200</v>
      </c>
      <c r="C6940" s="8">
        <v>45252.544039351851</v>
      </c>
      <c r="D6940" s="1">
        <v>71491</v>
      </c>
      <c r="E6940" s="1">
        <v>100293</v>
      </c>
      <c r="F6940" s="1">
        <f t="shared" si="217"/>
        <v>36</v>
      </c>
      <c r="G6940" s="1">
        <f t="shared" si="216"/>
        <v>24</v>
      </c>
      <c r="H6940">
        <v>0</v>
      </c>
    </row>
    <row r="6941" spans="1:8" x14ac:dyDescent="0.35">
      <c r="A6941" s="1">
        <v>86939</v>
      </c>
      <c r="B6941" s="1" t="s">
        <v>38535</v>
      </c>
      <c r="C6941" s="8">
        <v>45130.471898148149</v>
      </c>
      <c r="D6941" s="1">
        <v>70539</v>
      </c>
      <c r="E6941" s="1">
        <v>101182</v>
      </c>
      <c r="F6941" s="1">
        <f t="shared" si="217"/>
        <v>30</v>
      </c>
      <c r="G6941" s="1">
        <f t="shared" si="216"/>
        <v>33</v>
      </c>
      <c r="H6941">
        <v>0</v>
      </c>
    </row>
    <row r="6942" spans="1:8" x14ac:dyDescent="0.35">
      <c r="A6942" s="1">
        <v>86940</v>
      </c>
      <c r="B6942" s="1" t="s">
        <v>34728</v>
      </c>
      <c r="C6942" s="8">
        <v>45040.29954861111</v>
      </c>
      <c r="D6942" s="1">
        <v>70688</v>
      </c>
      <c r="E6942" s="1">
        <v>100715</v>
      </c>
      <c r="F6942" s="1">
        <f t="shared" si="217"/>
        <v>31</v>
      </c>
      <c r="G6942" s="1">
        <f t="shared" si="216"/>
        <v>22</v>
      </c>
      <c r="H6942">
        <v>0</v>
      </c>
    </row>
    <row r="6943" spans="1:8" x14ac:dyDescent="0.35">
      <c r="A6943" s="1">
        <v>86941</v>
      </c>
      <c r="B6943" s="1" t="s">
        <v>41547</v>
      </c>
      <c r="C6943" s="8">
        <v>44927.385937500003</v>
      </c>
      <c r="D6943" s="1">
        <v>70579</v>
      </c>
      <c r="E6943" s="1">
        <v>101212</v>
      </c>
      <c r="F6943" s="1">
        <f t="shared" si="217"/>
        <v>32</v>
      </c>
      <c r="G6943" s="1">
        <f t="shared" si="216"/>
        <v>27</v>
      </c>
      <c r="H6943">
        <v>1</v>
      </c>
    </row>
    <row r="6944" spans="1:8" x14ac:dyDescent="0.35">
      <c r="A6944" s="1">
        <v>86942</v>
      </c>
      <c r="B6944" s="1" t="s">
        <v>32665</v>
      </c>
      <c r="C6944" s="8">
        <v>44985.164074074077</v>
      </c>
      <c r="D6944" s="1">
        <v>70767</v>
      </c>
      <c r="E6944" s="1">
        <v>101104</v>
      </c>
      <c r="F6944" s="1">
        <f t="shared" si="217"/>
        <v>23</v>
      </c>
      <c r="G6944" s="1">
        <f t="shared" si="216"/>
        <v>25</v>
      </c>
      <c r="H6944">
        <v>1</v>
      </c>
    </row>
    <row r="6945" spans="1:8" x14ac:dyDescent="0.35">
      <c r="A6945" s="1">
        <v>86943</v>
      </c>
      <c r="B6945" s="1" t="s">
        <v>32671</v>
      </c>
      <c r="C6945" s="8">
        <v>44932.329548611109</v>
      </c>
      <c r="D6945" s="1">
        <v>70633</v>
      </c>
      <c r="E6945" s="1">
        <v>100036</v>
      </c>
      <c r="F6945" s="1">
        <f t="shared" si="217"/>
        <v>31</v>
      </c>
      <c r="G6945" s="1">
        <f t="shared" si="216"/>
        <v>25</v>
      </c>
      <c r="H6945">
        <v>1</v>
      </c>
    </row>
    <row r="6946" spans="1:8" x14ac:dyDescent="0.35">
      <c r="A6946" s="1">
        <v>86944</v>
      </c>
      <c r="B6946" s="1" t="s">
        <v>38936</v>
      </c>
      <c r="C6946" s="8">
        <v>45168.517523148148</v>
      </c>
      <c r="D6946" s="1">
        <v>70852</v>
      </c>
      <c r="E6946" s="1">
        <v>100039</v>
      </c>
      <c r="F6946" s="1">
        <f t="shared" si="217"/>
        <v>28</v>
      </c>
      <c r="G6946" s="1">
        <f t="shared" si="216"/>
        <v>28</v>
      </c>
      <c r="H6946">
        <v>1</v>
      </c>
    </row>
    <row r="6947" spans="1:8" x14ac:dyDescent="0.35">
      <c r="A6947" s="1">
        <v>86945</v>
      </c>
      <c r="B6947" s="1" t="s">
        <v>36762</v>
      </c>
      <c r="C6947" s="8">
        <v>45143.103310185186</v>
      </c>
      <c r="D6947" s="1">
        <v>70876</v>
      </c>
      <c r="E6947" s="1">
        <v>101315</v>
      </c>
      <c r="F6947" s="1">
        <f t="shared" si="217"/>
        <v>32</v>
      </c>
      <c r="G6947" s="1">
        <f t="shared" si="216"/>
        <v>26</v>
      </c>
      <c r="H6947">
        <v>0</v>
      </c>
    </row>
    <row r="6948" spans="1:8" x14ac:dyDescent="0.35">
      <c r="A6948" s="1">
        <v>86946</v>
      </c>
      <c r="B6948" s="1" t="s">
        <v>47404</v>
      </c>
      <c r="C6948" s="8">
        <v>45109.635023148148</v>
      </c>
      <c r="D6948" s="1">
        <v>71423</v>
      </c>
      <c r="E6948" s="1">
        <v>101016</v>
      </c>
      <c r="F6948" s="1">
        <f t="shared" si="217"/>
        <v>33</v>
      </c>
      <c r="G6948" s="1">
        <f t="shared" si="216"/>
        <v>36</v>
      </c>
      <c r="H6948">
        <v>1</v>
      </c>
    </row>
    <row r="6949" spans="1:8" x14ac:dyDescent="0.35">
      <c r="A6949" s="1">
        <v>86947</v>
      </c>
      <c r="B6949" s="1" t="s">
        <v>53302</v>
      </c>
      <c r="C6949" s="8">
        <v>45201.881076388891</v>
      </c>
      <c r="D6949" s="1">
        <v>71168</v>
      </c>
      <c r="E6949" s="1">
        <v>101178</v>
      </c>
      <c r="F6949" s="1">
        <f t="shared" si="217"/>
        <v>26</v>
      </c>
      <c r="G6949" s="1">
        <f t="shared" si="216"/>
        <v>22</v>
      </c>
      <c r="H6949">
        <v>0</v>
      </c>
    </row>
    <row r="6950" spans="1:8" x14ac:dyDescent="0.35">
      <c r="A6950" s="1">
        <v>86948</v>
      </c>
      <c r="B6950" s="1" t="s">
        <v>49161</v>
      </c>
      <c r="C6950" s="8">
        <v>45243.661886574075</v>
      </c>
      <c r="D6950" s="1">
        <v>70497</v>
      </c>
      <c r="E6950" s="1">
        <v>100603</v>
      </c>
      <c r="F6950" s="1">
        <f t="shared" si="217"/>
        <v>32</v>
      </c>
      <c r="G6950" s="1">
        <f t="shared" si="216"/>
        <v>25</v>
      </c>
      <c r="H6950">
        <v>1</v>
      </c>
    </row>
    <row r="6951" spans="1:8" x14ac:dyDescent="0.35">
      <c r="A6951" s="1">
        <v>86949</v>
      </c>
      <c r="B6951" s="1" t="s">
        <v>43393</v>
      </c>
      <c r="C6951" s="8">
        <v>44986.189259259256</v>
      </c>
      <c r="D6951" s="1">
        <v>70272</v>
      </c>
      <c r="E6951" s="1">
        <v>100166</v>
      </c>
      <c r="F6951" s="1">
        <f t="shared" si="217"/>
        <v>23</v>
      </c>
      <c r="G6951" s="1">
        <f t="shared" si="216"/>
        <v>27</v>
      </c>
      <c r="H6951">
        <v>1</v>
      </c>
    </row>
    <row r="6952" spans="1:8" x14ac:dyDescent="0.35">
      <c r="A6952" s="1">
        <v>86950</v>
      </c>
      <c r="B6952" s="1" t="s">
        <v>40396</v>
      </c>
      <c r="C6952" s="8">
        <v>45151.849548611113</v>
      </c>
      <c r="D6952" s="1">
        <v>71223</v>
      </c>
      <c r="E6952" s="1">
        <v>101545</v>
      </c>
      <c r="F6952" s="1">
        <f t="shared" si="217"/>
        <v>24</v>
      </c>
      <c r="G6952" s="1">
        <f t="shared" si="216"/>
        <v>34</v>
      </c>
      <c r="H6952">
        <v>1</v>
      </c>
    </row>
    <row r="6953" spans="1:8" x14ac:dyDescent="0.35">
      <c r="A6953" s="1">
        <v>86951</v>
      </c>
      <c r="B6953" s="1" t="s">
        <v>45211</v>
      </c>
      <c r="C6953" s="8">
        <v>45049.093472222223</v>
      </c>
      <c r="D6953" s="1">
        <v>71096</v>
      </c>
      <c r="E6953" s="1">
        <v>101311</v>
      </c>
      <c r="F6953" s="1">
        <f t="shared" si="217"/>
        <v>33</v>
      </c>
      <c r="G6953" s="1">
        <f t="shared" si="216"/>
        <v>30</v>
      </c>
      <c r="H6953">
        <v>0</v>
      </c>
    </row>
    <row r="6954" spans="1:8" x14ac:dyDescent="0.35">
      <c r="A6954" s="1">
        <v>86952</v>
      </c>
      <c r="B6954" s="1" t="s">
        <v>41572</v>
      </c>
      <c r="C6954" s="8">
        <v>45218.7655787037</v>
      </c>
      <c r="D6954" s="1">
        <v>70268</v>
      </c>
      <c r="E6954" s="1">
        <v>100130</v>
      </c>
      <c r="F6954" s="1">
        <f t="shared" si="217"/>
        <v>37</v>
      </c>
      <c r="G6954" s="1">
        <f t="shared" si="216"/>
        <v>23</v>
      </c>
      <c r="H6954">
        <v>0</v>
      </c>
    </row>
    <row r="6955" spans="1:8" x14ac:dyDescent="0.35">
      <c r="A6955" s="1">
        <v>86953</v>
      </c>
      <c r="B6955" s="1" t="s">
        <v>41114</v>
      </c>
      <c r="C6955" s="8">
        <v>45146.938946759263</v>
      </c>
      <c r="D6955" s="1">
        <v>71033</v>
      </c>
      <c r="E6955" s="1">
        <v>100612</v>
      </c>
      <c r="F6955" s="1">
        <f t="shared" si="217"/>
        <v>21</v>
      </c>
      <c r="G6955" s="1">
        <f t="shared" si="216"/>
        <v>28</v>
      </c>
      <c r="H6955">
        <v>1</v>
      </c>
    </row>
    <row r="6956" spans="1:8" x14ac:dyDescent="0.35">
      <c r="A6956" s="1">
        <v>86954</v>
      </c>
      <c r="B6956" s="1" t="s">
        <v>34796</v>
      </c>
      <c r="C6956" s="8">
        <v>45007.787361111114</v>
      </c>
      <c r="D6956" s="1">
        <v>71017</v>
      </c>
      <c r="E6956" s="1">
        <v>100294</v>
      </c>
      <c r="F6956" s="1">
        <f t="shared" si="217"/>
        <v>27</v>
      </c>
      <c r="G6956" s="1">
        <f t="shared" si="216"/>
        <v>25</v>
      </c>
      <c r="H6956">
        <v>0</v>
      </c>
    </row>
    <row r="6957" spans="1:8" x14ac:dyDescent="0.35">
      <c r="A6957" s="1">
        <v>86955</v>
      </c>
      <c r="B6957" s="1" t="s">
        <v>31982</v>
      </c>
      <c r="C6957" s="8">
        <v>45238.359548611108</v>
      </c>
      <c r="D6957" s="1">
        <v>71271</v>
      </c>
      <c r="E6957" s="1">
        <v>100269</v>
      </c>
      <c r="F6957" s="1">
        <f t="shared" si="217"/>
        <v>34</v>
      </c>
      <c r="G6957" s="1">
        <f t="shared" si="216"/>
        <v>30</v>
      </c>
      <c r="H6957">
        <v>1</v>
      </c>
    </row>
    <row r="6958" spans="1:8" x14ac:dyDescent="0.35">
      <c r="A6958" s="1">
        <v>86956</v>
      </c>
      <c r="B6958" s="1" t="s">
        <v>32157</v>
      </c>
      <c r="C6958" s="8">
        <v>45111.3359375</v>
      </c>
      <c r="D6958" s="1">
        <v>70398</v>
      </c>
      <c r="E6958" s="1">
        <v>100686</v>
      </c>
      <c r="F6958" s="1">
        <f t="shared" si="217"/>
        <v>24</v>
      </c>
      <c r="G6958" s="1">
        <f t="shared" si="216"/>
        <v>23</v>
      </c>
      <c r="H6958">
        <v>0</v>
      </c>
    </row>
    <row r="6959" spans="1:8" x14ac:dyDescent="0.35">
      <c r="A6959" s="1">
        <v>86957</v>
      </c>
      <c r="B6959" s="1" t="s">
        <v>31489</v>
      </c>
      <c r="C6959" s="8">
        <v>45207.874814814815</v>
      </c>
      <c r="D6959" s="1">
        <v>70936</v>
      </c>
      <c r="E6959" s="1">
        <v>101362</v>
      </c>
      <c r="F6959" s="1">
        <f t="shared" si="217"/>
        <v>24</v>
      </c>
      <c r="G6959" s="1">
        <f t="shared" si="216"/>
        <v>29</v>
      </c>
      <c r="H6959">
        <v>1</v>
      </c>
    </row>
    <row r="6960" spans="1:8" x14ac:dyDescent="0.35">
      <c r="A6960" s="1">
        <v>86958</v>
      </c>
      <c r="B6960" s="1" t="s">
        <v>50285</v>
      </c>
      <c r="C6960" s="8">
        <v>45228.393518518518</v>
      </c>
      <c r="D6960" s="1">
        <v>70967</v>
      </c>
      <c r="E6960" s="1">
        <v>101415</v>
      </c>
      <c r="F6960" s="1">
        <f t="shared" si="217"/>
        <v>21</v>
      </c>
      <c r="G6960" s="1">
        <f t="shared" si="216"/>
        <v>25</v>
      </c>
      <c r="H6960">
        <v>0</v>
      </c>
    </row>
    <row r="6961" spans="1:8" x14ac:dyDescent="0.35">
      <c r="A6961" s="1">
        <v>86959</v>
      </c>
      <c r="B6961" s="1" t="s">
        <v>40379</v>
      </c>
      <c r="C6961" s="8">
        <v>45279.35229166667</v>
      </c>
      <c r="D6961" s="1">
        <v>70706</v>
      </c>
      <c r="E6961" s="1">
        <v>100572</v>
      </c>
      <c r="F6961" s="1">
        <f t="shared" si="217"/>
        <v>32</v>
      </c>
      <c r="G6961" s="1">
        <f t="shared" si="216"/>
        <v>35</v>
      </c>
      <c r="H6961">
        <v>0</v>
      </c>
    </row>
    <row r="6962" spans="1:8" x14ac:dyDescent="0.35">
      <c r="A6962" s="1">
        <v>86960</v>
      </c>
      <c r="B6962" s="1" t="s">
        <v>48391</v>
      </c>
      <c r="C6962" s="8">
        <v>45013.273657407408</v>
      </c>
      <c r="D6962" s="1">
        <v>70277</v>
      </c>
      <c r="E6962" s="1">
        <v>101485</v>
      </c>
      <c r="F6962" s="1">
        <f t="shared" si="217"/>
        <v>31</v>
      </c>
      <c r="G6962" s="1">
        <f t="shared" si="216"/>
        <v>20</v>
      </c>
      <c r="H6962">
        <v>1</v>
      </c>
    </row>
    <row r="6963" spans="1:8" x14ac:dyDescent="0.35">
      <c r="A6963" s="1">
        <v>86961</v>
      </c>
      <c r="B6963" s="1" t="s">
        <v>42981</v>
      </c>
      <c r="C6963" s="8">
        <v>45055.839675925927</v>
      </c>
      <c r="D6963" s="1">
        <v>70246</v>
      </c>
      <c r="E6963" s="1">
        <v>101184</v>
      </c>
      <c r="F6963" s="1">
        <f t="shared" si="217"/>
        <v>33</v>
      </c>
      <c r="G6963" s="1">
        <f t="shared" si="216"/>
        <v>29</v>
      </c>
      <c r="H6963">
        <v>1</v>
      </c>
    </row>
    <row r="6964" spans="1:8" x14ac:dyDescent="0.35">
      <c r="A6964" s="1">
        <v>86962</v>
      </c>
      <c r="B6964" s="1" t="s">
        <v>33847</v>
      </c>
      <c r="C6964" s="8">
        <v>45208.936030092591</v>
      </c>
      <c r="D6964" s="1">
        <v>71428</v>
      </c>
      <c r="E6964" s="1">
        <v>101145</v>
      </c>
      <c r="F6964" s="1">
        <f t="shared" si="217"/>
        <v>24</v>
      </c>
      <c r="G6964" s="1">
        <f t="shared" si="216"/>
        <v>38</v>
      </c>
      <c r="H6964">
        <v>0</v>
      </c>
    </row>
    <row r="6965" spans="1:8" x14ac:dyDescent="0.35">
      <c r="A6965" s="1">
        <v>86963</v>
      </c>
      <c r="B6965" s="1" t="s">
        <v>49229</v>
      </c>
      <c r="C6965" s="8">
        <v>45051.469155092593</v>
      </c>
      <c r="D6965" s="1">
        <v>70778</v>
      </c>
      <c r="E6965" s="1">
        <v>100442</v>
      </c>
      <c r="F6965" s="1">
        <f t="shared" si="217"/>
        <v>24</v>
      </c>
      <c r="G6965" s="1">
        <f t="shared" si="216"/>
        <v>26</v>
      </c>
      <c r="H6965">
        <v>1</v>
      </c>
    </row>
    <row r="6966" spans="1:8" x14ac:dyDescent="0.35">
      <c r="A6966" s="1">
        <v>86964</v>
      </c>
      <c r="B6966" s="1" t="s">
        <v>46556</v>
      </c>
      <c r="C6966" s="8">
        <v>45203.131539351853</v>
      </c>
      <c r="D6966" s="1">
        <v>70029</v>
      </c>
      <c r="E6966" s="1">
        <v>101317</v>
      </c>
      <c r="F6966" s="1">
        <f t="shared" si="217"/>
        <v>27</v>
      </c>
      <c r="G6966" s="1">
        <f t="shared" si="216"/>
        <v>27</v>
      </c>
      <c r="H6966">
        <v>0</v>
      </c>
    </row>
    <row r="6967" spans="1:8" x14ac:dyDescent="0.35">
      <c r="A6967" s="1">
        <v>86965</v>
      </c>
      <c r="B6967" s="1" t="s">
        <v>47824</v>
      </c>
      <c r="C6967" s="8">
        <v>45289.103958333333</v>
      </c>
      <c r="D6967" s="1">
        <v>71079</v>
      </c>
      <c r="E6967" s="1">
        <v>100455</v>
      </c>
      <c r="F6967" s="1">
        <f t="shared" si="217"/>
        <v>20</v>
      </c>
      <c r="G6967" s="1">
        <f t="shared" si="216"/>
        <v>37</v>
      </c>
      <c r="H6967">
        <v>1</v>
      </c>
    </row>
    <row r="6968" spans="1:8" x14ac:dyDescent="0.35">
      <c r="A6968" s="1">
        <v>86966</v>
      </c>
      <c r="B6968" s="1" t="s">
        <v>53060</v>
      </c>
      <c r="C6968" s="8">
        <v>45244.452962962961</v>
      </c>
      <c r="D6968" s="1">
        <v>71267</v>
      </c>
      <c r="E6968" s="1">
        <v>101125</v>
      </c>
      <c r="F6968" s="1">
        <f t="shared" si="217"/>
        <v>28</v>
      </c>
      <c r="G6968" s="1">
        <f t="shared" si="216"/>
        <v>30</v>
      </c>
      <c r="H6968">
        <v>0</v>
      </c>
    </row>
    <row r="6969" spans="1:8" x14ac:dyDescent="0.35">
      <c r="A6969" s="1">
        <v>86967</v>
      </c>
      <c r="B6969" s="1" t="s">
        <v>53394</v>
      </c>
      <c r="C6969" s="8">
        <v>45158.323657407411</v>
      </c>
      <c r="D6969" s="1">
        <v>70690</v>
      </c>
      <c r="E6969" s="1">
        <v>100766</v>
      </c>
      <c r="F6969" s="1">
        <f t="shared" si="217"/>
        <v>30</v>
      </c>
      <c r="G6969" s="1">
        <f t="shared" si="216"/>
        <v>21</v>
      </c>
      <c r="H6969">
        <v>1</v>
      </c>
    </row>
    <row r="6970" spans="1:8" x14ac:dyDescent="0.35">
      <c r="A6970" s="1">
        <v>86968</v>
      </c>
      <c r="B6970" s="1" t="s">
        <v>38762</v>
      </c>
      <c r="C6970" s="8">
        <v>45027.165034722224</v>
      </c>
      <c r="D6970" s="1">
        <v>71561</v>
      </c>
      <c r="E6970" s="1">
        <v>100149</v>
      </c>
      <c r="F6970" s="1">
        <f t="shared" si="217"/>
        <v>28</v>
      </c>
      <c r="G6970" s="1">
        <f t="shared" si="216"/>
        <v>22</v>
      </c>
      <c r="H6970">
        <v>1</v>
      </c>
    </row>
    <row r="6971" spans="1:8" x14ac:dyDescent="0.35">
      <c r="A6971" s="1">
        <v>86969</v>
      </c>
      <c r="B6971" s="1" t="s">
        <v>52904</v>
      </c>
      <c r="C6971" s="8">
        <v>45237.483414351853</v>
      </c>
      <c r="D6971" s="1">
        <v>70570</v>
      </c>
      <c r="E6971" s="1">
        <v>100517</v>
      </c>
      <c r="F6971" s="1">
        <f t="shared" si="217"/>
        <v>29</v>
      </c>
      <c r="G6971" s="1">
        <f t="shared" si="216"/>
        <v>29</v>
      </c>
      <c r="H6971">
        <v>1</v>
      </c>
    </row>
    <row r="6972" spans="1:8" x14ac:dyDescent="0.35">
      <c r="A6972" s="1">
        <v>86970</v>
      </c>
      <c r="B6972" s="1" t="s">
        <v>38374</v>
      </c>
      <c r="C6972" s="8">
        <v>45136.642060185186</v>
      </c>
      <c r="D6972" s="1">
        <v>70443</v>
      </c>
      <c r="E6972" s="1">
        <v>101370</v>
      </c>
      <c r="F6972" s="1">
        <f t="shared" si="217"/>
        <v>31</v>
      </c>
      <c r="G6972" s="1">
        <f t="shared" si="216"/>
        <v>31</v>
      </c>
      <c r="H6972">
        <v>0</v>
      </c>
    </row>
    <row r="6973" spans="1:8" x14ac:dyDescent="0.35">
      <c r="A6973" s="1">
        <v>86971</v>
      </c>
      <c r="B6973" s="1" t="s">
        <v>39657</v>
      </c>
      <c r="C6973" s="8">
        <v>45173.247314814813</v>
      </c>
      <c r="D6973" s="1">
        <v>70799</v>
      </c>
      <c r="E6973" s="1">
        <v>100055</v>
      </c>
      <c r="F6973" s="1">
        <f t="shared" si="217"/>
        <v>25</v>
      </c>
      <c r="G6973" s="1">
        <f t="shared" si="216"/>
        <v>32</v>
      </c>
      <c r="H6973">
        <v>0</v>
      </c>
    </row>
    <row r="6974" spans="1:8" x14ac:dyDescent="0.35">
      <c r="A6974" s="1">
        <v>86972</v>
      </c>
      <c r="B6974" s="1" t="s">
        <v>48804</v>
      </c>
      <c r="C6974" s="8">
        <v>45156.71707175926</v>
      </c>
      <c r="D6974" s="1">
        <v>70606</v>
      </c>
      <c r="E6974" s="1">
        <v>101251</v>
      </c>
      <c r="F6974" s="1">
        <f t="shared" si="217"/>
        <v>20</v>
      </c>
      <c r="G6974" s="1">
        <f t="shared" si="216"/>
        <v>30</v>
      </c>
      <c r="H6974">
        <v>1</v>
      </c>
    </row>
    <row r="6975" spans="1:8" x14ac:dyDescent="0.35">
      <c r="A6975" s="1">
        <v>86973</v>
      </c>
      <c r="B6975" s="1" t="s">
        <v>48910</v>
      </c>
      <c r="C6975" s="8">
        <v>45000.242893518516</v>
      </c>
      <c r="D6975" s="1">
        <v>70157</v>
      </c>
      <c r="E6975" s="1">
        <v>100272</v>
      </c>
      <c r="F6975" s="1">
        <f t="shared" si="217"/>
        <v>25</v>
      </c>
      <c r="G6975" s="1">
        <f t="shared" si="216"/>
        <v>23</v>
      </c>
      <c r="H6975">
        <v>1</v>
      </c>
    </row>
    <row r="6976" spans="1:8" x14ac:dyDescent="0.35">
      <c r="A6976" s="1">
        <v>86974</v>
      </c>
      <c r="B6976" s="1" t="s">
        <v>33695</v>
      </c>
      <c r="C6976" s="8">
        <v>45092.985555555555</v>
      </c>
      <c r="D6976" s="1">
        <v>70567</v>
      </c>
      <c r="E6976" s="1">
        <v>101493</v>
      </c>
      <c r="F6976" s="1">
        <f t="shared" si="217"/>
        <v>27</v>
      </c>
      <c r="G6976" s="1">
        <f t="shared" si="216"/>
        <v>25</v>
      </c>
      <c r="H6976">
        <v>0</v>
      </c>
    </row>
    <row r="6977" spans="1:8" x14ac:dyDescent="0.35">
      <c r="A6977" s="1">
        <v>86975</v>
      </c>
      <c r="B6977" s="1" t="s">
        <v>43674</v>
      </c>
      <c r="C6977" s="8">
        <v>45165.238055555557</v>
      </c>
      <c r="D6977" s="1">
        <v>71487</v>
      </c>
      <c r="E6977" s="1">
        <v>101456</v>
      </c>
      <c r="F6977" s="1">
        <f t="shared" si="217"/>
        <v>19</v>
      </c>
      <c r="G6977" s="1">
        <f t="shared" si="216"/>
        <v>26</v>
      </c>
      <c r="H6977">
        <v>0</v>
      </c>
    </row>
    <row r="6978" spans="1:8" x14ac:dyDescent="0.35">
      <c r="A6978" s="1">
        <v>86976</v>
      </c>
      <c r="B6978" s="1" t="s">
        <v>52278</v>
      </c>
      <c r="C6978" s="8">
        <v>45132.02516203704</v>
      </c>
      <c r="D6978" s="1">
        <v>71232</v>
      </c>
      <c r="E6978" s="1">
        <v>100008</v>
      </c>
      <c r="F6978" s="1">
        <f t="shared" si="217"/>
        <v>21</v>
      </c>
      <c r="G6978" s="1">
        <f t="shared" si="216"/>
        <v>33</v>
      </c>
      <c r="H6978">
        <v>1</v>
      </c>
    </row>
    <row r="6979" spans="1:8" x14ac:dyDescent="0.35">
      <c r="A6979" s="1">
        <v>86977</v>
      </c>
      <c r="B6979" s="1" t="s">
        <v>35338</v>
      </c>
      <c r="C6979" s="8">
        <v>45138.830810185187</v>
      </c>
      <c r="D6979" s="1">
        <v>70180</v>
      </c>
      <c r="E6979" s="1">
        <v>101459</v>
      </c>
      <c r="F6979" s="1">
        <f t="shared" si="217"/>
        <v>29</v>
      </c>
      <c r="G6979" s="1">
        <f t="shared" ref="G6979:G7042" si="218">COUNTIF(E$1:E$41447,E6979)</f>
        <v>23</v>
      </c>
      <c r="H6979">
        <v>0</v>
      </c>
    </row>
    <row r="6980" spans="1:8" x14ac:dyDescent="0.35">
      <c r="A6980" s="1">
        <v>86978</v>
      </c>
      <c r="B6980" s="1" t="s">
        <v>42354</v>
      </c>
      <c r="C6980" s="8">
        <v>45118.83390046296</v>
      </c>
      <c r="D6980" s="1">
        <v>70768</v>
      </c>
      <c r="E6980" s="1">
        <v>100807</v>
      </c>
      <c r="F6980" s="1">
        <f t="shared" ref="F6980:F7043" si="219">COUNTIF(D$1:D$41447,D6980)</f>
        <v>25</v>
      </c>
      <c r="G6980" s="1">
        <f t="shared" si="218"/>
        <v>36</v>
      </c>
      <c r="H6980">
        <v>0</v>
      </c>
    </row>
    <row r="6981" spans="1:8" x14ac:dyDescent="0.35">
      <c r="A6981" s="1">
        <v>86979</v>
      </c>
      <c r="B6981" s="1" t="s">
        <v>52627</v>
      </c>
      <c r="C6981" s="8">
        <v>45270.665520833332</v>
      </c>
      <c r="D6981" s="1">
        <v>70403</v>
      </c>
      <c r="E6981" s="1">
        <v>100077</v>
      </c>
      <c r="F6981" s="1">
        <f t="shared" si="219"/>
        <v>26</v>
      </c>
      <c r="G6981" s="1">
        <f t="shared" si="218"/>
        <v>15</v>
      </c>
      <c r="H6981">
        <v>1</v>
      </c>
    </row>
    <row r="6982" spans="1:8" x14ac:dyDescent="0.35">
      <c r="A6982" s="1">
        <v>86980</v>
      </c>
      <c r="B6982" s="1" t="s">
        <v>35183</v>
      </c>
      <c r="C6982" s="8">
        <v>45149.662962962961</v>
      </c>
      <c r="D6982" s="1">
        <v>70832</v>
      </c>
      <c r="E6982" s="1">
        <v>100047</v>
      </c>
      <c r="F6982" s="1">
        <f t="shared" si="219"/>
        <v>18</v>
      </c>
      <c r="G6982" s="1">
        <f t="shared" si="218"/>
        <v>21</v>
      </c>
      <c r="H6982">
        <v>0</v>
      </c>
    </row>
    <row r="6983" spans="1:8" x14ac:dyDescent="0.35">
      <c r="A6983" s="1">
        <v>86981</v>
      </c>
      <c r="B6983" s="1" t="s">
        <v>37487</v>
      </c>
      <c r="C6983" s="8">
        <v>45116.778287037036</v>
      </c>
      <c r="D6983" s="1">
        <v>71112</v>
      </c>
      <c r="E6983" s="1">
        <v>101496</v>
      </c>
      <c r="F6983" s="1">
        <f t="shared" si="219"/>
        <v>38</v>
      </c>
      <c r="G6983" s="1">
        <f t="shared" si="218"/>
        <v>38</v>
      </c>
      <c r="H6983">
        <v>1</v>
      </c>
    </row>
    <row r="6984" spans="1:8" x14ac:dyDescent="0.35">
      <c r="A6984" s="1">
        <v>86982</v>
      </c>
      <c r="B6984" s="1" t="s">
        <v>39002</v>
      </c>
      <c r="C6984" s="8">
        <v>44933.950925925928</v>
      </c>
      <c r="D6984" s="1">
        <v>70700</v>
      </c>
      <c r="E6984" s="1">
        <v>101462</v>
      </c>
      <c r="F6984" s="1">
        <f t="shared" si="219"/>
        <v>28</v>
      </c>
      <c r="G6984" s="1">
        <f t="shared" si="218"/>
        <v>25</v>
      </c>
      <c r="H6984">
        <v>1</v>
      </c>
    </row>
    <row r="6985" spans="1:8" x14ac:dyDescent="0.35">
      <c r="A6985" s="1">
        <v>86983</v>
      </c>
      <c r="B6985" s="1" t="s">
        <v>43443</v>
      </c>
      <c r="C6985" s="8">
        <v>45084.678310185183</v>
      </c>
      <c r="D6985" s="1">
        <v>71442</v>
      </c>
      <c r="E6985" s="1">
        <v>100227</v>
      </c>
      <c r="F6985" s="1">
        <f t="shared" si="219"/>
        <v>31</v>
      </c>
      <c r="G6985" s="1">
        <f t="shared" si="218"/>
        <v>32</v>
      </c>
      <c r="H6985">
        <v>1</v>
      </c>
    </row>
    <row r="6986" spans="1:8" x14ac:dyDescent="0.35">
      <c r="A6986" s="1">
        <v>86984</v>
      </c>
      <c r="B6986" s="1" t="s">
        <v>35836</v>
      </c>
      <c r="C6986" s="8">
        <v>45216.339444444442</v>
      </c>
      <c r="D6986" s="1">
        <v>70172</v>
      </c>
      <c r="E6986" s="1">
        <v>100618</v>
      </c>
      <c r="F6986" s="1">
        <f t="shared" si="219"/>
        <v>27</v>
      </c>
      <c r="G6986" s="1">
        <f t="shared" si="218"/>
        <v>29</v>
      </c>
      <c r="H6986">
        <v>1</v>
      </c>
    </row>
    <row r="6987" spans="1:8" x14ac:dyDescent="0.35">
      <c r="A6987" s="1">
        <v>86985</v>
      </c>
      <c r="B6987" s="1" t="s">
        <v>36839</v>
      </c>
      <c r="C6987" s="8">
        <v>45239.190706018519</v>
      </c>
      <c r="D6987" s="1">
        <v>71407</v>
      </c>
      <c r="E6987" s="1">
        <v>100417</v>
      </c>
      <c r="F6987" s="1">
        <f t="shared" si="219"/>
        <v>21</v>
      </c>
      <c r="G6987" s="1">
        <f t="shared" si="218"/>
        <v>27</v>
      </c>
      <c r="H6987">
        <v>1</v>
      </c>
    </row>
    <row r="6988" spans="1:8" x14ac:dyDescent="0.35">
      <c r="A6988" s="1">
        <v>86986</v>
      </c>
      <c r="B6988" s="1" t="s">
        <v>46348</v>
      </c>
      <c r="C6988" s="8">
        <v>45035.780370370368</v>
      </c>
      <c r="D6988" s="1">
        <v>70186</v>
      </c>
      <c r="E6988" s="1">
        <v>101421</v>
      </c>
      <c r="F6988" s="1">
        <f t="shared" si="219"/>
        <v>30</v>
      </c>
      <c r="G6988" s="1">
        <f t="shared" si="218"/>
        <v>21</v>
      </c>
      <c r="H6988">
        <v>1</v>
      </c>
    </row>
    <row r="6989" spans="1:8" x14ac:dyDescent="0.35">
      <c r="A6989" s="1">
        <v>86987</v>
      </c>
      <c r="B6989" s="1" t="s">
        <v>46775</v>
      </c>
      <c r="C6989" s="8">
        <v>45042.041828703703</v>
      </c>
      <c r="D6989" s="1">
        <v>70896</v>
      </c>
      <c r="E6989" s="1">
        <v>101516</v>
      </c>
      <c r="F6989" s="1">
        <f t="shared" si="219"/>
        <v>38</v>
      </c>
      <c r="G6989" s="1">
        <f t="shared" si="218"/>
        <v>28</v>
      </c>
      <c r="H6989">
        <v>0</v>
      </c>
    </row>
    <row r="6990" spans="1:8" x14ac:dyDescent="0.35">
      <c r="A6990" s="1">
        <v>86988</v>
      </c>
      <c r="B6990" s="1" t="s">
        <v>48361</v>
      </c>
      <c r="C6990" s="8">
        <v>45218.341782407406</v>
      </c>
      <c r="D6990" s="1">
        <v>70167</v>
      </c>
      <c r="E6990" s="1">
        <v>100315</v>
      </c>
      <c r="F6990" s="1">
        <f t="shared" si="219"/>
        <v>28</v>
      </c>
      <c r="G6990" s="1">
        <f t="shared" si="218"/>
        <v>23</v>
      </c>
      <c r="H6990">
        <v>1</v>
      </c>
    </row>
    <row r="6991" spans="1:8" x14ac:dyDescent="0.35">
      <c r="A6991" s="1">
        <v>86989</v>
      </c>
      <c r="B6991" s="1" t="s">
        <v>33990</v>
      </c>
      <c r="C6991" s="8">
        <v>45011.067013888889</v>
      </c>
      <c r="D6991" s="1">
        <v>71177</v>
      </c>
      <c r="E6991" s="1">
        <v>101566</v>
      </c>
      <c r="F6991" s="1">
        <f t="shared" si="219"/>
        <v>26</v>
      </c>
      <c r="G6991" s="1">
        <f t="shared" si="218"/>
        <v>29</v>
      </c>
      <c r="H6991">
        <v>0</v>
      </c>
    </row>
    <row r="6992" spans="1:8" x14ac:dyDescent="0.35">
      <c r="A6992" s="1">
        <v>86990</v>
      </c>
      <c r="B6992" s="1" t="s">
        <v>35797</v>
      </c>
      <c r="C6992" s="8">
        <v>45067.497118055559</v>
      </c>
      <c r="D6992" s="1">
        <v>70464</v>
      </c>
      <c r="E6992" s="1">
        <v>100921</v>
      </c>
      <c r="F6992" s="1">
        <f t="shared" si="219"/>
        <v>22</v>
      </c>
      <c r="G6992" s="1">
        <f t="shared" si="218"/>
        <v>32</v>
      </c>
      <c r="H6992">
        <v>0</v>
      </c>
    </row>
    <row r="6993" spans="1:8" x14ac:dyDescent="0.35">
      <c r="A6993" s="1">
        <v>86991</v>
      </c>
      <c r="B6993" s="1" t="s">
        <v>44621</v>
      </c>
      <c r="C6993" s="8">
        <v>44993.529548611114</v>
      </c>
      <c r="D6993" s="1">
        <v>70941</v>
      </c>
      <c r="E6993" s="1">
        <v>101321</v>
      </c>
      <c r="F6993" s="1">
        <f t="shared" si="219"/>
        <v>28</v>
      </c>
      <c r="G6993" s="1">
        <f t="shared" si="218"/>
        <v>36</v>
      </c>
      <c r="H6993">
        <v>1</v>
      </c>
    </row>
    <row r="6994" spans="1:8" x14ac:dyDescent="0.35">
      <c r="A6994" s="1">
        <v>86992</v>
      </c>
      <c r="B6994" s="1" t="s">
        <v>28962</v>
      </c>
      <c r="C6994" s="8">
        <v>45123.1405787037</v>
      </c>
      <c r="D6994" s="1">
        <v>71484</v>
      </c>
      <c r="E6994" s="1">
        <v>100673</v>
      </c>
      <c r="F6994" s="1">
        <f t="shared" si="219"/>
        <v>35</v>
      </c>
      <c r="G6994" s="1">
        <f t="shared" si="218"/>
        <v>26</v>
      </c>
      <c r="H6994">
        <v>0</v>
      </c>
    </row>
    <row r="6995" spans="1:8" x14ac:dyDescent="0.35">
      <c r="A6995" s="1">
        <v>86993</v>
      </c>
      <c r="B6995" s="1" t="s">
        <v>52858</v>
      </c>
      <c r="C6995" s="8">
        <v>45248.303738425922</v>
      </c>
      <c r="D6995" s="1">
        <v>70035</v>
      </c>
      <c r="E6995" s="1">
        <v>100582</v>
      </c>
      <c r="F6995" s="1">
        <f t="shared" si="219"/>
        <v>23</v>
      </c>
      <c r="G6995" s="1">
        <f t="shared" si="218"/>
        <v>30</v>
      </c>
      <c r="H6995">
        <v>0</v>
      </c>
    </row>
    <row r="6996" spans="1:8" x14ac:dyDescent="0.35">
      <c r="A6996" s="1">
        <v>86994</v>
      </c>
      <c r="B6996" s="1" t="s">
        <v>32812</v>
      </c>
      <c r="C6996" s="8">
        <v>45039.652303240742</v>
      </c>
      <c r="D6996" s="1">
        <v>70754</v>
      </c>
      <c r="E6996" s="1">
        <v>100030</v>
      </c>
      <c r="F6996" s="1">
        <f t="shared" si="219"/>
        <v>27</v>
      </c>
      <c r="G6996" s="1">
        <f t="shared" si="218"/>
        <v>24</v>
      </c>
      <c r="H6996">
        <v>0</v>
      </c>
    </row>
    <row r="6997" spans="1:8" x14ac:dyDescent="0.35">
      <c r="A6997" s="1">
        <v>86995</v>
      </c>
      <c r="B6997" s="1" t="s">
        <v>40133</v>
      </c>
      <c r="C6997" s="8">
        <v>44990.957569444443</v>
      </c>
      <c r="D6997" s="1">
        <v>70162</v>
      </c>
      <c r="E6997" s="1">
        <v>101562</v>
      </c>
      <c r="F6997" s="1">
        <f t="shared" si="219"/>
        <v>41</v>
      </c>
      <c r="G6997" s="1">
        <f t="shared" si="218"/>
        <v>22</v>
      </c>
      <c r="H6997">
        <v>1</v>
      </c>
    </row>
    <row r="6998" spans="1:8" x14ac:dyDescent="0.35">
      <c r="A6998" s="1">
        <v>86996</v>
      </c>
      <c r="B6998" s="1" t="s">
        <v>39753</v>
      </c>
      <c r="C6998" s="8">
        <v>45264.614178240743</v>
      </c>
      <c r="D6998" s="1">
        <v>70518</v>
      </c>
      <c r="E6998" s="1">
        <v>101151</v>
      </c>
      <c r="F6998" s="1">
        <f t="shared" si="219"/>
        <v>29</v>
      </c>
      <c r="G6998" s="1">
        <f t="shared" si="218"/>
        <v>23</v>
      </c>
      <c r="H6998">
        <v>0</v>
      </c>
    </row>
    <row r="6999" spans="1:8" x14ac:dyDescent="0.35">
      <c r="A6999" s="1">
        <v>86997</v>
      </c>
      <c r="B6999" s="1" t="s">
        <v>43499</v>
      </c>
      <c r="C6999" s="8">
        <v>44980.351134259261</v>
      </c>
      <c r="D6999" s="1">
        <v>71222</v>
      </c>
      <c r="E6999" s="1">
        <v>100656</v>
      </c>
      <c r="F6999" s="1">
        <f t="shared" si="219"/>
        <v>29</v>
      </c>
      <c r="G6999" s="1">
        <f t="shared" si="218"/>
        <v>32</v>
      </c>
      <c r="H6999">
        <v>1</v>
      </c>
    </row>
    <row r="7000" spans="1:8" x14ac:dyDescent="0.35">
      <c r="A7000" s="1">
        <v>86998</v>
      </c>
      <c r="B7000" s="1" t="s">
        <v>39309</v>
      </c>
      <c r="C7000" s="8">
        <v>45015.457916666666</v>
      </c>
      <c r="D7000" s="1">
        <v>70400</v>
      </c>
      <c r="E7000" s="1">
        <v>101079</v>
      </c>
      <c r="F7000" s="1">
        <f t="shared" si="219"/>
        <v>34</v>
      </c>
      <c r="G7000" s="1">
        <f t="shared" si="218"/>
        <v>27</v>
      </c>
      <c r="H7000">
        <v>0</v>
      </c>
    </row>
    <row r="7001" spans="1:8" x14ac:dyDescent="0.35">
      <c r="A7001" s="1">
        <v>86999</v>
      </c>
      <c r="B7001" s="1" t="s">
        <v>37699</v>
      </c>
      <c r="C7001" s="8">
        <v>44969.549074074072</v>
      </c>
      <c r="D7001" s="1">
        <v>71065</v>
      </c>
      <c r="E7001" s="1">
        <v>101203</v>
      </c>
      <c r="F7001" s="1">
        <f t="shared" si="219"/>
        <v>37</v>
      </c>
      <c r="G7001" s="1">
        <f t="shared" si="218"/>
        <v>27</v>
      </c>
      <c r="H7001">
        <v>1</v>
      </c>
    </row>
    <row r="7002" spans="1:8" x14ac:dyDescent="0.35">
      <c r="A7002" s="1">
        <v>87000</v>
      </c>
      <c r="B7002" s="1" t="s">
        <v>32949</v>
      </c>
      <c r="C7002" s="8">
        <v>45018.416203703702</v>
      </c>
      <c r="D7002" s="1">
        <v>70012</v>
      </c>
      <c r="E7002" s="1">
        <v>100748</v>
      </c>
      <c r="F7002" s="1">
        <f t="shared" si="219"/>
        <v>35</v>
      </c>
      <c r="G7002" s="1">
        <f t="shared" si="218"/>
        <v>24</v>
      </c>
      <c r="H7002">
        <v>0</v>
      </c>
    </row>
    <row r="7003" spans="1:8" x14ac:dyDescent="0.35">
      <c r="A7003" s="1">
        <v>87001</v>
      </c>
      <c r="B7003" s="1" t="s">
        <v>31967</v>
      </c>
      <c r="C7003" s="8">
        <v>45201.28466435185</v>
      </c>
      <c r="D7003" s="1">
        <v>70519</v>
      </c>
      <c r="E7003" s="1">
        <v>101172</v>
      </c>
      <c r="F7003" s="1">
        <f t="shared" si="219"/>
        <v>33</v>
      </c>
      <c r="G7003" s="1">
        <f t="shared" si="218"/>
        <v>15</v>
      </c>
      <c r="H7003">
        <v>0</v>
      </c>
    </row>
    <row r="7004" spans="1:8" x14ac:dyDescent="0.35">
      <c r="A7004" s="1">
        <v>87002</v>
      </c>
      <c r="B7004" s="1" t="s">
        <v>51495</v>
      </c>
      <c r="C7004" s="8">
        <v>45084.931504629632</v>
      </c>
      <c r="D7004" s="1">
        <v>71175</v>
      </c>
      <c r="E7004" s="1">
        <v>100426</v>
      </c>
      <c r="F7004" s="1">
        <f t="shared" si="219"/>
        <v>28</v>
      </c>
      <c r="G7004" s="1">
        <f t="shared" si="218"/>
        <v>27</v>
      </c>
      <c r="H7004">
        <v>0</v>
      </c>
    </row>
    <row r="7005" spans="1:8" x14ac:dyDescent="0.35">
      <c r="A7005" s="1">
        <v>87003</v>
      </c>
      <c r="B7005" s="1" t="s">
        <v>39045</v>
      </c>
      <c r="C7005" s="8">
        <v>44948.922326388885</v>
      </c>
      <c r="D7005" s="1">
        <v>70029</v>
      </c>
      <c r="E7005" s="1">
        <v>101355</v>
      </c>
      <c r="F7005" s="1">
        <f t="shared" si="219"/>
        <v>27</v>
      </c>
      <c r="G7005" s="1">
        <f t="shared" si="218"/>
        <v>35</v>
      </c>
      <c r="H7005">
        <v>0</v>
      </c>
    </row>
    <row r="7006" spans="1:8" x14ac:dyDescent="0.35">
      <c r="A7006" s="1">
        <v>87004</v>
      </c>
      <c r="B7006" s="1" t="s">
        <v>30230</v>
      </c>
      <c r="C7006" s="8">
        <v>45271.738391203704</v>
      </c>
      <c r="D7006" s="1">
        <v>71160</v>
      </c>
      <c r="E7006" s="1">
        <v>101163</v>
      </c>
      <c r="F7006" s="1">
        <f t="shared" si="219"/>
        <v>35</v>
      </c>
      <c r="G7006" s="1">
        <f t="shared" si="218"/>
        <v>17</v>
      </c>
      <c r="H7006">
        <v>1</v>
      </c>
    </row>
    <row r="7007" spans="1:8" x14ac:dyDescent="0.35">
      <c r="A7007" s="1">
        <v>87005</v>
      </c>
      <c r="B7007" s="1" t="s">
        <v>50574</v>
      </c>
      <c r="C7007" s="8">
        <v>45251.419108796297</v>
      </c>
      <c r="D7007" s="1">
        <v>70680</v>
      </c>
      <c r="E7007" s="1">
        <v>100924</v>
      </c>
      <c r="F7007" s="1">
        <f t="shared" si="219"/>
        <v>30</v>
      </c>
      <c r="G7007" s="1">
        <f t="shared" si="218"/>
        <v>27</v>
      </c>
      <c r="H7007">
        <v>1</v>
      </c>
    </row>
    <row r="7008" spans="1:8" x14ac:dyDescent="0.35">
      <c r="A7008" s="1">
        <v>87006</v>
      </c>
      <c r="B7008" s="1" t="s">
        <v>34365</v>
      </c>
      <c r="C7008" s="8">
        <v>45185.760127314818</v>
      </c>
      <c r="D7008" s="1">
        <v>71185</v>
      </c>
      <c r="E7008" s="1">
        <v>100157</v>
      </c>
      <c r="F7008" s="1">
        <f t="shared" si="219"/>
        <v>25</v>
      </c>
      <c r="G7008" s="1">
        <f t="shared" si="218"/>
        <v>29</v>
      </c>
      <c r="H7008">
        <v>1</v>
      </c>
    </row>
    <row r="7009" spans="1:8" x14ac:dyDescent="0.35">
      <c r="A7009" s="1">
        <v>87007</v>
      </c>
      <c r="B7009" s="1" t="s">
        <v>52480</v>
      </c>
      <c r="C7009" s="8">
        <v>45259.976956018516</v>
      </c>
      <c r="D7009" s="1">
        <v>70409</v>
      </c>
      <c r="E7009" s="1">
        <v>100591</v>
      </c>
      <c r="F7009" s="1">
        <f t="shared" si="219"/>
        <v>23</v>
      </c>
      <c r="G7009" s="1">
        <f t="shared" si="218"/>
        <v>30</v>
      </c>
      <c r="H7009">
        <v>1</v>
      </c>
    </row>
    <row r="7010" spans="1:8" x14ac:dyDescent="0.35">
      <c r="A7010" s="1">
        <v>87008</v>
      </c>
      <c r="B7010" s="1" t="s">
        <v>42954</v>
      </c>
      <c r="C7010" s="8">
        <v>45285.114618055559</v>
      </c>
      <c r="D7010" s="1">
        <v>70475</v>
      </c>
      <c r="E7010" s="1">
        <v>100681</v>
      </c>
      <c r="F7010" s="1">
        <f t="shared" si="219"/>
        <v>34</v>
      </c>
      <c r="G7010" s="1">
        <f t="shared" si="218"/>
        <v>26</v>
      </c>
      <c r="H7010">
        <v>1</v>
      </c>
    </row>
    <row r="7011" spans="1:8" x14ac:dyDescent="0.35">
      <c r="A7011" s="1">
        <v>87009</v>
      </c>
      <c r="B7011" s="1" t="s">
        <v>37401</v>
      </c>
      <c r="C7011" s="8">
        <v>45234.073692129627</v>
      </c>
      <c r="D7011" s="1">
        <v>71364</v>
      </c>
      <c r="E7011" s="1">
        <v>100023</v>
      </c>
      <c r="F7011" s="1">
        <f t="shared" si="219"/>
        <v>22</v>
      </c>
      <c r="G7011" s="1">
        <f t="shared" si="218"/>
        <v>35</v>
      </c>
      <c r="H7011">
        <v>1</v>
      </c>
    </row>
    <row r="7012" spans="1:8" x14ac:dyDescent="0.35">
      <c r="A7012" s="1">
        <v>87010</v>
      </c>
      <c r="B7012" s="1" t="s">
        <v>42749</v>
      </c>
      <c r="C7012" s="8">
        <v>45208.460196759261</v>
      </c>
      <c r="D7012" s="1">
        <v>70250</v>
      </c>
      <c r="E7012" s="1">
        <v>101378</v>
      </c>
      <c r="F7012" s="1">
        <f t="shared" si="219"/>
        <v>21</v>
      </c>
      <c r="G7012" s="1">
        <f t="shared" si="218"/>
        <v>22</v>
      </c>
      <c r="H7012">
        <v>0</v>
      </c>
    </row>
    <row r="7013" spans="1:8" x14ac:dyDescent="0.35">
      <c r="A7013" s="1">
        <v>87011</v>
      </c>
      <c r="B7013" s="1" t="s">
        <v>32500</v>
      </c>
      <c r="C7013" s="8">
        <v>45058.709976851853</v>
      </c>
      <c r="D7013" s="1">
        <v>70830</v>
      </c>
      <c r="E7013" s="1">
        <v>100910</v>
      </c>
      <c r="F7013" s="1">
        <f t="shared" si="219"/>
        <v>28</v>
      </c>
      <c r="G7013" s="1">
        <f t="shared" si="218"/>
        <v>24</v>
      </c>
      <c r="H7013">
        <v>0</v>
      </c>
    </row>
    <row r="7014" spans="1:8" x14ac:dyDescent="0.35">
      <c r="A7014" s="1">
        <v>87012</v>
      </c>
      <c r="B7014" s="1" t="s">
        <v>37328</v>
      </c>
      <c r="C7014" s="8">
        <v>45234.137800925928</v>
      </c>
      <c r="D7014" s="1">
        <v>70460</v>
      </c>
      <c r="E7014" s="1">
        <v>100766</v>
      </c>
      <c r="F7014" s="1">
        <f t="shared" si="219"/>
        <v>28</v>
      </c>
      <c r="G7014" s="1">
        <f t="shared" si="218"/>
        <v>21</v>
      </c>
      <c r="H7014">
        <v>0</v>
      </c>
    </row>
    <row r="7015" spans="1:8" x14ac:dyDescent="0.35">
      <c r="A7015" s="1">
        <v>87013</v>
      </c>
      <c r="B7015" s="1" t="s">
        <v>43848</v>
      </c>
      <c r="C7015" s="8">
        <v>45147.700868055559</v>
      </c>
      <c r="D7015" s="1">
        <v>71234</v>
      </c>
      <c r="E7015" s="1">
        <v>101473</v>
      </c>
      <c r="F7015" s="1">
        <f t="shared" si="219"/>
        <v>32</v>
      </c>
      <c r="G7015" s="1">
        <f t="shared" si="218"/>
        <v>23</v>
      </c>
      <c r="H7015">
        <v>1</v>
      </c>
    </row>
    <row r="7016" spans="1:8" x14ac:dyDescent="0.35">
      <c r="A7016" s="1">
        <v>87014</v>
      </c>
      <c r="B7016" s="1" t="s">
        <v>28424</v>
      </c>
      <c r="C7016" s="8">
        <v>45251.911192129628</v>
      </c>
      <c r="D7016" s="1">
        <v>70531</v>
      </c>
      <c r="E7016" s="1">
        <v>100700</v>
      </c>
      <c r="F7016" s="1">
        <f t="shared" si="219"/>
        <v>17</v>
      </c>
      <c r="G7016" s="1">
        <f t="shared" si="218"/>
        <v>20</v>
      </c>
      <c r="H7016">
        <v>0</v>
      </c>
    </row>
    <row r="7017" spans="1:8" x14ac:dyDescent="0.35">
      <c r="A7017" s="1">
        <v>87015</v>
      </c>
      <c r="B7017" s="1" t="s">
        <v>33952</v>
      </c>
      <c r="C7017" s="8">
        <v>45039.932199074072</v>
      </c>
      <c r="D7017" s="1">
        <v>70680</v>
      </c>
      <c r="E7017" s="1">
        <v>101194</v>
      </c>
      <c r="F7017" s="1">
        <f t="shared" si="219"/>
        <v>30</v>
      </c>
      <c r="G7017" s="1">
        <f t="shared" si="218"/>
        <v>34</v>
      </c>
      <c r="H7017">
        <v>0</v>
      </c>
    </row>
    <row r="7018" spans="1:8" x14ac:dyDescent="0.35">
      <c r="A7018" s="1">
        <v>87016</v>
      </c>
      <c r="B7018" s="1" t="s">
        <v>44742</v>
      </c>
      <c r="C7018" s="8">
        <v>44937.444733796299</v>
      </c>
      <c r="D7018" s="1">
        <v>70025</v>
      </c>
      <c r="E7018" s="1">
        <v>100477</v>
      </c>
      <c r="F7018" s="1">
        <f t="shared" si="219"/>
        <v>32</v>
      </c>
      <c r="G7018" s="1">
        <f t="shared" si="218"/>
        <v>18</v>
      </c>
      <c r="H7018">
        <v>0</v>
      </c>
    </row>
    <row r="7019" spans="1:8" x14ac:dyDescent="0.35">
      <c r="A7019" s="1">
        <v>87017</v>
      </c>
      <c r="B7019" s="1" t="s">
        <v>29938</v>
      </c>
      <c r="C7019" s="8">
        <v>45050.15425925926</v>
      </c>
      <c r="D7019" s="1">
        <v>70045</v>
      </c>
      <c r="E7019" s="1">
        <v>100266</v>
      </c>
      <c r="F7019" s="1">
        <f t="shared" si="219"/>
        <v>26</v>
      </c>
      <c r="G7019" s="1">
        <f t="shared" si="218"/>
        <v>19</v>
      </c>
      <c r="H7019">
        <v>1</v>
      </c>
    </row>
    <row r="7020" spans="1:8" x14ac:dyDescent="0.35">
      <c r="A7020" s="1">
        <v>87018</v>
      </c>
      <c r="B7020" s="1" t="s">
        <v>50151</v>
      </c>
      <c r="C7020" s="8">
        <v>45176.282604166663</v>
      </c>
      <c r="D7020" s="1">
        <v>71149</v>
      </c>
      <c r="E7020" s="1">
        <v>100457</v>
      </c>
      <c r="F7020" s="1">
        <f t="shared" si="219"/>
        <v>27</v>
      </c>
      <c r="G7020" s="1">
        <f t="shared" si="218"/>
        <v>23</v>
      </c>
      <c r="H7020">
        <v>0</v>
      </c>
    </row>
    <row r="7021" spans="1:8" x14ac:dyDescent="0.35">
      <c r="A7021" s="1">
        <v>87019</v>
      </c>
      <c r="B7021" s="1" t="s">
        <v>33801</v>
      </c>
      <c r="C7021" s="8">
        <v>45069.960011574076</v>
      </c>
      <c r="D7021" s="1">
        <v>70319</v>
      </c>
      <c r="E7021" s="1">
        <v>101396</v>
      </c>
      <c r="F7021" s="1">
        <f t="shared" si="219"/>
        <v>29</v>
      </c>
      <c r="G7021" s="1">
        <f t="shared" si="218"/>
        <v>27</v>
      </c>
      <c r="H7021">
        <v>0</v>
      </c>
    </row>
    <row r="7022" spans="1:8" x14ac:dyDescent="0.35">
      <c r="A7022" s="1">
        <v>87020</v>
      </c>
      <c r="B7022" s="1" t="s">
        <v>48879</v>
      </c>
      <c r="C7022" s="8">
        <v>45044.52076388889</v>
      </c>
      <c r="D7022" s="1">
        <v>71162</v>
      </c>
      <c r="E7022" s="1">
        <v>100670</v>
      </c>
      <c r="F7022" s="1">
        <f t="shared" si="219"/>
        <v>34</v>
      </c>
      <c r="G7022" s="1">
        <f t="shared" si="218"/>
        <v>21</v>
      </c>
      <c r="H7022">
        <v>0</v>
      </c>
    </row>
    <row r="7023" spans="1:8" x14ac:dyDescent="0.35">
      <c r="A7023" s="1">
        <v>87021</v>
      </c>
      <c r="B7023" s="1" t="s">
        <v>40661</v>
      </c>
      <c r="C7023" s="8">
        <v>45289.838553240741</v>
      </c>
      <c r="D7023" s="1">
        <v>70123</v>
      </c>
      <c r="E7023" s="1">
        <v>100773</v>
      </c>
      <c r="F7023" s="1">
        <f t="shared" si="219"/>
        <v>36</v>
      </c>
      <c r="G7023" s="1">
        <f t="shared" si="218"/>
        <v>25</v>
      </c>
      <c r="H7023">
        <v>0</v>
      </c>
    </row>
    <row r="7024" spans="1:8" x14ac:dyDescent="0.35">
      <c r="A7024" s="1">
        <v>87022</v>
      </c>
      <c r="B7024" s="1" t="s">
        <v>33089</v>
      </c>
      <c r="C7024" s="8">
        <v>45060.01766203704</v>
      </c>
      <c r="D7024" s="1">
        <v>70533</v>
      </c>
      <c r="E7024" s="1">
        <v>100580</v>
      </c>
      <c r="F7024" s="1">
        <f t="shared" si="219"/>
        <v>27</v>
      </c>
      <c r="G7024" s="1">
        <f t="shared" si="218"/>
        <v>21</v>
      </c>
      <c r="H7024">
        <v>0</v>
      </c>
    </row>
    <row r="7025" spans="1:8" x14ac:dyDescent="0.35">
      <c r="A7025" s="1">
        <v>87023</v>
      </c>
      <c r="B7025" s="1" t="s">
        <v>47141</v>
      </c>
      <c r="C7025" s="8">
        <v>45172.286377314813</v>
      </c>
      <c r="D7025" s="1">
        <v>71390</v>
      </c>
      <c r="E7025" s="1">
        <v>100047</v>
      </c>
      <c r="F7025" s="1">
        <f t="shared" si="219"/>
        <v>17</v>
      </c>
      <c r="G7025" s="1">
        <f t="shared" si="218"/>
        <v>21</v>
      </c>
      <c r="H7025">
        <v>0</v>
      </c>
    </row>
    <row r="7026" spans="1:8" x14ac:dyDescent="0.35">
      <c r="A7026" s="1">
        <v>87024</v>
      </c>
      <c r="B7026" s="1" t="s">
        <v>29658</v>
      </c>
      <c r="C7026" s="8">
        <v>44933.969780092593</v>
      </c>
      <c r="D7026" s="1">
        <v>70976</v>
      </c>
      <c r="E7026" s="1">
        <v>100646</v>
      </c>
      <c r="F7026" s="1">
        <f t="shared" si="219"/>
        <v>41</v>
      </c>
      <c r="G7026" s="1">
        <f t="shared" si="218"/>
        <v>32</v>
      </c>
      <c r="H7026">
        <v>0</v>
      </c>
    </row>
    <row r="7027" spans="1:8" x14ac:dyDescent="0.35">
      <c r="A7027" s="1">
        <v>87025</v>
      </c>
      <c r="B7027" s="1" t="s">
        <v>41761</v>
      </c>
      <c r="C7027" s="8">
        <v>45081.371377314812</v>
      </c>
      <c r="D7027" s="1">
        <v>70649</v>
      </c>
      <c r="E7027" s="1">
        <v>101284</v>
      </c>
      <c r="F7027" s="1">
        <f t="shared" si="219"/>
        <v>27</v>
      </c>
      <c r="G7027" s="1">
        <f t="shared" si="218"/>
        <v>35</v>
      </c>
      <c r="H7027">
        <v>1</v>
      </c>
    </row>
    <row r="7028" spans="1:8" x14ac:dyDescent="0.35">
      <c r="A7028" s="1">
        <v>87026</v>
      </c>
      <c r="B7028" s="1" t="s">
        <v>49311</v>
      </c>
      <c r="C7028" s="8">
        <v>45081.862442129626</v>
      </c>
      <c r="D7028" s="1">
        <v>71375</v>
      </c>
      <c r="E7028" s="1">
        <v>100506</v>
      </c>
      <c r="F7028" s="1">
        <f t="shared" si="219"/>
        <v>27</v>
      </c>
      <c r="G7028" s="1">
        <f t="shared" si="218"/>
        <v>31</v>
      </c>
      <c r="H7028">
        <v>0</v>
      </c>
    </row>
    <row r="7029" spans="1:8" x14ac:dyDescent="0.35">
      <c r="A7029" s="1">
        <v>87027</v>
      </c>
      <c r="B7029" s="1" t="s">
        <v>46627</v>
      </c>
      <c r="C7029" s="8">
        <v>45155.766377314816</v>
      </c>
      <c r="D7029" s="1">
        <v>70599</v>
      </c>
      <c r="E7029" s="1">
        <v>101236</v>
      </c>
      <c r="F7029" s="1">
        <f t="shared" si="219"/>
        <v>34</v>
      </c>
      <c r="G7029" s="1">
        <f t="shared" si="218"/>
        <v>20</v>
      </c>
      <c r="H7029">
        <v>1</v>
      </c>
    </row>
    <row r="7030" spans="1:8" x14ac:dyDescent="0.35">
      <c r="A7030" s="1">
        <v>87028</v>
      </c>
      <c r="B7030" s="1" t="s">
        <v>43228</v>
      </c>
      <c r="C7030" s="8">
        <v>45251.308171296296</v>
      </c>
      <c r="D7030" s="1">
        <v>70317</v>
      </c>
      <c r="E7030" s="1">
        <v>100219</v>
      </c>
      <c r="F7030" s="1">
        <f t="shared" si="219"/>
        <v>32</v>
      </c>
      <c r="G7030" s="1">
        <f t="shared" si="218"/>
        <v>28</v>
      </c>
      <c r="H7030">
        <v>1</v>
      </c>
    </row>
    <row r="7031" spans="1:8" x14ac:dyDescent="0.35">
      <c r="A7031" s="1">
        <v>87029</v>
      </c>
      <c r="B7031" s="1" t="s">
        <v>47790</v>
      </c>
      <c r="C7031" s="8">
        <v>44954.796203703707</v>
      </c>
      <c r="D7031" s="1">
        <v>71402</v>
      </c>
      <c r="E7031" s="1">
        <v>100313</v>
      </c>
      <c r="F7031" s="1">
        <f t="shared" si="219"/>
        <v>25</v>
      </c>
      <c r="G7031" s="1">
        <f t="shared" si="218"/>
        <v>33</v>
      </c>
      <c r="H7031">
        <v>1</v>
      </c>
    </row>
    <row r="7032" spans="1:8" x14ac:dyDescent="0.35">
      <c r="A7032" s="1">
        <v>87030</v>
      </c>
      <c r="B7032" s="1" t="s">
        <v>53315</v>
      </c>
      <c r="C7032" s="8">
        <v>45091.66306712963</v>
      </c>
      <c r="D7032" s="1">
        <v>70028</v>
      </c>
      <c r="E7032" s="1">
        <v>101246</v>
      </c>
      <c r="F7032" s="1">
        <f t="shared" si="219"/>
        <v>21</v>
      </c>
      <c r="G7032" s="1">
        <f t="shared" si="218"/>
        <v>25</v>
      </c>
      <c r="H7032">
        <v>1</v>
      </c>
    </row>
    <row r="7033" spans="1:8" x14ac:dyDescent="0.35">
      <c r="A7033" s="1">
        <v>87031</v>
      </c>
      <c r="B7033" s="1" t="s">
        <v>45279</v>
      </c>
      <c r="C7033" s="8">
        <v>44987.990023148152</v>
      </c>
      <c r="D7033" s="1">
        <v>71142</v>
      </c>
      <c r="E7033" s="1">
        <v>100250</v>
      </c>
      <c r="F7033" s="1">
        <f t="shared" si="219"/>
        <v>26</v>
      </c>
      <c r="G7033" s="1">
        <f t="shared" si="218"/>
        <v>35</v>
      </c>
      <c r="H7033">
        <v>1</v>
      </c>
    </row>
    <row r="7034" spans="1:8" x14ac:dyDescent="0.35">
      <c r="A7034" s="1">
        <v>87032</v>
      </c>
      <c r="B7034" s="1" t="s">
        <v>42330</v>
      </c>
      <c r="C7034" s="8">
        <v>45004.867476851854</v>
      </c>
      <c r="D7034" s="1">
        <v>70151</v>
      </c>
      <c r="E7034" s="1">
        <v>101075</v>
      </c>
      <c r="F7034" s="1">
        <f t="shared" si="219"/>
        <v>34</v>
      </c>
      <c r="G7034" s="1">
        <f t="shared" si="218"/>
        <v>30</v>
      </c>
      <c r="H7034">
        <v>0</v>
      </c>
    </row>
    <row r="7035" spans="1:8" x14ac:dyDescent="0.35">
      <c r="A7035" s="1">
        <v>87033</v>
      </c>
      <c r="B7035" s="1" t="s">
        <v>52750</v>
      </c>
      <c r="C7035" s="8">
        <v>45216.222025462965</v>
      </c>
      <c r="D7035" s="1">
        <v>70084</v>
      </c>
      <c r="E7035" s="1">
        <v>100899</v>
      </c>
      <c r="F7035" s="1">
        <f t="shared" si="219"/>
        <v>35</v>
      </c>
      <c r="G7035" s="1">
        <f t="shared" si="218"/>
        <v>33</v>
      </c>
      <c r="H7035">
        <v>1</v>
      </c>
    </row>
    <row r="7036" spans="1:8" x14ac:dyDescent="0.35">
      <c r="A7036" s="1">
        <v>87034</v>
      </c>
      <c r="B7036" s="1" t="s">
        <v>32535</v>
      </c>
      <c r="C7036" s="8">
        <v>45082.940844907411</v>
      </c>
      <c r="D7036" s="1">
        <v>70167</v>
      </c>
      <c r="E7036" s="1">
        <v>100665</v>
      </c>
      <c r="F7036" s="1">
        <f t="shared" si="219"/>
        <v>28</v>
      </c>
      <c r="G7036" s="1">
        <f t="shared" si="218"/>
        <v>32</v>
      </c>
      <c r="H7036">
        <v>0</v>
      </c>
    </row>
    <row r="7037" spans="1:8" x14ac:dyDescent="0.35">
      <c r="A7037" s="1">
        <v>87035</v>
      </c>
      <c r="B7037" s="1" t="s">
        <v>38807</v>
      </c>
      <c r="C7037" s="8">
        <v>45269.607743055552</v>
      </c>
      <c r="D7037" s="1">
        <v>71229</v>
      </c>
      <c r="E7037" s="1">
        <v>100429</v>
      </c>
      <c r="F7037" s="1">
        <f t="shared" si="219"/>
        <v>19</v>
      </c>
      <c r="G7037" s="1">
        <f t="shared" si="218"/>
        <v>20</v>
      </c>
      <c r="H7037">
        <v>1</v>
      </c>
    </row>
    <row r="7038" spans="1:8" x14ac:dyDescent="0.35">
      <c r="A7038" s="1">
        <v>87036</v>
      </c>
      <c r="B7038" s="1" t="s">
        <v>37301</v>
      </c>
      <c r="C7038" s="8">
        <v>45245.150185185186</v>
      </c>
      <c r="D7038" s="1">
        <v>70549</v>
      </c>
      <c r="E7038" s="1">
        <v>101279</v>
      </c>
      <c r="F7038" s="1">
        <f t="shared" si="219"/>
        <v>27</v>
      </c>
      <c r="G7038" s="1">
        <f t="shared" si="218"/>
        <v>32</v>
      </c>
      <c r="H7038">
        <v>0</v>
      </c>
    </row>
    <row r="7039" spans="1:8" x14ac:dyDescent="0.35">
      <c r="A7039" s="1">
        <v>87037</v>
      </c>
      <c r="B7039" s="1" t="s">
        <v>47326</v>
      </c>
      <c r="C7039" s="8">
        <v>45248.309965277775</v>
      </c>
      <c r="D7039" s="1">
        <v>71397</v>
      </c>
      <c r="E7039" s="1">
        <v>100854</v>
      </c>
      <c r="F7039" s="1">
        <f t="shared" si="219"/>
        <v>31</v>
      </c>
      <c r="G7039" s="1">
        <f t="shared" si="218"/>
        <v>34</v>
      </c>
      <c r="H7039">
        <v>0</v>
      </c>
    </row>
    <row r="7040" spans="1:8" x14ac:dyDescent="0.35">
      <c r="A7040" s="1">
        <v>87038</v>
      </c>
      <c r="B7040" s="1" t="s">
        <v>50103</v>
      </c>
      <c r="C7040" s="8">
        <v>44947.752314814818</v>
      </c>
      <c r="D7040" s="1">
        <v>70167</v>
      </c>
      <c r="E7040" s="1">
        <v>100699</v>
      </c>
      <c r="F7040" s="1">
        <f t="shared" si="219"/>
        <v>28</v>
      </c>
      <c r="G7040" s="1">
        <f t="shared" si="218"/>
        <v>30</v>
      </c>
      <c r="H7040">
        <v>0</v>
      </c>
    </row>
    <row r="7041" spans="1:8" x14ac:dyDescent="0.35">
      <c r="A7041" s="1">
        <v>87039</v>
      </c>
      <c r="B7041" s="1" t="s">
        <v>40580</v>
      </c>
      <c r="C7041" s="8">
        <v>45181.556087962963</v>
      </c>
      <c r="D7041" s="1">
        <v>70739</v>
      </c>
      <c r="E7041" s="1">
        <v>100072</v>
      </c>
      <c r="F7041" s="1">
        <f t="shared" si="219"/>
        <v>25</v>
      </c>
      <c r="G7041" s="1">
        <f t="shared" si="218"/>
        <v>23</v>
      </c>
      <c r="H7041">
        <v>0</v>
      </c>
    </row>
    <row r="7042" spans="1:8" x14ac:dyDescent="0.35">
      <c r="A7042" s="1">
        <v>87040</v>
      </c>
      <c r="B7042" s="1" t="s">
        <v>42928</v>
      </c>
      <c r="C7042" s="8">
        <v>45109.884722222225</v>
      </c>
      <c r="D7042" s="1">
        <v>70344</v>
      </c>
      <c r="E7042" s="1">
        <v>101332</v>
      </c>
      <c r="F7042" s="1">
        <f t="shared" si="219"/>
        <v>23</v>
      </c>
      <c r="G7042" s="1">
        <f t="shared" si="218"/>
        <v>24</v>
      </c>
      <c r="H7042">
        <v>0</v>
      </c>
    </row>
    <row r="7043" spans="1:8" x14ac:dyDescent="0.35">
      <c r="A7043" s="1">
        <v>87041</v>
      </c>
      <c r="B7043" s="1" t="s">
        <v>37568</v>
      </c>
      <c r="C7043" s="8">
        <v>45215.827256944445</v>
      </c>
      <c r="D7043" s="1">
        <v>71222</v>
      </c>
      <c r="E7043" s="1">
        <v>101362</v>
      </c>
      <c r="F7043" s="1">
        <f t="shared" si="219"/>
        <v>29</v>
      </c>
      <c r="G7043" s="1">
        <f t="shared" ref="G7043:G7106" si="220">COUNTIF(E$1:E$41447,E7043)</f>
        <v>29</v>
      </c>
      <c r="H7043">
        <v>0</v>
      </c>
    </row>
    <row r="7044" spans="1:8" x14ac:dyDescent="0.35">
      <c r="A7044" s="1">
        <v>87042</v>
      </c>
      <c r="B7044" s="1" t="s">
        <v>31177</v>
      </c>
      <c r="C7044" s="8">
        <v>45221.235231481478</v>
      </c>
      <c r="D7044" s="1">
        <v>70603</v>
      </c>
      <c r="E7044" s="1">
        <v>100254</v>
      </c>
      <c r="F7044" s="1">
        <f t="shared" ref="F7044:F7107" si="221">COUNTIF(D$1:D$41447,D7044)</f>
        <v>23</v>
      </c>
      <c r="G7044" s="1">
        <f t="shared" si="220"/>
        <v>30</v>
      </c>
      <c r="H7044">
        <v>0</v>
      </c>
    </row>
    <row r="7045" spans="1:8" x14ac:dyDescent="0.35">
      <c r="A7045" s="1">
        <v>87043</v>
      </c>
      <c r="B7045" s="1" t="s">
        <v>44983</v>
      </c>
      <c r="C7045" s="8">
        <v>45128.705000000002</v>
      </c>
      <c r="D7045" s="1">
        <v>70804</v>
      </c>
      <c r="E7045" s="1">
        <v>100622</v>
      </c>
      <c r="F7045" s="1">
        <f t="shared" si="221"/>
        <v>31</v>
      </c>
      <c r="G7045" s="1">
        <f t="shared" si="220"/>
        <v>23</v>
      </c>
      <c r="H7045">
        <v>1</v>
      </c>
    </row>
    <row r="7046" spans="1:8" x14ac:dyDescent="0.35">
      <c r="A7046" s="1">
        <v>87044</v>
      </c>
      <c r="B7046" s="1" t="s">
        <v>30581</v>
      </c>
      <c r="C7046" s="8">
        <v>45257.832662037035</v>
      </c>
      <c r="D7046" s="1">
        <v>71096</v>
      </c>
      <c r="E7046" s="1">
        <v>101180</v>
      </c>
      <c r="F7046" s="1">
        <f t="shared" si="221"/>
        <v>33</v>
      </c>
      <c r="G7046" s="1">
        <f t="shared" si="220"/>
        <v>28</v>
      </c>
      <c r="H7046">
        <v>1</v>
      </c>
    </row>
    <row r="7047" spans="1:8" x14ac:dyDescent="0.35">
      <c r="A7047" s="1">
        <v>87045</v>
      </c>
      <c r="B7047" s="1" t="s">
        <v>46013</v>
      </c>
      <c r="C7047" s="8">
        <v>44982.925694444442</v>
      </c>
      <c r="D7047" s="1">
        <v>71124</v>
      </c>
      <c r="E7047" s="1">
        <v>100636</v>
      </c>
      <c r="F7047" s="1">
        <f t="shared" si="221"/>
        <v>32</v>
      </c>
      <c r="G7047" s="1">
        <f t="shared" si="220"/>
        <v>25</v>
      </c>
      <c r="H7047">
        <v>1</v>
      </c>
    </row>
    <row r="7048" spans="1:8" x14ac:dyDescent="0.35">
      <c r="A7048" s="1">
        <v>87046</v>
      </c>
      <c r="B7048" s="1" t="s">
        <v>44648</v>
      </c>
      <c r="C7048" s="8">
        <v>45106.941944444443</v>
      </c>
      <c r="D7048" s="1">
        <v>71423</v>
      </c>
      <c r="E7048" s="1">
        <v>100848</v>
      </c>
      <c r="F7048" s="1">
        <f t="shared" si="221"/>
        <v>33</v>
      </c>
      <c r="G7048" s="1">
        <f t="shared" si="220"/>
        <v>22</v>
      </c>
      <c r="H7048">
        <v>0</v>
      </c>
    </row>
    <row r="7049" spans="1:8" x14ac:dyDescent="0.35">
      <c r="A7049" s="1">
        <v>87047</v>
      </c>
      <c r="B7049" s="1" t="s">
        <v>45332</v>
      </c>
      <c r="C7049" s="8">
        <v>44942.504583333335</v>
      </c>
      <c r="D7049" s="1">
        <v>70948</v>
      </c>
      <c r="E7049" s="1">
        <v>100824</v>
      </c>
      <c r="F7049" s="1">
        <f t="shared" si="221"/>
        <v>15</v>
      </c>
      <c r="G7049" s="1">
        <f t="shared" si="220"/>
        <v>26</v>
      </c>
      <c r="H7049">
        <v>1</v>
      </c>
    </row>
    <row r="7050" spans="1:8" x14ac:dyDescent="0.35">
      <c r="A7050" s="1">
        <v>87048</v>
      </c>
      <c r="B7050" s="1" t="s">
        <v>52805</v>
      </c>
      <c r="C7050" s="8">
        <v>45272.668553240743</v>
      </c>
      <c r="D7050" s="1">
        <v>70476</v>
      </c>
      <c r="E7050" s="1">
        <v>100043</v>
      </c>
      <c r="F7050" s="1">
        <f t="shared" si="221"/>
        <v>30</v>
      </c>
      <c r="G7050" s="1">
        <f t="shared" si="220"/>
        <v>32</v>
      </c>
      <c r="H7050">
        <v>1</v>
      </c>
    </row>
    <row r="7051" spans="1:8" x14ac:dyDescent="0.35">
      <c r="A7051" s="1">
        <v>87049</v>
      </c>
      <c r="B7051" s="1" t="s">
        <v>52816</v>
      </c>
      <c r="C7051" s="8">
        <v>44987.669791666667</v>
      </c>
      <c r="D7051" s="1">
        <v>71161</v>
      </c>
      <c r="E7051" s="1">
        <v>100516</v>
      </c>
      <c r="F7051" s="1">
        <f t="shared" si="221"/>
        <v>27</v>
      </c>
      <c r="G7051" s="1">
        <f t="shared" si="220"/>
        <v>25</v>
      </c>
      <c r="H7051">
        <v>0</v>
      </c>
    </row>
    <row r="7052" spans="1:8" x14ac:dyDescent="0.35">
      <c r="A7052" s="1">
        <v>87050</v>
      </c>
      <c r="B7052" s="1" t="s">
        <v>43818</v>
      </c>
      <c r="C7052" s="8">
        <v>45109.224120370367</v>
      </c>
      <c r="D7052" s="1">
        <v>70089</v>
      </c>
      <c r="E7052" s="1">
        <v>100817</v>
      </c>
      <c r="F7052" s="1">
        <f t="shared" si="221"/>
        <v>25</v>
      </c>
      <c r="G7052" s="1">
        <f t="shared" si="220"/>
        <v>27</v>
      </c>
      <c r="H7052">
        <v>0</v>
      </c>
    </row>
    <row r="7053" spans="1:8" x14ac:dyDescent="0.35">
      <c r="A7053" s="1">
        <v>87051</v>
      </c>
      <c r="B7053" s="1" t="s">
        <v>43081</v>
      </c>
      <c r="C7053" s="8">
        <v>45157.936215277776</v>
      </c>
      <c r="D7053" s="1">
        <v>70359</v>
      </c>
      <c r="E7053" s="1">
        <v>100628</v>
      </c>
      <c r="F7053" s="1">
        <f t="shared" si="221"/>
        <v>29</v>
      </c>
      <c r="G7053" s="1">
        <f t="shared" si="220"/>
        <v>19</v>
      </c>
      <c r="H7053">
        <v>0</v>
      </c>
    </row>
    <row r="7054" spans="1:8" x14ac:dyDescent="0.35">
      <c r="A7054" s="1">
        <v>87052</v>
      </c>
      <c r="B7054" s="1" t="s">
        <v>36082</v>
      </c>
      <c r="C7054" s="8">
        <v>45215.302453703705</v>
      </c>
      <c r="D7054" s="1">
        <v>70303</v>
      </c>
      <c r="E7054" s="1">
        <v>101513</v>
      </c>
      <c r="F7054" s="1">
        <f t="shared" si="221"/>
        <v>35</v>
      </c>
      <c r="G7054" s="1">
        <f t="shared" si="220"/>
        <v>27</v>
      </c>
      <c r="H7054">
        <v>1</v>
      </c>
    </row>
    <row r="7055" spans="1:8" x14ac:dyDescent="0.35">
      <c r="A7055" s="1">
        <v>87053</v>
      </c>
      <c r="B7055" s="1" t="s">
        <v>37194</v>
      </c>
      <c r="C7055" s="8">
        <v>45045.684710648151</v>
      </c>
      <c r="D7055" s="1">
        <v>70747</v>
      </c>
      <c r="E7055" s="1">
        <v>100840</v>
      </c>
      <c r="F7055" s="1">
        <f t="shared" si="221"/>
        <v>29</v>
      </c>
      <c r="G7055" s="1">
        <f t="shared" si="220"/>
        <v>24</v>
      </c>
      <c r="H7055">
        <v>1</v>
      </c>
    </row>
    <row r="7056" spans="1:8" x14ac:dyDescent="0.35">
      <c r="A7056" s="1">
        <v>87054</v>
      </c>
      <c r="B7056" s="1" t="s">
        <v>45394</v>
      </c>
      <c r="C7056" s="8">
        <v>45079.040590277778</v>
      </c>
      <c r="D7056" s="1">
        <v>70605</v>
      </c>
      <c r="E7056" s="1">
        <v>100685</v>
      </c>
      <c r="F7056" s="1">
        <f t="shared" si="221"/>
        <v>23</v>
      </c>
      <c r="G7056" s="1">
        <f t="shared" si="220"/>
        <v>36</v>
      </c>
      <c r="H7056">
        <v>0</v>
      </c>
    </row>
    <row r="7057" spans="1:8" x14ac:dyDescent="0.35">
      <c r="A7057" s="1">
        <v>87055</v>
      </c>
      <c r="B7057" s="1" t="s">
        <v>48266</v>
      </c>
      <c r="C7057" s="8">
        <v>45236.682430555556</v>
      </c>
      <c r="D7057" s="1">
        <v>71238</v>
      </c>
      <c r="E7057" s="1">
        <v>100466</v>
      </c>
      <c r="F7057" s="1">
        <f t="shared" si="221"/>
        <v>35</v>
      </c>
      <c r="G7057" s="1">
        <f t="shared" si="220"/>
        <v>23</v>
      </c>
      <c r="H7057">
        <v>0</v>
      </c>
    </row>
    <row r="7058" spans="1:8" x14ac:dyDescent="0.35">
      <c r="A7058" s="1">
        <v>87056</v>
      </c>
      <c r="B7058" s="1" t="s">
        <v>38784</v>
      </c>
      <c r="C7058" s="8">
        <v>44942.302847222221</v>
      </c>
      <c r="D7058" s="1">
        <v>71241</v>
      </c>
      <c r="E7058" s="1">
        <v>101491</v>
      </c>
      <c r="F7058" s="1">
        <f t="shared" si="221"/>
        <v>37</v>
      </c>
      <c r="G7058" s="1">
        <f t="shared" si="220"/>
        <v>21</v>
      </c>
      <c r="H7058">
        <v>1</v>
      </c>
    </row>
    <row r="7059" spans="1:8" x14ac:dyDescent="0.35">
      <c r="A7059" s="1">
        <v>87057</v>
      </c>
      <c r="B7059" s="1" t="s">
        <v>40573</v>
      </c>
      <c r="C7059" s="8">
        <v>44990.936597222222</v>
      </c>
      <c r="D7059" s="1">
        <v>71452</v>
      </c>
      <c r="E7059" s="1">
        <v>101161</v>
      </c>
      <c r="F7059" s="1">
        <f t="shared" si="221"/>
        <v>34</v>
      </c>
      <c r="G7059" s="1">
        <f t="shared" si="220"/>
        <v>27</v>
      </c>
      <c r="H7059">
        <v>0</v>
      </c>
    </row>
    <row r="7060" spans="1:8" x14ac:dyDescent="0.35">
      <c r="A7060" s="1">
        <v>87058</v>
      </c>
      <c r="B7060" s="1" t="s">
        <v>42112</v>
      </c>
      <c r="C7060" s="8">
        <v>45280.439641203702</v>
      </c>
      <c r="D7060" s="1">
        <v>70206</v>
      </c>
      <c r="E7060" s="1">
        <v>100466</v>
      </c>
      <c r="F7060" s="1">
        <f t="shared" si="221"/>
        <v>26</v>
      </c>
      <c r="G7060" s="1">
        <f t="shared" si="220"/>
        <v>23</v>
      </c>
      <c r="H7060">
        <v>0</v>
      </c>
    </row>
    <row r="7061" spans="1:8" x14ac:dyDescent="0.35">
      <c r="A7061" s="1">
        <v>87059</v>
      </c>
      <c r="B7061" s="1" t="s">
        <v>48294</v>
      </c>
      <c r="C7061" s="8">
        <v>45035.695115740738</v>
      </c>
      <c r="D7061" s="1">
        <v>70901</v>
      </c>
      <c r="E7061" s="1">
        <v>100673</v>
      </c>
      <c r="F7061" s="1">
        <f t="shared" si="221"/>
        <v>23</v>
      </c>
      <c r="G7061" s="1">
        <f t="shared" si="220"/>
        <v>26</v>
      </c>
      <c r="H7061">
        <v>0</v>
      </c>
    </row>
    <row r="7062" spans="1:8" x14ac:dyDescent="0.35">
      <c r="A7062" s="1">
        <v>87060</v>
      </c>
      <c r="B7062" s="1" t="s">
        <v>33790</v>
      </c>
      <c r="C7062" s="8">
        <v>45061.70758101852</v>
      </c>
      <c r="D7062" s="1">
        <v>71231</v>
      </c>
      <c r="E7062" s="1">
        <v>100784</v>
      </c>
      <c r="F7062" s="1">
        <f t="shared" si="221"/>
        <v>40</v>
      </c>
      <c r="G7062" s="1">
        <f t="shared" si="220"/>
        <v>25</v>
      </c>
      <c r="H7062">
        <v>0</v>
      </c>
    </row>
    <row r="7063" spans="1:8" x14ac:dyDescent="0.35">
      <c r="A7063" s="1">
        <v>87061</v>
      </c>
      <c r="B7063" s="1" t="s">
        <v>38881</v>
      </c>
      <c r="C7063" s="8">
        <v>45048.939120370371</v>
      </c>
      <c r="D7063" s="1">
        <v>70613</v>
      </c>
      <c r="E7063" s="1">
        <v>100245</v>
      </c>
      <c r="F7063" s="1">
        <f t="shared" si="221"/>
        <v>25</v>
      </c>
      <c r="G7063" s="1">
        <f t="shared" si="220"/>
        <v>23</v>
      </c>
      <c r="H7063">
        <v>0</v>
      </c>
    </row>
    <row r="7064" spans="1:8" x14ac:dyDescent="0.35">
      <c r="A7064" s="1">
        <v>87062</v>
      </c>
      <c r="B7064" s="1" t="s">
        <v>52873</v>
      </c>
      <c r="C7064" s="8">
        <v>45247.020324074074</v>
      </c>
      <c r="D7064" s="1">
        <v>70022</v>
      </c>
      <c r="E7064" s="1">
        <v>100273</v>
      </c>
      <c r="F7064" s="1">
        <f t="shared" si="221"/>
        <v>23</v>
      </c>
      <c r="G7064" s="1">
        <f t="shared" si="220"/>
        <v>23</v>
      </c>
      <c r="H7064">
        <v>0</v>
      </c>
    </row>
    <row r="7065" spans="1:8" x14ac:dyDescent="0.35">
      <c r="A7065" s="1">
        <v>87063</v>
      </c>
      <c r="B7065" s="1" t="s">
        <v>30120</v>
      </c>
      <c r="C7065" s="8">
        <v>45094.296527777777</v>
      </c>
      <c r="D7065" s="1">
        <v>70100</v>
      </c>
      <c r="E7065" s="1">
        <v>101256</v>
      </c>
      <c r="F7065" s="1">
        <f t="shared" si="221"/>
        <v>34</v>
      </c>
      <c r="G7065" s="1">
        <f t="shared" si="220"/>
        <v>31</v>
      </c>
      <c r="H7065">
        <v>0</v>
      </c>
    </row>
    <row r="7066" spans="1:8" x14ac:dyDescent="0.35">
      <c r="A7066" s="1">
        <v>87064</v>
      </c>
      <c r="B7066" s="1" t="s">
        <v>35360</v>
      </c>
      <c r="C7066" s="8">
        <v>45261.080972222226</v>
      </c>
      <c r="D7066" s="1">
        <v>70777</v>
      </c>
      <c r="E7066" s="1">
        <v>101010</v>
      </c>
      <c r="F7066" s="1">
        <f t="shared" si="221"/>
        <v>30</v>
      </c>
      <c r="G7066" s="1">
        <f t="shared" si="220"/>
        <v>32</v>
      </c>
      <c r="H7066">
        <v>1</v>
      </c>
    </row>
    <row r="7067" spans="1:8" x14ac:dyDescent="0.35">
      <c r="A7067" s="1">
        <v>87065</v>
      </c>
      <c r="B7067" s="1" t="s">
        <v>52408</v>
      </c>
      <c r="C7067" s="8">
        <v>44941.618437500001</v>
      </c>
      <c r="D7067" s="1">
        <v>70931</v>
      </c>
      <c r="E7067" s="1">
        <v>100785</v>
      </c>
      <c r="F7067" s="1">
        <f t="shared" si="221"/>
        <v>22</v>
      </c>
      <c r="G7067" s="1">
        <f t="shared" si="220"/>
        <v>26</v>
      </c>
      <c r="H7067">
        <v>1</v>
      </c>
    </row>
    <row r="7068" spans="1:8" x14ac:dyDescent="0.35">
      <c r="A7068" s="1">
        <v>87066</v>
      </c>
      <c r="B7068" s="1" t="s">
        <v>31535</v>
      </c>
      <c r="C7068" s="8">
        <v>45181.007071759261</v>
      </c>
      <c r="D7068" s="1">
        <v>71064</v>
      </c>
      <c r="E7068" s="1">
        <v>100173</v>
      </c>
      <c r="F7068" s="1">
        <f t="shared" si="221"/>
        <v>23</v>
      </c>
      <c r="G7068" s="1">
        <f t="shared" si="220"/>
        <v>22</v>
      </c>
      <c r="H7068">
        <v>1</v>
      </c>
    </row>
    <row r="7069" spans="1:8" x14ac:dyDescent="0.35">
      <c r="A7069" s="1">
        <v>87067</v>
      </c>
      <c r="B7069" s="1" t="s">
        <v>32561</v>
      </c>
      <c r="C7069" s="8">
        <v>45147.934942129628</v>
      </c>
      <c r="D7069" s="1">
        <v>70883</v>
      </c>
      <c r="E7069" s="1">
        <v>100493</v>
      </c>
      <c r="F7069" s="1">
        <f t="shared" si="221"/>
        <v>34</v>
      </c>
      <c r="G7069" s="1">
        <f t="shared" si="220"/>
        <v>29</v>
      </c>
      <c r="H7069">
        <v>1</v>
      </c>
    </row>
    <row r="7070" spans="1:8" x14ac:dyDescent="0.35">
      <c r="A7070" s="1">
        <v>87068</v>
      </c>
      <c r="B7070" s="1" t="s">
        <v>35491</v>
      </c>
      <c r="C7070" s="8">
        <v>45018.590416666666</v>
      </c>
      <c r="D7070" s="1">
        <v>71222</v>
      </c>
      <c r="E7070" s="1">
        <v>100486</v>
      </c>
      <c r="F7070" s="1">
        <f t="shared" si="221"/>
        <v>29</v>
      </c>
      <c r="G7070" s="1">
        <f t="shared" si="220"/>
        <v>25</v>
      </c>
      <c r="H7070">
        <v>0</v>
      </c>
    </row>
    <row r="7071" spans="1:8" x14ac:dyDescent="0.35">
      <c r="A7071" s="1">
        <v>87069</v>
      </c>
      <c r="B7071" s="1" t="s">
        <v>29903</v>
      </c>
      <c r="C7071" s="8">
        <v>45012.559907407405</v>
      </c>
      <c r="D7071" s="1">
        <v>71144</v>
      </c>
      <c r="E7071" s="1">
        <v>100390</v>
      </c>
      <c r="F7071" s="1">
        <f t="shared" si="221"/>
        <v>29</v>
      </c>
      <c r="G7071" s="1">
        <f t="shared" si="220"/>
        <v>26</v>
      </c>
      <c r="H7071">
        <v>1</v>
      </c>
    </row>
    <row r="7072" spans="1:8" x14ac:dyDescent="0.35">
      <c r="A7072" s="1">
        <v>87070</v>
      </c>
      <c r="B7072" s="1" t="s">
        <v>34728</v>
      </c>
      <c r="C7072" s="8">
        <v>45290.632407407407</v>
      </c>
      <c r="D7072" s="1">
        <v>70485</v>
      </c>
      <c r="E7072" s="1">
        <v>100212</v>
      </c>
      <c r="F7072" s="1">
        <f t="shared" si="221"/>
        <v>33</v>
      </c>
      <c r="G7072" s="1">
        <f t="shared" si="220"/>
        <v>28</v>
      </c>
      <c r="H7072">
        <v>0</v>
      </c>
    </row>
    <row r="7073" spans="1:8" x14ac:dyDescent="0.35">
      <c r="A7073" s="1">
        <v>87071</v>
      </c>
      <c r="B7073" s="1" t="s">
        <v>33197</v>
      </c>
      <c r="C7073" s="8">
        <v>45039.010046296295</v>
      </c>
      <c r="D7073" s="1">
        <v>71477</v>
      </c>
      <c r="E7073" s="1">
        <v>100682</v>
      </c>
      <c r="F7073" s="1">
        <f t="shared" si="221"/>
        <v>27</v>
      </c>
      <c r="G7073" s="1">
        <f t="shared" si="220"/>
        <v>35</v>
      </c>
      <c r="H7073">
        <v>1</v>
      </c>
    </row>
    <row r="7074" spans="1:8" x14ac:dyDescent="0.35">
      <c r="A7074" s="1">
        <v>87072</v>
      </c>
      <c r="B7074" s="1" t="s">
        <v>47556</v>
      </c>
      <c r="C7074" s="8">
        <v>45187.509293981479</v>
      </c>
      <c r="D7074" s="1">
        <v>70299</v>
      </c>
      <c r="E7074" s="1">
        <v>100753</v>
      </c>
      <c r="F7074" s="1">
        <f t="shared" si="221"/>
        <v>36</v>
      </c>
      <c r="G7074" s="1">
        <f t="shared" si="220"/>
        <v>21</v>
      </c>
      <c r="H7074">
        <v>1</v>
      </c>
    </row>
    <row r="7075" spans="1:8" x14ac:dyDescent="0.35">
      <c r="A7075" s="1">
        <v>87073</v>
      </c>
      <c r="B7075" s="1" t="s">
        <v>44654</v>
      </c>
      <c r="C7075" s="8">
        <v>45264.0783912037</v>
      </c>
      <c r="D7075" s="1">
        <v>70059</v>
      </c>
      <c r="E7075" s="1">
        <v>100200</v>
      </c>
      <c r="F7075" s="1">
        <f t="shared" si="221"/>
        <v>28</v>
      </c>
      <c r="G7075" s="1">
        <f t="shared" si="220"/>
        <v>30</v>
      </c>
      <c r="H7075">
        <v>0</v>
      </c>
    </row>
    <row r="7076" spans="1:8" x14ac:dyDescent="0.35">
      <c r="A7076" s="1">
        <v>87074</v>
      </c>
      <c r="B7076" s="1" t="s">
        <v>48474</v>
      </c>
      <c r="C7076" s="8">
        <v>44947.2034375</v>
      </c>
      <c r="D7076" s="1">
        <v>71298</v>
      </c>
      <c r="E7076" s="1">
        <v>100292</v>
      </c>
      <c r="F7076" s="1">
        <f t="shared" si="221"/>
        <v>33</v>
      </c>
      <c r="G7076" s="1">
        <f t="shared" si="220"/>
        <v>37</v>
      </c>
      <c r="H7076">
        <v>1</v>
      </c>
    </row>
    <row r="7077" spans="1:8" x14ac:dyDescent="0.35">
      <c r="A7077" s="1">
        <v>87075</v>
      </c>
      <c r="B7077" s="1" t="s">
        <v>43133</v>
      </c>
      <c r="C7077" s="8">
        <v>44982.011122685188</v>
      </c>
      <c r="D7077" s="1">
        <v>71141</v>
      </c>
      <c r="E7077" s="1">
        <v>100861</v>
      </c>
      <c r="F7077" s="1">
        <f t="shared" si="221"/>
        <v>31</v>
      </c>
      <c r="G7077" s="1">
        <f t="shared" si="220"/>
        <v>22</v>
      </c>
      <c r="H7077">
        <v>0</v>
      </c>
    </row>
    <row r="7078" spans="1:8" x14ac:dyDescent="0.35">
      <c r="A7078" s="1">
        <v>87076</v>
      </c>
      <c r="B7078" s="1" t="s">
        <v>45036</v>
      </c>
      <c r="C7078" s="8">
        <v>45127.572615740741</v>
      </c>
      <c r="D7078" s="1">
        <v>71499</v>
      </c>
      <c r="E7078" s="1">
        <v>100607</v>
      </c>
      <c r="F7078" s="1">
        <f t="shared" si="221"/>
        <v>19</v>
      </c>
      <c r="G7078" s="1">
        <f t="shared" si="220"/>
        <v>26</v>
      </c>
      <c r="H7078">
        <v>1</v>
      </c>
    </row>
    <row r="7079" spans="1:8" x14ac:dyDescent="0.35">
      <c r="A7079" s="1">
        <v>87077</v>
      </c>
      <c r="B7079" s="1" t="s">
        <v>38293</v>
      </c>
      <c r="C7079" s="8">
        <v>45026.606377314813</v>
      </c>
      <c r="D7079" s="1">
        <v>70247</v>
      </c>
      <c r="E7079" s="1">
        <v>100438</v>
      </c>
      <c r="F7079" s="1">
        <f t="shared" si="221"/>
        <v>27</v>
      </c>
      <c r="G7079" s="1">
        <f t="shared" si="220"/>
        <v>30</v>
      </c>
      <c r="H7079">
        <v>0</v>
      </c>
    </row>
    <row r="7080" spans="1:8" x14ac:dyDescent="0.35">
      <c r="A7080" s="1">
        <v>87078</v>
      </c>
      <c r="B7080" s="1" t="s">
        <v>36041</v>
      </c>
      <c r="C7080" s="8">
        <v>44993.36613425926</v>
      </c>
      <c r="D7080" s="1">
        <v>70246</v>
      </c>
      <c r="E7080" s="1">
        <v>100003</v>
      </c>
      <c r="F7080" s="1">
        <f t="shared" si="221"/>
        <v>33</v>
      </c>
      <c r="G7080" s="1">
        <f t="shared" si="220"/>
        <v>24</v>
      </c>
      <c r="H7080">
        <v>1</v>
      </c>
    </row>
    <row r="7081" spans="1:8" x14ac:dyDescent="0.35">
      <c r="A7081" s="1">
        <v>87079</v>
      </c>
      <c r="B7081" s="1" t="s">
        <v>45713</v>
      </c>
      <c r="C7081" s="8">
        <v>45172.845416666663</v>
      </c>
      <c r="D7081" s="1">
        <v>70648</v>
      </c>
      <c r="E7081" s="1">
        <v>100190</v>
      </c>
      <c r="F7081" s="1">
        <f t="shared" si="221"/>
        <v>24</v>
      </c>
      <c r="G7081" s="1">
        <f t="shared" si="220"/>
        <v>28</v>
      </c>
      <c r="H7081">
        <v>1</v>
      </c>
    </row>
    <row r="7082" spans="1:8" x14ac:dyDescent="0.35">
      <c r="A7082" s="1">
        <v>87080</v>
      </c>
      <c r="B7082" s="1" t="s">
        <v>52659</v>
      </c>
      <c r="C7082" s="8">
        <v>45176.985937500001</v>
      </c>
      <c r="D7082" s="1">
        <v>70057</v>
      </c>
      <c r="E7082" s="1">
        <v>101067</v>
      </c>
      <c r="F7082" s="1">
        <f t="shared" si="221"/>
        <v>35</v>
      </c>
      <c r="G7082" s="1">
        <f t="shared" si="220"/>
        <v>24</v>
      </c>
      <c r="H7082">
        <v>0</v>
      </c>
    </row>
    <row r="7083" spans="1:8" x14ac:dyDescent="0.35">
      <c r="A7083" s="1">
        <v>87081</v>
      </c>
      <c r="B7083" s="1" t="s">
        <v>49102</v>
      </c>
      <c r="C7083" s="8">
        <v>44972.319699074076</v>
      </c>
      <c r="D7083" s="1">
        <v>70206</v>
      </c>
      <c r="E7083" s="1">
        <v>100606</v>
      </c>
      <c r="F7083" s="1">
        <f t="shared" si="221"/>
        <v>26</v>
      </c>
      <c r="G7083" s="1">
        <f t="shared" si="220"/>
        <v>24</v>
      </c>
      <c r="H7083">
        <v>0</v>
      </c>
    </row>
    <row r="7084" spans="1:8" x14ac:dyDescent="0.35">
      <c r="A7084" s="1">
        <v>87082</v>
      </c>
      <c r="B7084" s="1" t="s">
        <v>47397</v>
      </c>
      <c r="C7084" s="8">
        <v>45234.215902777774</v>
      </c>
      <c r="D7084" s="1">
        <v>71472</v>
      </c>
      <c r="E7084" s="1">
        <v>100580</v>
      </c>
      <c r="F7084" s="1">
        <f t="shared" si="221"/>
        <v>34</v>
      </c>
      <c r="G7084" s="1">
        <f t="shared" si="220"/>
        <v>21</v>
      </c>
      <c r="H7084">
        <v>0</v>
      </c>
    </row>
    <row r="7085" spans="1:8" x14ac:dyDescent="0.35">
      <c r="A7085" s="1">
        <v>87083</v>
      </c>
      <c r="B7085" s="1" t="s">
        <v>45936</v>
      </c>
      <c r="C7085" s="8">
        <v>45011.268217592595</v>
      </c>
      <c r="D7085" s="1">
        <v>70234</v>
      </c>
      <c r="E7085" s="1">
        <v>100695</v>
      </c>
      <c r="F7085" s="1">
        <f t="shared" si="221"/>
        <v>28</v>
      </c>
      <c r="G7085" s="1">
        <f t="shared" si="220"/>
        <v>35</v>
      </c>
      <c r="H7085">
        <v>0</v>
      </c>
    </row>
    <row r="7086" spans="1:8" x14ac:dyDescent="0.35">
      <c r="A7086" s="1">
        <v>87084</v>
      </c>
      <c r="B7086" s="1" t="s">
        <v>32973</v>
      </c>
      <c r="C7086" s="8">
        <v>45115.555925925924</v>
      </c>
      <c r="D7086" s="1">
        <v>70181</v>
      </c>
      <c r="E7086" s="1">
        <v>100370</v>
      </c>
      <c r="F7086" s="1">
        <f t="shared" si="221"/>
        <v>23</v>
      </c>
      <c r="G7086" s="1">
        <f t="shared" si="220"/>
        <v>25</v>
      </c>
      <c r="H7086">
        <v>1</v>
      </c>
    </row>
    <row r="7087" spans="1:8" x14ac:dyDescent="0.35">
      <c r="A7087" s="1">
        <v>87085</v>
      </c>
      <c r="B7087" s="1" t="s">
        <v>30983</v>
      </c>
      <c r="C7087" s="8">
        <v>44998.36959490741</v>
      </c>
      <c r="D7087" s="1">
        <v>70651</v>
      </c>
      <c r="E7087" s="1">
        <v>101010</v>
      </c>
      <c r="F7087" s="1">
        <f t="shared" si="221"/>
        <v>26</v>
      </c>
      <c r="G7087" s="1">
        <f t="shared" si="220"/>
        <v>32</v>
      </c>
      <c r="H7087">
        <v>0</v>
      </c>
    </row>
    <row r="7088" spans="1:8" x14ac:dyDescent="0.35">
      <c r="A7088" s="1">
        <v>87086</v>
      </c>
      <c r="B7088" s="1" t="s">
        <v>30841</v>
      </c>
      <c r="C7088" s="8">
        <v>45155.39471064815</v>
      </c>
      <c r="D7088" s="1">
        <v>71379</v>
      </c>
      <c r="E7088" s="1">
        <v>101408</v>
      </c>
      <c r="F7088" s="1">
        <f t="shared" si="221"/>
        <v>39</v>
      </c>
      <c r="G7088" s="1">
        <f t="shared" si="220"/>
        <v>24</v>
      </c>
      <c r="H7088">
        <v>0</v>
      </c>
    </row>
    <row r="7089" spans="1:8" x14ac:dyDescent="0.35">
      <c r="A7089" s="1">
        <v>87087</v>
      </c>
      <c r="B7089" s="1" t="s">
        <v>39262</v>
      </c>
      <c r="C7089" s="8">
        <v>45184.240868055553</v>
      </c>
      <c r="D7089" s="1">
        <v>70536</v>
      </c>
      <c r="E7089" s="1">
        <v>101394</v>
      </c>
      <c r="F7089" s="1">
        <f t="shared" si="221"/>
        <v>36</v>
      </c>
      <c r="G7089" s="1">
        <f t="shared" si="220"/>
        <v>33</v>
      </c>
      <c r="H7089">
        <v>0</v>
      </c>
    </row>
    <row r="7090" spans="1:8" x14ac:dyDescent="0.35">
      <c r="A7090" s="1">
        <v>87088</v>
      </c>
      <c r="B7090" s="1" t="s">
        <v>46599</v>
      </c>
      <c r="C7090" s="8">
        <v>45195.579791666663</v>
      </c>
      <c r="D7090" s="1">
        <v>71545</v>
      </c>
      <c r="E7090" s="1">
        <v>101151</v>
      </c>
      <c r="F7090" s="1">
        <f t="shared" si="221"/>
        <v>25</v>
      </c>
      <c r="G7090" s="1">
        <f t="shared" si="220"/>
        <v>23</v>
      </c>
      <c r="H7090">
        <v>0</v>
      </c>
    </row>
    <row r="7091" spans="1:8" x14ac:dyDescent="0.35">
      <c r="A7091" s="1">
        <v>87089</v>
      </c>
      <c r="B7091" s="1" t="s">
        <v>37952</v>
      </c>
      <c r="C7091" s="8">
        <v>45240.763865740744</v>
      </c>
      <c r="D7091" s="1">
        <v>70296</v>
      </c>
      <c r="E7091" s="1">
        <v>100091</v>
      </c>
      <c r="F7091" s="1">
        <f t="shared" si="221"/>
        <v>30</v>
      </c>
      <c r="G7091" s="1">
        <f t="shared" si="220"/>
        <v>20</v>
      </c>
      <c r="H7091">
        <v>0</v>
      </c>
    </row>
    <row r="7092" spans="1:8" x14ac:dyDescent="0.35">
      <c r="A7092" s="1">
        <v>87090</v>
      </c>
      <c r="B7092" s="1" t="s">
        <v>50092</v>
      </c>
      <c r="C7092" s="8">
        <v>45011.829201388886</v>
      </c>
      <c r="D7092" s="1">
        <v>70198</v>
      </c>
      <c r="E7092" s="1">
        <v>101334</v>
      </c>
      <c r="F7092" s="1">
        <f t="shared" si="221"/>
        <v>35</v>
      </c>
      <c r="G7092" s="1">
        <f t="shared" si="220"/>
        <v>21</v>
      </c>
      <c r="H7092">
        <v>1</v>
      </c>
    </row>
    <row r="7093" spans="1:8" x14ac:dyDescent="0.35">
      <c r="A7093" s="1">
        <v>87091</v>
      </c>
      <c r="B7093" s="1" t="s">
        <v>38548</v>
      </c>
      <c r="C7093" s="8">
        <v>44943.688738425924</v>
      </c>
      <c r="D7093" s="1">
        <v>70729</v>
      </c>
      <c r="E7093" s="1">
        <v>100582</v>
      </c>
      <c r="F7093" s="1">
        <f t="shared" si="221"/>
        <v>33</v>
      </c>
      <c r="G7093" s="1">
        <f t="shared" si="220"/>
        <v>30</v>
      </c>
      <c r="H7093">
        <v>0</v>
      </c>
    </row>
    <row r="7094" spans="1:8" x14ac:dyDescent="0.35">
      <c r="A7094" s="1">
        <v>87092</v>
      </c>
      <c r="B7094" s="1" t="s">
        <v>37303</v>
      </c>
      <c r="C7094" s="8">
        <v>45167.713182870371</v>
      </c>
      <c r="D7094" s="1">
        <v>70001</v>
      </c>
      <c r="E7094" s="1">
        <v>101562</v>
      </c>
      <c r="F7094" s="1">
        <f t="shared" si="221"/>
        <v>25</v>
      </c>
      <c r="G7094" s="1">
        <f t="shared" si="220"/>
        <v>22</v>
      </c>
      <c r="H7094">
        <v>1</v>
      </c>
    </row>
    <row r="7095" spans="1:8" x14ac:dyDescent="0.35">
      <c r="A7095" s="1">
        <v>87093</v>
      </c>
      <c r="B7095" s="1" t="s">
        <v>37497</v>
      </c>
      <c r="C7095" s="8">
        <v>45122.436226851853</v>
      </c>
      <c r="D7095" s="1">
        <v>71257</v>
      </c>
      <c r="E7095" s="1">
        <v>100853</v>
      </c>
      <c r="F7095" s="1">
        <f t="shared" si="221"/>
        <v>35</v>
      </c>
      <c r="G7095" s="1">
        <f t="shared" si="220"/>
        <v>30</v>
      </c>
      <c r="H7095">
        <v>0</v>
      </c>
    </row>
    <row r="7096" spans="1:8" x14ac:dyDescent="0.35">
      <c r="A7096" s="1">
        <v>87094</v>
      </c>
      <c r="B7096" s="1" t="s">
        <v>45286</v>
      </c>
      <c r="C7096" s="8">
        <v>45080.422986111109</v>
      </c>
      <c r="D7096" s="1">
        <v>71479</v>
      </c>
      <c r="E7096" s="1">
        <v>101127</v>
      </c>
      <c r="F7096" s="1">
        <f t="shared" si="221"/>
        <v>24</v>
      </c>
      <c r="G7096" s="1">
        <f t="shared" si="220"/>
        <v>25</v>
      </c>
      <c r="H7096">
        <v>1</v>
      </c>
    </row>
    <row r="7097" spans="1:8" x14ac:dyDescent="0.35">
      <c r="A7097" s="1">
        <v>87095</v>
      </c>
      <c r="B7097" s="1" t="s">
        <v>48176</v>
      </c>
      <c r="C7097" s="8">
        <v>45275.969872685186</v>
      </c>
      <c r="D7097" s="1">
        <v>70527</v>
      </c>
      <c r="E7097" s="1">
        <v>101516</v>
      </c>
      <c r="F7097" s="1">
        <f t="shared" si="221"/>
        <v>23</v>
      </c>
      <c r="G7097" s="1">
        <f t="shared" si="220"/>
        <v>28</v>
      </c>
      <c r="H7097">
        <v>0</v>
      </c>
    </row>
    <row r="7098" spans="1:8" x14ac:dyDescent="0.35">
      <c r="A7098" s="1">
        <v>87096</v>
      </c>
      <c r="B7098" s="1" t="s">
        <v>28342</v>
      </c>
      <c r="C7098" s="8">
        <v>44929.717638888891</v>
      </c>
      <c r="D7098" s="1">
        <v>70879</v>
      </c>
      <c r="E7098" s="1">
        <v>100207</v>
      </c>
      <c r="F7098" s="1">
        <f t="shared" si="221"/>
        <v>27</v>
      </c>
      <c r="G7098" s="1">
        <f t="shared" si="220"/>
        <v>24</v>
      </c>
      <c r="H7098">
        <v>1</v>
      </c>
    </row>
    <row r="7099" spans="1:8" x14ac:dyDescent="0.35">
      <c r="A7099" s="1">
        <v>87097</v>
      </c>
      <c r="B7099" s="1" t="s">
        <v>28865</v>
      </c>
      <c r="C7099" s="8">
        <v>45177.084131944444</v>
      </c>
      <c r="D7099" s="1">
        <v>70708</v>
      </c>
      <c r="E7099" s="1">
        <v>100500</v>
      </c>
      <c r="F7099" s="1">
        <f t="shared" si="221"/>
        <v>30</v>
      </c>
      <c r="G7099" s="1">
        <f t="shared" si="220"/>
        <v>27</v>
      </c>
      <c r="H7099">
        <v>0</v>
      </c>
    </row>
    <row r="7100" spans="1:8" x14ac:dyDescent="0.35">
      <c r="A7100" s="1">
        <v>87098</v>
      </c>
      <c r="B7100" s="1" t="s">
        <v>42185</v>
      </c>
      <c r="C7100" s="8">
        <v>45024.441620370373</v>
      </c>
      <c r="D7100" s="1">
        <v>71439</v>
      </c>
      <c r="E7100" s="1">
        <v>100546</v>
      </c>
      <c r="F7100" s="1">
        <f t="shared" si="221"/>
        <v>31</v>
      </c>
      <c r="G7100" s="1">
        <f t="shared" si="220"/>
        <v>21</v>
      </c>
      <c r="H7100">
        <v>0</v>
      </c>
    </row>
    <row r="7101" spans="1:8" x14ac:dyDescent="0.35">
      <c r="A7101" s="1">
        <v>87099</v>
      </c>
      <c r="B7101" s="1" t="s">
        <v>46675</v>
      </c>
      <c r="C7101" s="8">
        <v>45202.370127314818</v>
      </c>
      <c r="D7101" s="1">
        <v>71518</v>
      </c>
      <c r="E7101" s="1">
        <v>100749</v>
      </c>
      <c r="F7101" s="1">
        <f t="shared" si="221"/>
        <v>21</v>
      </c>
      <c r="G7101" s="1">
        <f t="shared" si="220"/>
        <v>32</v>
      </c>
      <c r="H7101">
        <v>1</v>
      </c>
    </row>
    <row r="7102" spans="1:8" x14ac:dyDescent="0.35">
      <c r="A7102" s="1">
        <v>87100</v>
      </c>
      <c r="B7102" s="1" t="s">
        <v>32656</v>
      </c>
      <c r="C7102" s="8">
        <v>45110.432395833333</v>
      </c>
      <c r="D7102" s="1">
        <v>70543</v>
      </c>
      <c r="E7102" s="1">
        <v>100276</v>
      </c>
      <c r="F7102" s="1">
        <f t="shared" si="221"/>
        <v>41</v>
      </c>
      <c r="G7102" s="1">
        <f t="shared" si="220"/>
        <v>24</v>
      </c>
      <c r="H7102">
        <v>1</v>
      </c>
    </row>
    <row r="7103" spans="1:8" x14ac:dyDescent="0.35">
      <c r="A7103" s="1">
        <v>87101</v>
      </c>
      <c r="B7103" s="1" t="s">
        <v>41659</v>
      </c>
      <c r="C7103" s="8">
        <v>45285.731238425928</v>
      </c>
      <c r="D7103" s="1">
        <v>71565</v>
      </c>
      <c r="E7103" s="1">
        <v>101561</v>
      </c>
      <c r="F7103" s="1">
        <f t="shared" si="221"/>
        <v>32</v>
      </c>
      <c r="G7103" s="1">
        <f t="shared" si="220"/>
        <v>33</v>
      </c>
      <c r="H7103">
        <v>0</v>
      </c>
    </row>
    <row r="7104" spans="1:8" x14ac:dyDescent="0.35">
      <c r="A7104" s="1">
        <v>87102</v>
      </c>
      <c r="B7104" s="1" t="s">
        <v>29339</v>
      </c>
      <c r="C7104" s="8">
        <v>45252.406111111108</v>
      </c>
      <c r="D7104" s="1">
        <v>70240</v>
      </c>
      <c r="E7104" s="1">
        <v>100445</v>
      </c>
      <c r="F7104" s="1">
        <f t="shared" si="221"/>
        <v>29</v>
      </c>
      <c r="G7104" s="1">
        <f t="shared" si="220"/>
        <v>24</v>
      </c>
      <c r="H7104">
        <v>0</v>
      </c>
    </row>
    <row r="7105" spans="1:8" x14ac:dyDescent="0.35">
      <c r="A7105" s="1">
        <v>87103</v>
      </c>
      <c r="B7105" s="1" t="s">
        <v>51567</v>
      </c>
      <c r="C7105" s="8">
        <v>45288.883414351854</v>
      </c>
      <c r="D7105" s="1">
        <v>71527</v>
      </c>
      <c r="E7105" s="1">
        <v>100287</v>
      </c>
      <c r="F7105" s="1">
        <f t="shared" si="221"/>
        <v>37</v>
      </c>
      <c r="G7105" s="1">
        <f t="shared" si="220"/>
        <v>27</v>
      </c>
      <c r="H7105">
        <v>0</v>
      </c>
    </row>
    <row r="7106" spans="1:8" x14ac:dyDescent="0.35">
      <c r="A7106" s="1">
        <v>87104</v>
      </c>
      <c r="B7106" s="1" t="s">
        <v>34050</v>
      </c>
      <c r="C7106" s="8">
        <v>45060.961782407408</v>
      </c>
      <c r="D7106" s="1">
        <v>70655</v>
      </c>
      <c r="E7106" s="1">
        <v>100163</v>
      </c>
      <c r="F7106" s="1">
        <f t="shared" si="221"/>
        <v>20</v>
      </c>
      <c r="G7106" s="1">
        <f t="shared" si="220"/>
        <v>26</v>
      </c>
      <c r="H7106">
        <v>1</v>
      </c>
    </row>
    <row r="7107" spans="1:8" x14ac:dyDescent="0.35">
      <c r="A7107" s="1">
        <v>87105</v>
      </c>
      <c r="B7107" s="1" t="s">
        <v>46633</v>
      </c>
      <c r="C7107" s="8">
        <v>44999.604907407411</v>
      </c>
      <c r="D7107" s="1">
        <v>70637</v>
      </c>
      <c r="E7107" s="1">
        <v>100214</v>
      </c>
      <c r="F7107" s="1">
        <f t="shared" si="221"/>
        <v>28</v>
      </c>
      <c r="G7107" s="1">
        <f t="shared" ref="G7107:G7170" si="222">COUNTIF(E$1:E$41447,E7107)</f>
        <v>28</v>
      </c>
      <c r="H7107">
        <v>1</v>
      </c>
    </row>
    <row r="7108" spans="1:8" x14ac:dyDescent="0.35">
      <c r="A7108" s="1">
        <v>87106</v>
      </c>
      <c r="B7108" s="1" t="s">
        <v>33995</v>
      </c>
      <c r="C7108" s="8">
        <v>44985.897430555553</v>
      </c>
      <c r="D7108" s="1">
        <v>70593</v>
      </c>
      <c r="E7108" s="1">
        <v>100814</v>
      </c>
      <c r="F7108" s="1">
        <f t="shared" ref="F7108:F7171" si="223">COUNTIF(D$1:D$41447,D7108)</f>
        <v>36</v>
      </c>
      <c r="G7108" s="1">
        <f t="shared" si="222"/>
        <v>19</v>
      </c>
      <c r="H7108">
        <v>0</v>
      </c>
    </row>
    <row r="7109" spans="1:8" x14ac:dyDescent="0.35">
      <c r="A7109" s="1">
        <v>87107</v>
      </c>
      <c r="B7109" s="1" t="s">
        <v>49621</v>
      </c>
      <c r="C7109" s="8">
        <v>45242.119293981479</v>
      </c>
      <c r="D7109" s="1">
        <v>70363</v>
      </c>
      <c r="E7109" s="1">
        <v>100514</v>
      </c>
      <c r="F7109" s="1">
        <f t="shared" si="223"/>
        <v>39</v>
      </c>
      <c r="G7109" s="1">
        <f t="shared" si="222"/>
        <v>28</v>
      </c>
      <c r="H7109">
        <v>1</v>
      </c>
    </row>
    <row r="7110" spans="1:8" x14ac:dyDescent="0.35">
      <c r="A7110" s="1">
        <v>87108</v>
      </c>
      <c r="B7110" s="1" t="s">
        <v>44791</v>
      </c>
      <c r="C7110" s="8">
        <v>45271.942071759258</v>
      </c>
      <c r="D7110" s="1">
        <v>70267</v>
      </c>
      <c r="E7110" s="1">
        <v>100246</v>
      </c>
      <c r="F7110" s="1">
        <f t="shared" si="223"/>
        <v>33</v>
      </c>
      <c r="G7110" s="1">
        <f t="shared" si="222"/>
        <v>29</v>
      </c>
      <c r="H7110">
        <v>1</v>
      </c>
    </row>
    <row r="7111" spans="1:8" x14ac:dyDescent="0.35">
      <c r="A7111" s="1">
        <v>87109</v>
      </c>
      <c r="B7111" s="1" t="s">
        <v>51391</v>
      </c>
      <c r="C7111" s="8">
        <v>45186.104386574072</v>
      </c>
      <c r="D7111" s="1">
        <v>70863</v>
      </c>
      <c r="E7111" s="1">
        <v>101365</v>
      </c>
      <c r="F7111" s="1">
        <f t="shared" si="223"/>
        <v>28</v>
      </c>
      <c r="G7111" s="1">
        <f t="shared" si="222"/>
        <v>22</v>
      </c>
      <c r="H7111">
        <v>1</v>
      </c>
    </row>
    <row r="7112" spans="1:8" x14ac:dyDescent="0.35">
      <c r="A7112" s="1">
        <v>87110</v>
      </c>
      <c r="B7112" s="1" t="s">
        <v>28280</v>
      </c>
      <c r="C7112" s="8">
        <v>45127.878807870373</v>
      </c>
      <c r="D7112" s="1">
        <v>70398</v>
      </c>
      <c r="E7112" s="1">
        <v>100922</v>
      </c>
      <c r="F7112" s="1">
        <f t="shared" si="223"/>
        <v>24</v>
      </c>
      <c r="G7112" s="1">
        <f t="shared" si="222"/>
        <v>31</v>
      </c>
      <c r="H7112">
        <v>0</v>
      </c>
    </row>
    <row r="7113" spans="1:8" x14ac:dyDescent="0.35">
      <c r="A7113" s="1">
        <v>87111</v>
      </c>
      <c r="B7113" s="1" t="s">
        <v>41632</v>
      </c>
      <c r="C7113" s="8">
        <v>45137.799247685187</v>
      </c>
      <c r="D7113" s="1">
        <v>70355</v>
      </c>
      <c r="E7113" s="1">
        <v>100979</v>
      </c>
      <c r="F7113" s="1">
        <f t="shared" si="223"/>
        <v>27</v>
      </c>
      <c r="G7113" s="1">
        <f t="shared" si="222"/>
        <v>21</v>
      </c>
      <c r="H7113">
        <v>0</v>
      </c>
    </row>
    <row r="7114" spans="1:8" x14ac:dyDescent="0.35">
      <c r="A7114" s="1">
        <v>87112</v>
      </c>
      <c r="B7114" s="1" t="s">
        <v>52191</v>
      </c>
      <c r="C7114" s="8">
        <v>45159.382199074076</v>
      </c>
      <c r="D7114" s="1">
        <v>71477</v>
      </c>
      <c r="E7114" s="1">
        <v>101215</v>
      </c>
      <c r="F7114" s="1">
        <f t="shared" si="223"/>
        <v>27</v>
      </c>
      <c r="G7114" s="1">
        <f t="shared" si="222"/>
        <v>36</v>
      </c>
      <c r="H7114">
        <v>0</v>
      </c>
    </row>
    <row r="7115" spans="1:8" x14ac:dyDescent="0.35">
      <c r="A7115" s="1">
        <v>87113</v>
      </c>
      <c r="B7115" s="1" t="s">
        <v>49550</v>
      </c>
      <c r="C7115" s="8">
        <v>45005.42391203704</v>
      </c>
      <c r="D7115" s="1">
        <v>70313</v>
      </c>
      <c r="E7115" s="1">
        <v>100074</v>
      </c>
      <c r="F7115" s="1">
        <f t="shared" si="223"/>
        <v>32</v>
      </c>
      <c r="G7115" s="1">
        <f t="shared" si="222"/>
        <v>25</v>
      </c>
      <c r="H7115">
        <v>1</v>
      </c>
    </row>
    <row r="7116" spans="1:8" x14ac:dyDescent="0.35">
      <c r="A7116" s="1">
        <v>87114</v>
      </c>
      <c r="B7116" s="1" t="s">
        <v>41579</v>
      </c>
      <c r="C7116" s="8">
        <v>45108.555081018516</v>
      </c>
      <c r="D7116" s="1">
        <v>71440</v>
      </c>
      <c r="E7116" s="1">
        <v>100561</v>
      </c>
      <c r="F7116" s="1">
        <f t="shared" si="223"/>
        <v>26</v>
      </c>
      <c r="G7116" s="1">
        <f t="shared" si="222"/>
        <v>28</v>
      </c>
      <c r="H7116">
        <v>0</v>
      </c>
    </row>
    <row r="7117" spans="1:8" x14ac:dyDescent="0.35">
      <c r="A7117" s="1">
        <v>87115</v>
      </c>
      <c r="B7117" s="1" t="s">
        <v>43847</v>
      </c>
      <c r="C7117" s="8">
        <v>45262.693148148152</v>
      </c>
      <c r="D7117" s="1">
        <v>71430</v>
      </c>
      <c r="E7117" s="1">
        <v>100795</v>
      </c>
      <c r="F7117" s="1">
        <f t="shared" si="223"/>
        <v>29</v>
      </c>
      <c r="G7117" s="1">
        <f t="shared" si="222"/>
        <v>32</v>
      </c>
      <c r="H7117">
        <v>0</v>
      </c>
    </row>
    <row r="7118" spans="1:8" x14ac:dyDescent="0.35">
      <c r="A7118" s="1">
        <v>87116</v>
      </c>
      <c r="B7118" s="1" t="s">
        <v>47672</v>
      </c>
      <c r="C7118" s="8">
        <v>45181.045173611114</v>
      </c>
      <c r="D7118" s="1">
        <v>71035</v>
      </c>
      <c r="E7118" s="1">
        <v>100531</v>
      </c>
      <c r="F7118" s="1">
        <f t="shared" si="223"/>
        <v>27</v>
      </c>
      <c r="G7118" s="1">
        <f t="shared" si="222"/>
        <v>23</v>
      </c>
      <c r="H7118">
        <v>0</v>
      </c>
    </row>
    <row r="7119" spans="1:8" x14ac:dyDescent="0.35">
      <c r="A7119" s="1">
        <v>87117</v>
      </c>
      <c r="B7119" s="1" t="s">
        <v>44529</v>
      </c>
      <c r="C7119" s="8">
        <v>44928.674953703703</v>
      </c>
      <c r="D7119" s="1">
        <v>70459</v>
      </c>
      <c r="E7119" s="1">
        <v>101098</v>
      </c>
      <c r="F7119" s="1">
        <f t="shared" si="223"/>
        <v>19</v>
      </c>
      <c r="G7119" s="1">
        <f t="shared" si="222"/>
        <v>28</v>
      </c>
      <c r="H7119">
        <v>0</v>
      </c>
    </row>
    <row r="7120" spans="1:8" x14ac:dyDescent="0.35">
      <c r="A7120" s="1">
        <v>87118</v>
      </c>
      <c r="B7120" s="1" t="s">
        <v>47861</v>
      </c>
      <c r="C7120" s="8">
        <v>45106.953946759262</v>
      </c>
      <c r="D7120" s="1">
        <v>71260</v>
      </c>
      <c r="E7120" s="1">
        <v>101195</v>
      </c>
      <c r="F7120" s="1">
        <f t="shared" si="223"/>
        <v>29</v>
      </c>
      <c r="G7120" s="1">
        <f t="shared" si="222"/>
        <v>26</v>
      </c>
      <c r="H7120">
        <v>0</v>
      </c>
    </row>
    <row r="7121" spans="1:8" x14ac:dyDescent="0.35">
      <c r="A7121" s="1">
        <v>87119</v>
      </c>
      <c r="B7121" s="1" t="s">
        <v>45409</v>
      </c>
      <c r="C7121" s="8">
        <v>44954.698472222219</v>
      </c>
      <c r="D7121" s="1">
        <v>71566</v>
      </c>
      <c r="E7121" s="1">
        <v>100627</v>
      </c>
      <c r="F7121" s="1">
        <f t="shared" si="223"/>
        <v>35</v>
      </c>
      <c r="G7121" s="1">
        <f t="shared" si="222"/>
        <v>31</v>
      </c>
      <c r="H7121">
        <v>0</v>
      </c>
    </row>
    <row r="7122" spans="1:8" x14ac:dyDescent="0.35">
      <c r="A7122" s="1">
        <v>87120</v>
      </c>
      <c r="B7122" s="1" t="s">
        <v>30324</v>
      </c>
      <c r="C7122" s="8">
        <v>45097.494131944448</v>
      </c>
      <c r="D7122" s="1">
        <v>70700</v>
      </c>
      <c r="E7122" s="1">
        <v>101257</v>
      </c>
      <c r="F7122" s="1">
        <f t="shared" si="223"/>
        <v>28</v>
      </c>
      <c r="G7122" s="1">
        <f t="shared" si="222"/>
        <v>39</v>
      </c>
      <c r="H7122">
        <v>1</v>
      </c>
    </row>
    <row r="7123" spans="1:8" x14ac:dyDescent="0.35">
      <c r="A7123" s="1">
        <v>87121</v>
      </c>
      <c r="B7123" s="1" t="s">
        <v>35522</v>
      </c>
      <c r="C7123" s="8">
        <v>45139.511377314811</v>
      </c>
      <c r="D7123" s="1">
        <v>70687</v>
      </c>
      <c r="E7123" s="1">
        <v>100289</v>
      </c>
      <c r="F7123" s="1">
        <f t="shared" si="223"/>
        <v>24</v>
      </c>
      <c r="G7123" s="1">
        <f t="shared" si="222"/>
        <v>21</v>
      </c>
      <c r="H7123">
        <v>0</v>
      </c>
    </row>
    <row r="7124" spans="1:8" x14ac:dyDescent="0.35">
      <c r="A7124" s="1">
        <v>87122</v>
      </c>
      <c r="B7124" s="1" t="s">
        <v>45562</v>
      </c>
      <c r="C7124" s="8">
        <v>44971.153946759259</v>
      </c>
      <c r="D7124" s="1">
        <v>71206</v>
      </c>
      <c r="E7124" s="1">
        <v>100033</v>
      </c>
      <c r="F7124" s="1">
        <f t="shared" si="223"/>
        <v>21</v>
      </c>
      <c r="G7124" s="1">
        <f t="shared" si="222"/>
        <v>34</v>
      </c>
      <c r="H7124">
        <v>1</v>
      </c>
    </row>
    <row r="7125" spans="1:8" x14ac:dyDescent="0.35">
      <c r="A7125" s="1">
        <v>87123</v>
      </c>
      <c r="B7125" s="1" t="s">
        <v>29104</v>
      </c>
      <c r="C7125" s="8">
        <v>45124.253194444442</v>
      </c>
      <c r="D7125" s="1">
        <v>70225</v>
      </c>
      <c r="E7125" s="1">
        <v>100828</v>
      </c>
      <c r="F7125" s="1">
        <f t="shared" si="223"/>
        <v>33</v>
      </c>
      <c r="G7125" s="1">
        <f t="shared" si="222"/>
        <v>21</v>
      </c>
      <c r="H7125">
        <v>1</v>
      </c>
    </row>
    <row r="7126" spans="1:8" x14ac:dyDescent="0.35">
      <c r="A7126" s="1">
        <v>87124</v>
      </c>
      <c r="B7126" s="1" t="s">
        <v>51022</v>
      </c>
      <c r="C7126" s="8">
        <v>45193.298935185187</v>
      </c>
      <c r="D7126" s="1">
        <v>71270</v>
      </c>
      <c r="E7126" s="1">
        <v>100214</v>
      </c>
      <c r="F7126" s="1">
        <f t="shared" si="223"/>
        <v>27</v>
      </c>
      <c r="G7126" s="1">
        <f t="shared" si="222"/>
        <v>28</v>
      </c>
      <c r="H7126">
        <v>1</v>
      </c>
    </row>
    <row r="7127" spans="1:8" x14ac:dyDescent="0.35">
      <c r="A7127" s="1">
        <v>87125</v>
      </c>
      <c r="B7127" s="1" t="s">
        <v>43445</v>
      </c>
      <c r="C7127" s="8">
        <v>45211.694965277777</v>
      </c>
      <c r="D7127" s="1">
        <v>70040</v>
      </c>
      <c r="E7127" s="1">
        <v>100654</v>
      </c>
      <c r="F7127" s="1">
        <f t="shared" si="223"/>
        <v>37</v>
      </c>
      <c r="G7127" s="1">
        <f t="shared" si="222"/>
        <v>22</v>
      </c>
      <c r="H7127">
        <v>1</v>
      </c>
    </row>
    <row r="7128" spans="1:8" x14ac:dyDescent="0.35">
      <c r="A7128" s="1">
        <v>87126</v>
      </c>
      <c r="B7128" s="1" t="s">
        <v>28141</v>
      </c>
      <c r="C7128" s="8">
        <v>45155.699930555558</v>
      </c>
      <c r="D7128" s="1">
        <v>70050</v>
      </c>
      <c r="E7128" s="1">
        <v>101165</v>
      </c>
      <c r="F7128" s="1">
        <f t="shared" si="223"/>
        <v>20</v>
      </c>
      <c r="G7128" s="1">
        <f t="shared" si="222"/>
        <v>25</v>
      </c>
      <c r="H7128">
        <v>0</v>
      </c>
    </row>
    <row r="7129" spans="1:8" x14ac:dyDescent="0.35">
      <c r="A7129" s="1">
        <v>87127</v>
      </c>
      <c r="B7129" s="1" t="s">
        <v>45507</v>
      </c>
      <c r="C7129" s="8">
        <v>45129.599421296298</v>
      </c>
      <c r="D7129" s="1">
        <v>70613</v>
      </c>
      <c r="E7129" s="1">
        <v>100714</v>
      </c>
      <c r="F7129" s="1">
        <f t="shared" si="223"/>
        <v>25</v>
      </c>
      <c r="G7129" s="1">
        <f t="shared" si="222"/>
        <v>24</v>
      </c>
      <c r="H7129">
        <v>1</v>
      </c>
    </row>
    <row r="7130" spans="1:8" x14ac:dyDescent="0.35">
      <c r="A7130" s="1">
        <v>87128</v>
      </c>
      <c r="B7130" s="1" t="s">
        <v>49513</v>
      </c>
      <c r="C7130" s="8">
        <v>45013.863981481481</v>
      </c>
      <c r="D7130" s="1">
        <v>71509</v>
      </c>
      <c r="E7130" s="1">
        <v>100898</v>
      </c>
      <c r="F7130" s="1">
        <f t="shared" si="223"/>
        <v>26</v>
      </c>
      <c r="G7130" s="1">
        <f t="shared" si="222"/>
        <v>29</v>
      </c>
      <c r="H7130">
        <v>1</v>
      </c>
    </row>
    <row r="7131" spans="1:8" x14ac:dyDescent="0.35">
      <c r="A7131" s="1">
        <v>87129</v>
      </c>
      <c r="B7131" s="1" t="s">
        <v>32205</v>
      </c>
      <c r="C7131" s="8">
        <v>45012.639675925922</v>
      </c>
      <c r="D7131" s="1">
        <v>70028</v>
      </c>
      <c r="E7131" s="1">
        <v>100335</v>
      </c>
      <c r="F7131" s="1">
        <f t="shared" si="223"/>
        <v>21</v>
      </c>
      <c r="G7131" s="1">
        <f t="shared" si="222"/>
        <v>30</v>
      </c>
      <c r="H7131">
        <v>0</v>
      </c>
    </row>
    <row r="7132" spans="1:8" x14ac:dyDescent="0.35">
      <c r="A7132" s="1">
        <v>87130</v>
      </c>
      <c r="B7132" s="1" t="s">
        <v>30734</v>
      </c>
      <c r="C7132" s="8">
        <v>45219.817696759259</v>
      </c>
      <c r="D7132" s="1">
        <v>71449</v>
      </c>
      <c r="E7132" s="1">
        <v>100510</v>
      </c>
      <c r="F7132" s="1">
        <f t="shared" si="223"/>
        <v>36</v>
      </c>
      <c r="G7132" s="1">
        <f t="shared" si="222"/>
        <v>33</v>
      </c>
      <c r="H7132">
        <v>0</v>
      </c>
    </row>
    <row r="7133" spans="1:8" x14ac:dyDescent="0.35">
      <c r="A7133" s="1">
        <v>87131</v>
      </c>
      <c r="B7133" s="1" t="s">
        <v>35192</v>
      </c>
      <c r="C7133" s="8">
        <v>45002.475451388891</v>
      </c>
      <c r="D7133" s="1">
        <v>70168</v>
      </c>
      <c r="E7133" s="1">
        <v>101272</v>
      </c>
      <c r="F7133" s="1">
        <f t="shared" si="223"/>
        <v>29</v>
      </c>
      <c r="G7133" s="1">
        <f t="shared" si="222"/>
        <v>27</v>
      </c>
      <c r="H7133">
        <v>1</v>
      </c>
    </row>
    <row r="7134" spans="1:8" x14ac:dyDescent="0.35">
      <c r="A7134" s="1">
        <v>87132</v>
      </c>
      <c r="B7134" s="1" t="s">
        <v>41562</v>
      </c>
      <c r="C7134" s="8">
        <v>45223.023009259261</v>
      </c>
      <c r="D7134" s="1">
        <v>71077</v>
      </c>
      <c r="E7134" s="1">
        <v>100079</v>
      </c>
      <c r="F7134" s="1">
        <f t="shared" si="223"/>
        <v>29</v>
      </c>
      <c r="G7134" s="1">
        <f t="shared" si="222"/>
        <v>24</v>
      </c>
      <c r="H7134">
        <v>0</v>
      </c>
    </row>
    <row r="7135" spans="1:8" x14ac:dyDescent="0.35">
      <c r="A7135" s="1">
        <v>87133</v>
      </c>
      <c r="B7135" s="1" t="s">
        <v>39672</v>
      </c>
      <c r="C7135" s="8">
        <v>45068.580949074072</v>
      </c>
      <c r="D7135" s="1">
        <v>70427</v>
      </c>
      <c r="E7135" s="1">
        <v>100903</v>
      </c>
      <c r="F7135" s="1">
        <f t="shared" si="223"/>
        <v>30</v>
      </c>
      <c r="G7135" s="1">
        <f t="shared" si="222"/>
        <v>24</v>
      </c>
      <c r="H7135">
        <v>0</v>
      </c>
    </row>
    <row r="7136" spans="1:8" x14ac:dyDescent="0.35">
      <c r="A7136" s="1">
        <v>87134</v>
      </c>
      <c r="B7136" s="1" t="s">
        <v>31369</v>
      </c>
      <c r="C7136" s="8">
        <v>45266.058206018519</v>
      </c>
      <c r="D7136" s="1">
        <v>70112</v>
      </c>
      <c r="E7136" s="1">
        <v>101487</v>
      </c>
      <c r="F7136" s="1">
        <f t="shared" si="223"/>
        <v>25</v>
      </c>
      <c r="G7136" s="1">
        <f t="shared" si="222"/>
        <v>29</v>
      </c>
      <c r="H7136">
        <v>1</v>
      </c>
    </row>
    <row r="7137" spans="1:8" x14ac:dyDescent="0.35">
      <c r="A7137" s="1">
        <v>87135</v>
      </c>
      <c r="B7137" s="1" t="s">
        <v>35238</v>
      </c>
      <c r="C7137" s="8">
        <v>45029.298981481479</v>
      </c>
      <c r="D7137" s="1">
        <v>70381</v>
      </c>
      <c r="E7137" s="1">
        <v>100334</v>
      </c>
      <c r="F7137" s="1">
        <f t="shared" si="223"/>
        <v>25</v>
      </c>
      <c r="G7137" s="1">
        <f t="shared" si="222"/>
        <v>34</v>
      </c>
      <c r="H7137">
        <v>0</v>
      </c>
    </row>
    <row r="7138" spans="1:8" x14ac:dyDescent="0.35">
      <c r="A7138" s="1">
        <v>87136</v>
      </c>
      <c r="B7138" s="1" t="s">
        <v>43352</v>
      </c>
      <c r="C7138" s="8">
        <v>45009.135185185187</v>
      </c>
      <c r="D7138" s="1">
        <v>70077</v>
      </c>
      <c r="E7138" s="1">
        <v>100136</v>
      </c>
      <c r="F7138" s="1">
        <f t="shared" si="223"/>
        <v>42</v>
      </c>
      <c r="G7138" s="1">
        <f t="shared" si="222"/>
        <v>30</v>
      </c>
      <c r="H7138">
        <v>1</v>
      </c>
    </row>
    <row r="7139" spans="1:8" x14ac:dyDescent="0.35">
      <c r="A7139" s="1">
        <v>87137</v>
      </c>
      <c r="B7139" s="1" t="s">
        <v>45961</v>
      </c>
      <c r="C7139" s="8">
        <v>45152.663715277777</v>
      </c>
      <c r="D7139" s="1">
        <v>71565</v>
      </c>
      <c r="E7139" s="1">
        <v>100651</v>
      </c>
      <c r="F7139" s="1">
        <f t="shared" si="223"/>
        <v>32</v>
      </c>
      <c r="G7139" s="1">
        <f t="shared" si="222"/>
        <v>29</v>
      </c>
      <c r="H7139">
        <v>1</v>
      </c>
    </row>
    <row r="7140" spans="1:8" x14ac:dyDescent="0.35">
      <c r="A7140" s="1">
        <v>87138</v>
      </c>
      <c r="B7140" s="1" t="s">
        <v>31275</v>
      </c>
      <c r="C7140" s="8">
        <v>45220.689618055556</v>
      </c>
      <c r="D7140" s="1">
        <v>70171</v>
      </c>
      <c r="E7140" s="1">
        <v>100967</v>
      </c>
      <c r="F7140" s="1">
        <f t="shared" si="223"/>
        <v>26</v>
      </c>
      <c r="G7140" s="1">
        <f t="shared" si="222"/>
        <v>24</v>
      </c>
      <c r="H7140">
        <v>0</v>
      </c>
    </row>
    <row r="7141" spans="1:8" x14ac:dyDescent="0.35">
      <c r="A7141" s="1">
        <v>87139</v>
      </c>
      <c r="B7141" s="1" t="s">
        <v>39213</v>
      </c>
      <c r="C7141" s="8">
        <v>45255.614618055559</v>
      </c>
      <c r="D7141" s="1">
        <v>70370</v>
      </c>
      <c r="E7141" s="1">
        <v>100548</v>
      </c>
      <c r="F7141" s="1">
        <f t="shared" si="223"/>
        <v>25</v>
      </c>
      <c r="G7141" s="1">
        <f t="shared" si="222"/>
        <v>34</v>
      </c>
      <c r="H7141">
        <v>1</v>
      </c>
    </row>
    <row r="7142" spans="1:8" x14ac:dyDescent="0.35">
      <c r="A7142" s="1">
        <v>87140</v>
      </c>
      <c r="B7142" s="1" t="s">
        <v>33471</v>
      </c>
      <c r="C7142" s="8">
        <v>45098.521597222221</v>
      </c>
      <c r="D7142" s="1">
        <v>70389</v>
      </c>
      <c r="E7142" s="1">
        <v>100095</v>
      </c>
      <c r="F7142" s="1">
        <f t="shared" si="223"/>
        <v>20</v>
      </c>
      <c r="G7142" s="1">
        <f t="shared" si="222"/>
        <v>31</v>
      </c>
      <c r="H7142">
        <v>0</v>
      </c>
    </row>
    <row r="7143" spans="1:8" x14ac:dyDescent="0.35">
      <c r="A7143" s="1">
        <v>87141</v>
      </c>
      <c r="B7143" s="1" t="s">
        <v>34690</v>
      </c>
      <c r="C7143" s="8">
        <v>45225.403599537036</v>
      </c>
      <c r="D7143" s="1">
        <v>70719</v>
      </c>
      <c r="E7143" s="1">
        <v>100053</v>
      </c>
      <c r="F7143" s="1">
        <f t="shared" si="223"/>
        <v>28</v>
      </c>
      <c r="G7143" s="1">
        <f t="shared" si="222"/>
        <v>16</v>
      </c>
      <c r="H7143">
        <v>0</v>
      </c>
    </row>
    <row r="7144" spans="1:8" x14ac:dyDescent="0.35">
      <c r="A7144" s="1">
        <v>87142</v>
      </c>
      <c r="B7144" s="1" t="s">
        <v>42583</v>
      </c>
      <c r="C7144" s="8">
        <v>45120.57371527778</v>
      </c>
      <c r="D7144" s="1">
        <v>70332</v>
      </c>
      <c r="E7144" s="1">
        <v>100614</v>
      </c>
      <c r="F7144" s="1">
        <f t="shared" si="223"/>
        <v>44</v>
      </c>
      <c r="G7144" s="1">
        <f t="shared" si="222"/>
        <v>19</v>
      </c>
      <c r="H7144">
        <v>1</v>
      </c>
    </row>
    <row r="7145" spans="1:8" x14ac:dyDescent="0.35">
      <c r="A7145" s="1">
        <v>87143</v>
      </c>
      <c r="B7145" s="1" t="s">
        <v>49705</v>
      </c>
      <c r="C7145" s="8">
        <v>44927.549525462964</v>
      </c>
      <c r="D7145" s="1">
        <v>71068</v>
      </c>
      <c r="E7145" s="1">
        <v>100628</v>
      </c>
      <c r="F7145" s="1">
        <f t="shared" si="223"/>
        <v>31</v>
      </c>
      <c r="G7145" s="1">
        <f t="shared" si="222"/>
        <v>19</v>
      </c>
      <c r="H7145">
        <v>1</v>
      </c>
    </row>
    <row r="7146" spans="1:8" x14ac:dyDescent="0.35">
      <c r="A7146" s="1">
        <v>87144</v>
      </c>
      <c r="B7146" s="1" t="s">
        <v>36197</v>
      </c>
      <c r="C7146" s="8">
        <v>45050.271122685182</v>
      </c>
      <c r="D7146" s="1">
        <v>71281</v>
      </c>
      <c r="E7146" s="1">
        <v>100921</v>
      </c>
      <c r="F7146" s="1">
        <f t="shared" si="223"/>
        <v>34</v>
      </c>
      <c r="G7146" s="1">
        <f t="shared" si="222"/>
        <v>32</v>
      </c>
      <c r="H7146">
        <v>1</v>
      </c>
    </row>
    <row r="7147" spans="1:8" x14ac:dyDescent="0.35">
      <c r="A7147" s="1">
        <v>87145</v>
      </c>
      <c r="B7147" s="1" t="s">
        <v>49115</v>
      </c>
      <c r="C7147" s="8">
        <v>45153.692569444444</v>
      </c>
      <c r="D7147" s="1">
        <v>70835</v>
      </c>
      <c r="E7147" s="1">
        <v>101205</v>
      </c>
      <c r="F7147" s="1">
        <f t="shared" si="223"/>
        <v>31</v>
      </c>
      <c r="G7147" s="1">
        <f t="shared" si="222"/>
        <v>29</v>
      </c>
      <c r="H7147">
        <v>1</v>
      </c>
    </row>
    <row r="7148" spans="1:8" x14ac:dyDescent="0.35">
      <c r="A7148" s="1">
        <v>87146</v>
      </c>
      <c r="B7148" s="1" t="s">
        <v>53299</v>
      </c>
      <c r="C7148" s="8">
        <v>45285.491006944445</v>
      </c>
      <c r="D7148" s="1">
        <v>70422</v>
      </c>
      <c r="E7148" s="1">
        <v>100501</v>
      </c>
      <c r="F7148" s="1">
        <f t="shared" si="223"/>
        <v>22</v>
      </c>
      <c r="G7148" s="1">
        <f t="shared" si="222"/>
        <v>32</v>
      </c>
      <c r="H7148">
        <v>0</v>
      </c>
    </row>
    <row r="7149" spans="1:8" x14ac:dyDescent="0.35">
      <c r="A7149" s="1">
        <v>87147</v>
      </c>
      <c r="B7149" s="1" t="s">
        <v>44860</v>
      </c>
      <c r="C7149" s="8">
        <v>45062.871574074074</v>
      </c>
      <c r="D7149" s="1">
        <v>70351</v>
      </c>
      <c r="E7149" s="1">
        <v>100981</v>
      </c>
      <c r="F7149" s="1">
        <f t="shared" si="223"/>
        <v>27</v>
      </c>
      <c r="G7149" s="1">
        <f t="shared" si="222"/>
        <v>25</v>
      </c>
      <c r="H7149">
        <v>1</v>
      </c>
    </row>
    <row r="7150" spans="1:8" x14ac:dyDescent="0.35">
      <c r="A7150" s="1">
        <v>87148</v>
      </c>
      <c r="B7150" s="1" t="s">
        <v>49252</v>
      </c>
      <c r="C7150" s="8">
        <v>45103.462199074071</v>
      </c>
      <c r="D7150" s="1">
        <v>70189</v>
      </c>
      <c r="E7150" s="1">
        <v>100018</v>
      </c>
      <c r="F7150" s="1">
        <f t="shared" si="223"/>
        <v>28</v>
      </c>
      <c r="G7150" s="1">
        <f t="shared" si="222"/>
        <v>25</v>
      </c>
      <c r="H7150">
        <v>1</v>
      </c>
    </row>
    <row r="7151" spans="1:8" x14ac:dyDescent="0.35">
      <c r="A7151" s="1">
        <v>87149</v>
      </c>
      <c r="B7151" s="1" t="s">
        <v>45170</v>
      </c>
      <c r="C7151" s="8">
        <v>45062.372060185182</v>
      </c>
      <c r="D7151" s="1">
        <v>71159</v>
      </c>
      <c r="E7151" s="1">
        <v>100619</v>
      </c>
      <c r="F7151" s="1">
        <f t="shared" si="223"/>
        <v>22</v>
      </c>
      <c r="G7151" s="1">
        <f t="shared" si="222"/>
        <v>28</v>
      </c>
      <c r="H7151">
        <v>1</v>
      </c>
    </row>
    <row r="7152" spans="1:8" x14ac:dyDescent="0.35">
      <c r="A7152" s="1">
        <v>87150</v>
      </c>
      <c r="B7152" s="1" t="s">
        <v>41204</v>
      </c>
      <c r="C7152" s="8">
        <v>45185.349490740744</v>
      </c>
      <c r="D7152" s="1">
        <v>70034</v>
      </c>
      <c r="E7152" s="1">
        <v>101049</v>
      </c>
      <c r="F7152" s="1">
        <f t="shared" si="223"/>
        <v>34</v>
      </c>
      <c r="G7152" s="1">
        <f t="shared" si="222"/>
        <v>29</v>
      </c>
      <c r="H7152">
        <v>0</v>
      </c>
    </row>
    <row r="7153" spans="1:8" x14ac:dyDescent="0.35">
      <c r="A7153" s="1">
        <v>87151</v>
      </c>
      <c r="B7153" s="1" t="s">
        <v>46591</v>
      </c>
      <c r="C7153" s="8">
        <v>45012.235358796293</v>
      </c>
      <c r="D7153" s="1">
        <v>70280</v>
      </c>
      <c r="E7153" s="1">
        <v>100651</v>
      </c>
      <c r="F7153" s="1">
        <f t="shared" si="223"/>
        <v>24</v>
      </c>
      <c r="G7153" s="1">
        <f t="shared" si="222"/>
        <v>29</v>
      </c>
      <c r="H7153">
        <v>0</v>
      </c>
    </row>
    <row r="7154" spans="1:8" x14ac:dyDescent="0.35">
      <c r="A7154" s="1">
        <v>87152</v>
      </c>
      <c r="B7154" s="1" t="s">
        <v>44919</v>
      </c>
      <c r="C7154" s="8">
        <v>45059.104479166665</v>
      </c>
      <c r="D7154" s="1">
        <v>70066</v>
      </c>
      <c r="E7154" s="1">
        <v>100243</v>
      </c>
      <c r="F7154" s="1">
        <f t="shared" si="223"/>
        <v>27</v>
      </c>
      <c r="G7154" s="1">
        <f t="shared" si="222"/>
        <v>25</v>
      </c>
      <c r="H7154">
        <v>1</v>
      </c>
    </row>
    <row r="7155" spans="1:8" x14ac:dyDescent="0.35">
      <c r="A7155" s="1">
        <v>87153</v>
      </c>
      <c r="B7155" s="1" t="s">
        <v>35005</v>
      </c>
      <c r="C7155" s="8">
        <v>45268.41777777778</v>
      </c>
      <c r="D7155" s="1">
        <v>71447</v>
      </c>
      <c r="E7155" s="1">
        <v>100309</v>
      </c>
      <c r="F7155" s="1">
        <f t="shared" si="223"/>
        <v>38</v>
      </c>
      <c r="G7155" s="1">
        <f t="shared" si="222"/>
        <v>34</v>
      </c>
      <c r="H7155">
        <v>0</v>
      </c>
    </row>
    <row r="7156" spans="1:8" x14ac:dyDescent="0.35">
      <c r="A7156" s="1">
        <v>87154</v>
      </c>
      <c r="B7156" s="1" t="s">
        <v>40724</v>
      </c>
      <c r="C7156" s="8">
        <v>44979.893611111111</v>
      </c>
      <c r="D7156" s="1">
        <v>70122</v>
      </c>
      <c r="E7156" s="1">
        <v>100942</v>
      </c>
      <c r="F7156" s="1">
        <f t="shared" si="223"/>
        <v>21</v>
      </c>
      <c r="G7156" s="1">
        <f t="shared" si="222"/>
        <v>28</v>
      </c>
      <c r="H7156">
        <v>0</v>
      </c>
    </row>
    <row r="7157" spans="1:8" x14ac:dyDescent="0.35">
      <c r="A7157" s="1">
        <v>87155</v>
      </c>
      <c r="B7157" s="1" t="s">
        <v>28777</v>
      </c>
      <c r="C7157" s="8">
        <v>44963.152962962966</v>
      </c>
      <c r="D7157" s="1">
        <v>71224</v>
      </c>
      <c r="E7157" s="1">
        <v>101437</v>
      </c>
      <c r="F7157" s="1">
        <f t="shared" si="223"/>
        <v>25</v>
      </c>
      <c r="G7157" s="1">
        <f t="shared" si="222"/>
        <v>32</v>
      </c>
      <c r="H7157">
        <v>0</v>
      </c>
    </row>
    <row r="7158" spans="1:8" x14ac:dyDescent="0.35">
      <c r="A7158" s="1">
        <v>87156</v>
      </c>
      <c r="B7158" s="1" t="s">
        <v>31825</v>
      </c>
      <c r="C7158" s="8">
        <v>45172.464606481481</v>
      </c>
      <c r="D7158" s="1">
        <v>71269</v>
      </c>
      <c r="E7158" s="1">
        <v>100601</v>
      </c>
      <c r="F7158" s="1">
        <f t="shared" si="223"/>
        <v>18</v>
      </c>
      <c r="G7158" s="1">
        <f t="shared" si="222"/>
        <v>29</v>
      </c>
      <c r="H7158">
        <v>1</v>
      </c>
    </row>
    <row r="7159" spans="1:8" x14ac:dyDescent="0.35">
      <c r="A7159" s="1">
        <v>87157</v>
      </c>
      <c r="B7159" s="1" t="s">
        <v>45937</v>
      </c>
      <c r="C7159" s="8">
        <v>44994.3125462963</v>
      </c>
      <c r="D7159" s="1">
        <v>70306</v>
      </c>
      <c r="E7159" s="1">
        <v>100308</v>
      </c>
      <c r="F7159" s="1">
        <f t="shared" si="223"/>
        <v>29</v>
      </c>
      <c r="G7159" s="1">
        <f t="shared" si="222"/>
        <v>31</v>
      </c>
      <c r="H7159">
        <v>1</v>
      </c>
    </row>
    <row r="7160" spans="1:8" x14ac:dyDescent="0.35">
      <c r="A7160" s="1">
        <v>87158</v>
      </c>
      <c r="B7160" s="1" t="s">
        <v>35601</v>
      </c>
      <c r="C7160" s="8">
        <v>45171.552268518521</v>
      </c>
      <c r="D7160" s="1">
        <v>71555</v>
      </c>
      <c r="E7160" s="1">
        <v>101139</v>
      </c>
      <c r="F7160" s="1">
        <f t="shared" si="223"/>
        <v>30</v>
      </c>
      <c r="G7160" s="1">
        <f t="shared" si="222"/>
        <v>33</v>
      </c>
      <c r="H7160">
        <v>0</v>
      </c>
    </row>
    <row r="7161" spans="1:8" x14ac:dyDescent="0.35">
      <c r="A7161" s="1">
        <v>87159</v>
      </c>
      <c r="B7161" s="1" t="s">
        <v>51845</v>
      </c>
      <c r="C7161" s="8">
        <v>44993.025196759256</v>
      </c>
      <c r="D7161" s="1">
        <v>70813</v>
      </c>
      <c r="E7161" s="1">
        <v>101513</v>
      </c>
      <c r="F7161" s="1">
        <f t="shared" si="223"/>
        <v>35</v>
      </c>
      <c r="G7161" s="1">
        <f t="shared" si="222"/>
        <v>27</v>
      </c>
      <c r="H7161">
        <v>1</v>
      </c>
    </row>
    <row r="7162" spans="1:8" x14ac:dyDescent="0.35">
      <c r="A7162" s="1">
        <v>87160</v>
      </c>
      <c r="B7162" s="1" t="s">
        <v>40206</v>
      </c>
      <c r="C7162" s="8">
        <v>45263.258402777778</v>
      </c>
      <c r="D7162" s="1">
        <v>71559</v>
      </c>
      <c r="E7162" s="1">
        <v>100215</v>
      </c>
      <c r="F7162" s="1">
        <f t="shared" si="223"/>
        <v>32</v>
      </c>
      <c r="G7162" s="1">
        <f t="shared" si="222"/>
        <v>31</v>
      </c>
      <c r="H7162">
        <v>1</v>
      </c>
    </row>
    <row r="7163" spans="1:8" x14ac:dyDescent="0.35">
      <c r="A7163" s="1">
        <v>87161</v>
      </c>
      <c r="B7163" s="1" t="s">
        <v>48397</v>
      </c>
      <c r="C7163" s="8">
        <v>45233.806886574072</v>
      </c>
      <c r="D7163" s="1">
        <v>70621</v>
      </c>
      <c r="E7163" s="1">
        <v>100111</v>
      </c>
      <c r="F7163" s="1">
        <f t="shared" si="223"/>
        <v>21</v>
      </c>
      <c r="G7163" s="1">
        <f t="shared" si="222"/>
        <v>25</v>
      </c>
      <c r="H7163">
        <v>0</v>
      </c>
    </row>
    <row r="7164" spans="1:8" x14ac:dyDescent="0.35">
      <c r="A7164" s="1">
        <v>87162</v>
      </c>
      <c r="B7164" s="1" t="s">
        <v>45100</v>
      </c>
      <c r="C7164" s="8">
        <v>45021.463796296295</v>
      </c>
      <c r="D7164" s="1">
        <v>71494</v>
      </c>
      <c r="E7164" s="1">
        <v>101470</v>
      </c>
      <c r="F7164" s="1">
        <f t="shared" si="223"/>
        <v>19</v>
      </c>
      <c r="G7164" s="1">
        <f t="shared" si="222"/>
        <v>23</v>
      </c>
      <c r="H7164">
        <v>1</v>
      </c>
    </row>
    <row r="7165" spans="1:8" x14ac:dyDescent="0.35">
      <c r="A7165" s="1">
        <v>87163</v>
      </c>
      <c r="B7165" s="1" t="s">
        <v>53706</v>
      </c>
      <c r="C7165" s="8">
        <v>45081.131458333337</v>
      </c>
      <c r="D7165" s="1">
        <v>70642</v>
      </c>
      <c r="E7165" s="1">
        <v>100367</v>
      </c>
      <c r="F7165" s="1">
        <f t="shared" si="223"/>
        <v>36</v>
      </c>
      <c r="G7165" s="1">
        <f t="shared" si="222"/>
        <v>22</v>
      </c>
      <c r="H7165">
        <v>0</v>
      </c>
    </row>
    <row r="7166" spans="1:8" x14ac:dyDescent="0.35">
      <c r="A7166" s="1">
        <v>87164</v>
      </c>
      <c r="B7166" s="1" t="s">
        <v>34413</v>
      </c>
      <c r="C7166" s="8">
        <v>45290.117858796293</v>
      </c>
      <c r="D7166" s="1">
        <v>70843</v>
      </c>
      <c r="E7166" s="1">
        <v>100234</v>
      </c>
      <c r="F7166" s="1">
        <f t="shared" si="223"/>
        <v>39</v>
      </c>
      <c r="G7166" s="1">
        <f t="shared" si="222"/>
        <v>23</v>
      </c>
      <c r="H7166">
        <v>1</v>
      </c>
    </row>
    <row r="7167" spans="1:8" x14ac:dyDescent="0.35">
      <c r="A7167" s="1">
        <v>87165</v>
      </c>
      <c r="B7167" s="1" t="s">
        <v>30119</v>
      </c>
      <c r="C7167" s="8">
        <v>45156.444085648145</v>
      </c>
      <c r="D7167" s="1">
        <v>71169</v>
      </c>
      <c r="E7167" s="1">
        <v>100716</v>
      </c>
      <c r="F7167" s="1">
        <f t="shared" si="223"/>
        <v>28</v>
      </c>
      <c r="G7167" s="1">
        <f t="shared" si="222"/>
        <v>25</v>
      </c>
      <c r="H7167">
        <v>0</v>
      </c>
    </row>
    <row r="7168" spans="1:8" x14ac:dyDescent="0.35">
      <c r="A7168" s="1">
        <v>87166</v>
      </c>
      <c r="B7168" s="1" t="s">
        <v>37548</v>
      </c>
      <c r="C7168" s="8">
        <v>45225.034236111111</v>
      </c>
      <c r="D7168" s="1">
        <v>70727</v>
      </c>
      <c r="E7168" s="1">
        <v>100398</v>
      </c>
      <c r="F7168" s="1">
        <f t="shared" si="223"/>
        <v>33</v>
      </c>
      <c r="G7168" s="1">
        <f t="shared" si="222"/>
        <v>33</v>
      </c>
      <c r="H7168">
        <v>0</v>
      </c>
    </row>
    <row r="7169" spans="1:8" x14ac:dyDescent="0.35">
      <c r="A7169" s="1">
        <v>87167</v>
      </c>
      <c r="B7169" s="1" t="s">
        <v>39186</v>
      </c>
      <c r="C7169" s="8">
        <v>45013.622060185182</v>
      </c>
      <c r="D7169" s="1">
        <v>70302</v>
      </c>
      <c r="E7169" s="1">
        <v>101192</v>
      </c>
      <c r="F7169" s="1">
        <f t="shared" si="223"/>
        <v>32</v>
      </c>
      <c r="G7169" s="1">
        <f t="shared" si="222"/>
        <v>36</v>
      </c>
      <c r="H7169">
        <v>0</v>
      </c>
    </row>
    <row r="7170" spans="1:8" x14ac:dyDescent="0.35">
      <c r="A7170" s="1">
        <v>87168</v>
      </c>
      <c r="B7170" s="1" t="s">
        <v>31792</v>
      </c>
      <c r="C7170" s="8">
        <v>44959.98704861111</v>
      </c>
      <c r="D7170" s="1">
        <v>70090</v>
      </c>
      <c r="E7170" s="1">
        <v>100901</v>
      </c>
      <c r="F7170" s="1">
        <f t="shared" si="223"/>
        <v>26</v>
      </c>
      <c r="G7170" s="1">
        <f t="shared" si="222"/>
        <v>19</v>
      </c>
      <c r="H7170">
        <v>0</v>
      </c>
    </row>
    <row r="7171" spans="1:8" x14ac:dyDescent="0.35">
      <c r="A7171" s="1">
        <v>87169</v>
      </c>
      <c r="B7171" s="1" t="s">
        <v>35966</v>
      </c>
      <c r="C7171" s="8">
        <v>45162.30028935185</v>
      </c>
      <c r="D7171" s="1">
        <v>70535</v>
      </c>
      <c r="E7171" s="1">
        <v>100252</v>
      </c>
      <c r="F7171" s="1">
        <f t="shared" si="223"/>
        <v>14</v>
      </c>
      <c r="G7171" s="1">
        <f t="shared" ref="G7171:G7234" si="224">COUNTIF(E$1:E$41447,E7171)</f>
        <v>24</v>
      </c>
      <c r="H7171">
        <v>0</v>
      </c>
    </row>
    <row r="7172" spans="1:8" x14ac:dyDescent="0.35">
      <c r="A7172" s="1">
        <v>87170</v>
      </c>
      <c r="B7172" s="1" t="s">
        <v>52303</v>
      </c>
      <c r="C7172" s="8">
        <v>45086.676979166667</v>
      </c>
      <c r="D7172" s="1">
        <v>71205</v>
      </c>
      <c r="E7172" s="1">
        <v>100938</v>
      </c>
      <c r="F7172" s="1">
        <f t="shared" ref="F7172:F7235" si="225">COUNTIF(D$1:D$41447,D7172)</f>
        <v>31</v>
      </c>
      <c r="G7172" s="1">
        <f t="shared" si="224"/>
        <v>27</v>
      </c>
      <c r="H7172">
        <v>0</v>
      </c>
    </row>
    <row r="7173" spans="1:8" x14ac:dyDescent="0.35">
      <c r="A7173" s="1">
        <v>87171</v>
      </c>
      <c r="B7173" s="1" t="s">
        <v>53037</v>
      </c>
      <c r="C7173" s="8">
        <v>45253.685208333336</v>
      </c>
      <c r="D7173" s="1">
        <v>71156</v>
      </c>
      <c r="E7173" s="1">
        <v>100432</v>
      </c>
      <c r="F7173" s="1">
        <f t="shared" si="225"/>
        <v>18</v>
      </c>
      <c r="G7173" s="1">
        <f t="shared" si="224"/>
        <v>32</v>
      </c>
      <c r="H7173">
        <v>1</v>
      </c>
    </row>
    <row r="7174" spans="1:8" x14ac:dyDescent="0.35">
      <c r="A7174" s="1">
        <v>87172</v>
      </c>
      <c r="B7174" s="1" t="s">
        <v>35374</v>
      </c>
      <c r="C7174" s="8">
        <v>45194.350486111114</v>
      </c>
      <c r="D7174" s="1">
        <v>71148</v>
      </c>
      <c r="E7174" s="1">
        <v>100573</v>
      </c>
      <c r="F7174" s="1">
        <f t="shared" si="225"/>
        <v>22</v>
      </c>
      <c r="G7174" s="1">
        <f t="shared" si="224"/>
        <v>27</v>
      </c>
      <c r="H7174">
        <v>0</v>
      </c>
    </row>
    <row r="7175" spans="1:8" x14ac:dyDescent="0.35">
      <c r="A7175" s="1">
        <v>87173</v>
      </c>
      <c r="B7175" s="1" t="s">
        <v>48044</v>
      </c>
      <c r="C7175" s="8">
        <v>45270.897777777776</v>
      </c>
      <c r="D7175" s="1">
        <v>70829</v>
      </c>
      <c r="E7175" s="1">
        <v>100757</v>
      </c>
      <c r="F7175" s="1">
        <f t="shared" si="225"/>
        <v>30</v>
      </c>
      <c r="G7175" s="1">
        <f t="shared" si="224"/>
        <v>27</v>
      </c>
      <c r="H7175">
        <v>0</v>
      </c>
    </row>
    <row r="7176" spans="1:8" x14ac:dyDescent="0.35">
      <c r="A7176" s="1">
        <v>87174</v>
      </c>
      <c r="B7176" s="1" t="s">
        <v>44295</v>
      </c>
      <c r="C7176" s="8">
        <v>44927.381064814814</v>
      </c>
      <c r="D7176" s="1">
        <v>70681</v>
      </c>
      <c r="E7176" s="1">
        <v>101069</v>
      </c>
      <c r="F7176" s="1">
        <f t="shared" si="225"/>
        <v>27</v>
      </c>
      <c r="G7176" s="1">
        <f t="shared" si="224"/>
        <v>24</v>
      </c>
      <c r="H7176">
        <v>0</v>
      </c>
    </row>
    <row r="7177" spans="1:8" x14ac:dyDescent="0.35">
      <c r="A7177" s="1">
        <v>87175</v>
      </c>
      <c r="B7177" s="1" t="s">
        <v>48720</v>
      </c>
      <c r="C7177" s="8">
        <v>45246.813506944447</v>
      </c>
      <c r="D7177" s="1">
        <v>70041</v>
      </c>
      <c r="E7177" s="1">
        <v>101075</v>
      </c>
      <c r="F7177" s="1">
        <f t="shared" si="225"/>
        <v>30</v>
      </c>
      <c r="G7177" s="1">
        <f t="shared" si="224"/>
        <v>30</v>
      </c>
      <c r="H7177">
        <v>0</v>
      </c>
    </row>
    <row r="7178" spans="1:8" x14ac:dyDescent="0.35">
      <c r="A7178" s="1">
        <v>87176</v>
      </c>
      <c r="B7178" s="1" t="s">
        <v>52927</v>
      </c>
      <c r="C7178" s="8">
        <v>44944.802719907406</v>
      </c>
      <c r="D7178" s="1">
        <v>71292</v>
      </c>
      <c r="E7178" s="1">
        <v>100227</v>
      </c>
      <c r="F7178" s="1">
        <f t="shared" si="225"/>
        <v>21</v>
      </c>
      <c r="G7178" s="1">
        <f t="shared" si="224"/>
        <v>32</v>
      </c>
      <c r="H7178">
        <v>0</v>
      </c>
    </row>
    <row r="7179" spans="1:8" x14ac:dyDescent="0.35">
      <c r="A7179" s="1">
        <v>87177</v>
      </c>
      <c r="B7179" s="1" t="s">
        <v>42470</v>
      </c>
      <c r="C7179" s="8">
        <v>45210.890185185184</v>
      </c>
      <c r="D7179" s="1">
        <v>70031</v>
      </c>
      <c r="E7179" s="1">
        <v>101044</v>
      </c>
      <c r="F7179" s="1">
        <f t="shared" si="225"/>
        <v>33</v>
      </c>
      <c r="G7179" s="1">
        <f t="shared" si="224"/>
        <v>27</v>
      </c>
      <c r="H7179">
        <v>1</v>
      </c>
    </row>
    <row r="7180" spans="1:8" x14ac:dyDescent="0.35">
      <c r="A7180" s="1">
        <v>87178</v>
      </c>
      <c r="B7180" s="1" t="s">
        <v>45030</v>
      </c>
      <c r="C7180" s="8">
        <v>44991.257488425923</v>
      </c>
      <c r="D7180" s="1">
        <v>71461</v>
      </c>
      <c r="E7180" s="1">
        <v>101553</v>
      </c>
      <c r="F7180" s="1">
        <f t="shared" si="225"/>
        <v>32</v>
      </c>
      <c r="G7180" s="1">
        <f t="shared" si="224"/>
        <v>31</v>
      </c>
      <c r="H7180">
        <v>1</v>
      </c>
    </row>
    <row r="7181" spans="1:8" x14ac:dyDescent="0.35">
      <c r="A7181" s="1">
        <v>87179</v>
      </c>
      <c r="B7181" s="1" t="s">
        <v>52389</v>
      </c>
      <c r="C7181" s="8">
        <v>45016.531840277778</v>
      </c>
      <c r="D7181" s="1">
        <v>70632</v>
      </c>
      <c r="E7181" s="1">
        <v>100991</v>
      </c>
      <c r="F7181" s="1">
        <f t="shared" si="225"/>
        <v>17</v>
      </c>
      <c r="G7181" s="1">
        <f t="shared" si="224"/>
        <v>37</v>
      </c>
      <c r="H7181">
        <v>1</v>
      </c>
    </row>
    <row r="7182" spans="1:8" x14ac:dyDescent="0.35">
      <c r="A7182" s="1">
        <v>87180</v>
      </c>
      <c r="B7182" s="1" t="s">
        <v>52972</v>
      </c>
      <c r="C7182" s="8">
        <v>45057.634247685186</v>
      </c>
      <c r="D7182" s="1">
        <v>70476</v>
      </c>
      <c r="E7182" s="1">
        <v>101358</v>
      </c>
      <c r="F7182" s="1">
        <f t="shared" si="225"/>
        <v>30</v>
      </c>
      <c r="G7182" s="1">
        <f t="shared" si="224"/>
        <v>26</v>
      </c>
      <c r="H7182">
        <v>1</v>
      </c>
    </row>
    <row r="7183" spans="1:8" x14ac:dyDescent="0.35">
      <c r="A7183" s="1">
        <v>87181</v>
      </c>
      <c r="B7183" s="1" t="s">
        <v>44368</v>
      </c>
      <c r="C7183" s="8">
        <v>44941.581736111111</v>
      </c>
      <c r="D7183" s="1">
        <v>70630</v>
      </c>
      <c r="E7183" s="1">
        <v>100217</v>
      </c>
      <c r="F7183" s="1">
        <f t="shared" si="225"/>
        <v>26</v>
      </c>
      <c r="G7183" s="1">
        <f t="shared" si="224"/>
        <v>28</v>
      </c>
      <c r="H7183">
        <v>0</v>
      </c>
    </row>
    <row r="7184" spans="1:8" x14ac:dyDescent="0.35">
      <c r="A7184" s="1">
        <v>87182</v>
      </c>
      <c r="B7184" s="1" t="s">
        <v>45536</v>
      </c>
      <c r="C7184" s="8">
        <v>45105.246898148151</v>
      </c>
      <c r="D7184" s="1">
        <v>70196</v>
      </c>
      <c r="E7184" s="1">
        <v>100054</v>
      </c>
      <c r="F7184" s="1">
        <f t="shared" si="225"/>
        <v>34</v>
      </c>
      <c r="G7184" s="1">
        <f t="shared" si="224"/>
        <v>28</v>
      </c>
      <c r="H7184">
        <v>1</v>
      </c>
    </row>
    <row r="7185" spans="1:8" x14ac:dyDescent="0.35">
      <c r="A7185" s="1">
        <v>87183</v>
      </c>
      <c r="B7185" s="1" t="s">
        <v>51144</v>
      </c>
      <c r="C7185" s="8">
        <v>45072.855266203704</v>
      </c>
      <c r="D7185" s="1">
        <v>70707</v>
      </c>
      <c r="E7185" s="1">
        <v>101007</v>
      </c>
      <c r="F7185" s="1">
        <f t="shared" si="225"/>
        <v>37</v>
      </c>
      <c r="G7185" s="1">
        <f t="shared" si="224"/>
        <v>24</v>
      </c>
      <c r="H7185">
        <v>1</v>
      </c>
    </row>
    <row r="7186" spans="1:8" x14ac:dyDescent="0.35">
      <c r="A7186" s="1">
        <v>87184</v>
      </c>
      <c r="B7186" s="1" t="s">
        <v>50699</v>
      </c>
      <c r="C7186" s="8">
        <v>45083.168368055558</v>
      </c>
      <c r="D7186" s="1">
        <v>70325</v>
      </c>
      <c r="E7186" s="1">
        <v>100812</v>
      </c>
      <c r="F7186" s="1">
        <f t="shared" si="225"/>
        <v>25</v>
      </c>
      <c r="G7186" s="1">
        <f t="shared" si="224"/>
        <v>23</v>
      </c>
      <c r="H7186">
        <v>1</v>
      </c>
    </row>
    <row r="7187" spans="1:8" x14ac:dyDescent="0.35">
      <c r="A7187" s="1">
        <v>87185</v>
      </c>
      <c r="B7187" s="1" t="s">
        <v>51590</v>
      </c>
      <c r="C7187" s="8">
        <v>44928.711365740739</v>
      </c>
      <c r="D7187" s="1">
        <v>71041</v>
      </c>
      <c r="E7187" s="1">
        <v>101456</v>
      </c>
      <c r="F7187" s="1">
        <f t="shared" si="225"/>
        <v>21</v>
      </c>
      <c r="G7187" s="1">
        <f t="shared" si="224"/>
        <v>26</v>
      </c>
      <c r="H7187">
        <v>0</v>
      </c>
    </row>
    <row r="7188" spans="1:8" x14ac:dyDescent="0.35">
      <c r="A7188" s="1">
        <v>87186</v>
      </c>
      <c r="B7188" s="1" t="s">
        <v>52869</v>
      </c>
      <c r="C7188" s="8">
        <v>44936.527951388889</v>
      </c>
      <c r="D7188" s="1">
        <v>71131</v>
      </c>
      <c r="E7188" s="1">
        <v>100708</v>
      </c>
      <c r="F7188" s="1">
        <f t="shared" si="225"/>
        <v>36</v>
      </c>
      <c r="G7188" s="1">
        <f t="shared" si="224"/>
        <v>28</v>
      </c>
      <c r="H7188">
        <v>1</v>
      </c>
    </row>
    <row r="7189" spans="1:8" x14ac:dyDescent="0.35">
      <c r="A7189" s="1">
        <v>87187</v>
      </c>
      <c r="B7189" s="1" t="s">
        <v>47225</v>
      </c>
      <c r="C7189" s="8">
        <v>44988.237696759257</v>
      </c>
      <c r="D7189" s="1">
        <v>70199</v>
      </c>
      <c r="E7189" s="1">
        <v>100634</v>
      </c>
      <c r="F7189" s="1">
        <f t="shared" si="225"/>
        <v>24</v>
      </c>
      <c r="G7189" s="1">
        <f t="shared" si="224"/>
        <v>22</v>
      </c>
      <c r="H7189">
        <v>0</v>
      </c>
    </row>
    <row r="7190" spans="1:8" x14ac:dyDescent="0.35">
      <c r="A7190" s="1">
        <v>87188</v>
      </c>
      <c r="B7190" s="1" t="s">
        <v>53382</v>
      </c>
      <c r="C7190" s="8">
        <v>45023.070208333331</v>
      </c>
      <c r="D7190" s="1">
        <v>71146</v>
      </c>
      <c r="E7190" s="1">
        <v>100179</v>
      </c>
      <c r="F7190" s="1">
        <f t="shared" si="225"/>
        <v>21</v>
      </c>
      <c r="G7190" s="1">
        <f t="shared" si="224"/>
        <v>24</v>
      </c>
      <c r="H7190">
        <v>0</v>
      </c>
    </row>
    <row r="7191" spans="1:8" x14ac:dyDescent="0.35">
      <c r="A7191" s="1">
        <v>87189</v>
      </c>
      <c r="B7191" s="1" t="s">
        <v>41804</v>
      </c>
      <c r="C7191" s="8">
        <v>45125.04928240741</v>
      </c>
      <c r="D7191" s="1">
        <v>70354</v>
      </c>
      <c r="E7191" s="1">
        <v>100821</v>
      </c>
      <c r="F7191" s="1">
        <f t="shared" si="225"/>
        <v>26</v>
      </c>
      <c r="G7191" s="1">
        <f t="shared" si="224"/>
        <v>33</v>
      </c>
      <c r="H7191">
        <v>1</v>
      </c>
    </row>
    <row r="7192" spans="1:8" x14ac:dyDescent="0.35">
      <c r="A7192" s="1">
        <v>87190</v>
      </c>
      <c r="B7192" s="1" t="s">
        <v>34406</v>
      </c>
      <c r="C7192" s="8">
        <v>45106.56931712963</v>
      </c>
      <c r="D7192" s="1">
        <v>70514</v>
      </c>
      <c r="E7192" s="1">
        <v>100693</v>
      </c>
      <c r="F7192" s="1">
        <f t="shared" si="225"/>
        <v>34</v>
      </c>
      <c r="G7192" s="1">
        <f t="shared" si="224"/>
        <v>35</v>
      </c>
      <c r="H7192">
        <v>1</v>
      </c>
    </row>
    <row r="7193" spans="1:8" x14ac:dyDescent="0.35">
      <c r="A7193" s="1">
        <v>87191</v>
      </c>
      <c r="B7193" s="1" t="s">
        <v>50630</v>
      </c>
      <c r="C7193" s="8">
        <v>45168.930254629631</v>
      </c>
      <c r="D7193" s="1">
        <v>71543</v>
      </c>
      <c r="E7193" s="1">
        <v>100251</v>
      </c>
      <c r="F7193" s="1">
        <f t="shared" si="225"/>
        <v>25</v>
      </c>
      <c r="G7193" s="1">
        <f t="shared" si="224"/>
        <v>23</v>
      </c>
      <c r="H7193">
        <v>0</v>
      </c>
    </row>
    <row r="7194" spans="1:8" x14ac:dyDescent="0.35">
      <c r="A7194" s="1">
        <v>87192</v>
      </c>
      <c r="B7194" s="1" t="s">
        <v>53600</v>
      </c>
      <c r="C7194" s="8">
        <v>44930.265636574077</v>
      </c>
      <c r="D7194" s="1">
        <v>70328</v>
      </c>
      <c r="E7194" s="1">
        <v>100068</v>
      </c>
      <c r="F7194" s="1">
        <f t="shared" si="225"/>
        <v>20</v>
      </c>
      <c r="G7194" s="1">
        <f t="shared" si="224"/>
        <v>33</v>
      </c>
      <c r="H7194">
        <v>1</v>
      </c>
    </row>
    <row r="7195" spans="1:8" x14ac:dyDescent="0.35">
      <c r="A7195" s="1">
        <v>87193</v>
      </c>
      <c r="B7195" s="1" t="s">
        <v>36449</v>
      </c>
      <c r="C7195" s="8">
        <v>45114.197766203702</v>
      </c>
      <c r="D7195" s="1">
        <v>70000</v>
      </c>
      <c r="E7195" s="1">
        <v>100568</v>
      </c>
      <c r="F7195" s="1">
        <f t="shared" si="225"/>
        <v>26</v>
      </c>
      <c r="G7195" s="1">
        <f t="shared" si="224"/>
        <v>33</v>
      </c>
      <c r="H7195">
        <v>1</v>
      </c>
    </row>
    <row r="7196" spans="1:8" x14ac:dyDescent="0.35">
      <c r="A7196" s="1">
        <v>87194</v>
      </c>
      <c r="B7196" s="1" t="s">
        <v>39826</v>
      </c>
      <c r="C7196" s="8">
        <v>45217.334918981483</v>
      </c>
      <c r="D7196" s="1">
        <v>70229</v>
      </c>
      <c r="E7196" s="1">
        <v>100705</v>
      </c>
      <c r="F7196" s="1">
        <f t="shared" si="225"/>
        <v>27</v>
      </c>
      <c r="G7196" s="1">
        <f t="shared" si="224"/>
        <v>22</v>
      </c>
      <c r="H7196">
        <v>1</v>
      </c>
    </row>
    <row r="7197" spans="1:8" x14ac:dyDescent="0.35">
      <c r="A7197" s="1">
        <v>87195</v>
      </c>
      <c r="B7197" s="1" t="s">
        <v>49121</v>
      </c>
      <c r="C7197" s="8">
        <v>45053.278587962966</v>
      </c>
      <c r="D7197" s="1">
        <v>71495</v>
      </c>
      <c r="E7197" s="1">
        <v>101158</v>
      </c>
      <c r="F7197" s="1">
        <f t="shared" si="225"/>
        <v>25</v>
      </c>
      <c r="G7197" s="1">
        <f t="shared" si="224"/>
        <v>22</v>
      </c>
      <c r="H7197">
        <v>0</v>
      </c>
    </row>
    <row r="7198" spans="1:8" x14ac:dyDescent="0.35">
      <c r="A7198" s="1">
        <v>87196</v>
      </c>
      <c r="B7198" s="1" t="s">
        <v>30916</v>
      </c>
      <c r="C7198" s="8">
        <v>45053.950833333336</v>
      </c>
      <c r="D7198" s="1">
        <v>71212</v>
      </c>
      <c r="E7198" s="1">
        <v>101270</v>
      </c>
      <c r="F7198" s="1">
        <f t="shared" si="225"/>
        <v>25</v>
      </c>
      <c r="G7198" s="1">
        <f t="shared" si="224"/>
        <v>25</v>
      </c>
      <c r="H7198">
        <v>1</v>
      </c>
    </row>
    <row r="7199" spans="1:8" x14ac:dyDescent="0.35">
      <c r="A7199" s="1">
        <v>87197</v>
      </c>
      <c r="B7199" s="1" t="s">
        <v>42856</v>
      </c>
      <c r="C7199" s="8">
        <v>45076.861840277779</v>
      </c>
      <c r="D7199" s="1">
        <v>71272</v>
      </c>
      <c r="E7199" s="1">
        <v>100007</v>
      </c>
      <c r="F7199" s="1">
        <f t="shared" si="225"/>
        <v>29</v>
      </c>
      <c r="G7199" s="1">
        <f t="shared" si="224"/>
        <v>25</v>
      </c>
      <c r="H7199">
        <v>1</v>
      </c>
    </row>
    <row r="7200" spans="1:8" x14ac:dyDescent="0.35">
      <c r="A7200" s="1">
        <v>87198</v>
      </c>
      <c r="B7200" s="1" t="s">
        <v>51738</v>
      </c>
      <c r="C7200" s="8">
        <v>45183.664050925923</v>
      </c>
      <c r="D7200" s="1">
        <v>70842</v>
      </c>
      <c r="E7200" s="1">
        <v>100970</v>
      </c>
      <c r="F7200" s="1">
        <f t="shared" si="225"/>
        <v>28</v>
      </c>
      <c r="G7200" s="1">
        <f t="shared" si="224"/>
        <v>20</v>
      </c>
      <c r="H7200">
        <v>0</v>
      </c>
    </row>
    <row r="7201" spans="1:8" x14ac:dyDescent="0.35">
      <c r="A7201" s="1">
        <v>87199</v>
      </c>
      <c r="B7201" s="1" t="s">
        <v>51570</v>
      </c>
      <c r="C7201" s="8">
        <v>44950.391840277778</v>
      </c>
      <c r="D7201" s="1">
        <v>70296</v>
      </c>
      <c r="E7201" s="1">
        <v>100481</v>
      </c>
      <c r="F7201" s="1">
        <f t="shared" si="225"/>
        <v>30</v>
      </c>
      <c r="G7201" s="1">
        <f t="shared" si="224"/>
        <v>24</v>
      </c>
      <c r="H7201">
        <v>0</v>
      </c>
    </row>
    <row r="7202" spans="1:8" x14ac:dyDescent="0.35">
      <c r="A7202" s="1">
        <v>87200</v>
      </c>
      <c r="B7202" s="1" t="s">
        <v>41984</v>
      </c>
      <c r="C7202" s="8">
        <v>45284.942025462966</v>
      </c>
      <c r="D7202" s="1">
        <v>71436</v>
      </c>
      <c r="E7202" s="1">
        <v>100616</v>
      </c>
      <c r="F7202" s="1">
        <f t="shared" si="225"/>
        <v>32</v>
      </c>
      <c r="G7202" s="1">
        <f t="shared" si="224"/>
        <v>35</v>
      </c>
      <c r="H7202">
        <v>1</v>
      </c>
    </row>
    <row r="7203" spans="1:8" x14ac:dyDescent="0.35">
      <c r="A7203" s="1">
        <v>87201</v>
      </c>
      <c r="B7203" s="1" t="s">
        <v>38206</v>
      </c>
      <c r="C7203" s="8">
        <v>44955.222210648149</v>
      </c>
      <c r="D7203" s="1">
        <v>70907</v>
      </c>
      <c r="E7203" s="1">
        <v>100807</v>
      </c>
      <c r="F7203" s="1">
        <f t="shared" si="225"/>
        <v>32</v>
      </c>
      <c r="G7203" s="1">
        <f t="shared" si="224"/>
        <v>36</v>
      </c>
      <c r="H7203">
        <v>0</v>
      </c>
    </row>
    <row r="7204" spans="1:8" x14ac:dyDescent="0.35">
      <c r="A7204" s="1">
        <v>87202</v>
      </c>
      <c r="B7204" s="1" t="s">
        <v>52116</v>
      </c>
      <c r="C7204" s="8">
        <v>45283.637465277781</v>
      </c>
      <c r="D7204" s="1">
        <v>71445</v>
      </c>
      <c r="E7204" s="1">
        <v>100977</v>
      </c>
      <c r="F7204" s="1">
        <f t="shared" si="225"/>
        <v>25</v>
      </c>
      <c r="G7204" s="1">
        <f t="shared" si="224"/>
        <v>26</v>
      </c>
      <c r="H7204">
        <v>1</v>
      </c>
    </row>
    <row r="7205" spans="1:8" x14ac:dyDescent="0.35">
      <c r="A7205" s="1">
        <v>87203</v>
      </c>
      <c r="B7205" s="1" t="s">
        <v>34638</v>
      </c>
      <c r="C7205" s="8">
        <v>44938.268379629626</v>
      </c>
      <c r="D7205" s="1">
        <v>70008</v>
      </c>
      <c r="E7205" s="1">
        <v>101428</v>
      </c>
      <c r="F7205" s="1">
        <f t="shared" si="225"/>
        <v>26</v>
      </c>
      <c r="G7205" s="1">
        <f t="shared" si="224"/>
        <v>28</v>
      </c>
      <c r="H7205">
        <v>1</v>
      </c>
    </row>
    <row r="7206" spans="1:8" x14ac:dyDescent="0.35">
      <c r="A7206" s="1">
        <v>87204</v>
      </c>
      <c r="B7206" s="1" t="s">
        <v>41247</v>
      </c>
      <c r="C7206" s="8">
        <v>44953.382511574076</v>
      </c>
      <c r="D7206" s="1">
        <v>71173</v>
      </c>
      <c r="E7206" s="1">
        <v>100746</v>
      </c>
      <c r="F7206" s="1">
        <f t="shared" si="225"/>
        <v>34</v>
      </c>
      <c r="G7206" s="1">
        <f t="shared" si="224"/>
        <v>32</v>
      </c>
      <c r="H7206">
        <v>1</v>
      </c>
    </row>
    <row r="7207" spans="1:8" x14ac:dyDescent="0.35">
      <c r="A7207" s="1">
        <v>87205</v>
      </c>
      <c r="B7207" s="1" t="s">
        <v>43857</v>
      </c>
      <c r="C7207" s="8">
        <v>45165.086562500001</v>
      </c>
      <c r="D7207" s="1">
        <v>71072</v>
      </c>
      <c r="E7207" s="1">
        <v>100343</v>
      </c>
      <c r="F7207" s="1">
        <f t="shared" si="225"/>
        <v>24</v>
      </c>
      <c r="G7207" s="1">
        <f t="shared" si="224"/>
        <v>19</v>
      </c>
      <c r="H7207">
        <v>1</v>
      </c>
    </row>
    <row r="7208" spans="1:8" x14ac:dyDescent="0.35">
      <c r="A7208" s="1">
        <v>87206</v>
      </c>
      <c r="B7208" s="1" t="s">
        <v>40974</v>
      </c>
      <c r="C7208" s="8">
        <v>45245.445590277777</v>
      </c>
      <c r="D7208" s="1">
        <v>70008</v>
      </c>
      <c r="E7208" s="1">
        <v>101366</v>
      </c>
      <c r="F7208" s="1">
        <f t="shared" si="225"/>
        <v>26</v>
      </c>
      <c r="G7208" s="1">
        <f t="shared" si="224"/>
        <v>31</v>
      </c>
      <c r="H7208">
        <v>1</v>
      </c>
    </row>
    <row r="7209" spans="1:8" x14ac:dyDescent="0.35">
      <c r="A7209" s="1">
        <v>87207</v>
      </c>
      <c r="B7209" s="1" t="s">
        <v>33005</v>
      </c>
      <c r="C7209" s="8">
        <v>45077.824803240743</v>
      </c>
      <c r="D7209" s="1">
        <v>70532</v>
      </c>
      <c r="E7209" s="1">
        <v>100253</v>
      </c>
      <c r="F7209" s="1">
        <f t="shared" si="225"/>
        <v>41</v>
      </c>
      <c r="G7209" s="1">
        <f t="shared" si="224"/>
        <v>30</v>
      </c>
      <c r="H7209">
        <v>1</v>
      </c>
    </row>
    <row r="7210" spans="1:8" x14ac:dyDescent="0.35">
      <c r="A7210" s="1">
        <v>87208</v>
      </c>
      <c r="B7210" s="1" t="s">
        <v>52895</v>
      </c>
      <c r="C7210" s="8">
        <v>45091.051527777781</v>
      </c>
      <c r="D7210" s="1">
        <v>71286</v>
      </c>
      <c r="E7210" s="1">
        <v>100267</v>
      </c>
      <c r="F7210" s="1">
        <f t="shared" si="225"/>
        <v>21</v>
      </c>
      <c r="G7210" s="1">
        <f t="shared" si="224"/>
        <v>30</v>
      </c>
      <c r="H7210">
        <v>1</v>
      </c>
    </row>
    <row r="7211" spans="1:8" x14ac:dyDescent="0.35">
      <c r="A7211" s="1">
        <v>87209</v>
      </c>
      <c r="B7211" s="1" t="s">
        <v>35553</v>
      </c>
      <c r="C7211" s="8">
        <v>45154.776053240741</v>
      </c>
      <c r="D7211" s="1">
        <v>70570</v>
      </c>
      <c r="E7211" s="1">
        <v>100009</v>
      </c>
      <c r="F7211" s="1">
        <f t="shared" si="225"/>
        <v>29</v>
      </c>
      <c r="G7211" s="1">
        <f t="shared" si="224"/>
        <v>22</v>
      </c>
      <c r="H7211">
        <v>1</v>
      </c>
    </row>
    <row r="7212" spans="1:8" x14ac:dyDescent="0.35">
      <c r="A7212" s="1">
        <v>87210</v>
      </c>
      <c r="B7212" s="1" t="s">
        <v>32602</v>
      </c>
      <c r="C7212" s="8">
        <v>45269.470208333332</v>
      </c>
      <c r="D7212" s="1">
        <v>71180</v>
      </c>
      <c r="E7212" s="1">
        <v>101429</v>
      </c>
      <c r="F7212" s="1">
        <f t="shared" si="225"/>
        <v>23</v>
      </c>
      <c r="G7212" s="1">
        <f t="shared" si="224"/>
        <v>26</v>
      </c>
      <c r="H7212">
        <v>0</v>
      </c>
    </row>
    <row r="7213" spans="1:8" x14ac:dyDescent="0.35">
      <c r="A7213" s="1">
        <v>87211</v>
      </c>
      <c r="B7213" s="1" t="s">
        <v>32674</v>
      </c>
      <c r="C7213" s="8">
        <v>45110.164039351854</v>
      </c>
      <c r="D7213" s="1">
        <v>71540</v>
      </c>
      <c r="E7213" s="1">
        <v>101252</v>
      </c>
      <c r="F7213" s="1">
        <f t="shared" si="225"/>
        <v>33</v>
      </c>
      <c r="G7213" s="1">
        <f t="shared" si="224"/>
        <v>26</v>
      </c>
      <c r="H7213">
        <v>0</v>
      </c>
    </row>
    <row r="7214" spans="1:8" x14ac:dyDescent="0.35">
      <c r="A7214" s="1">
        <v>87212</v>
      </c>
      <c r="B7214" s="1" t="s">
        <v>35078</v>
      </c>
      <c r="C7214" s="8">
        <v>45058.874942129631</v>
      </c>
      <c r="D7214" s="1">
        <v>70192</v>
      </c>
      <c r="E7214" s="1">
        <v>100955</v>
      </c>
      <c r="F7214" s="1">
        <f t="shared" si="225"/>
        <v>27</v>
      </c>
      <c r="G7214" s="1">
        <f t="shared" si="224"/>
        <v>26</v>
      </c>
      <c r="H7214">
        <v>0</v>
      </c>
    </row>
    <row r="7215" spans="1:8" x14ac:dyDescent="0.35">
      <c r="A7215" s="1">
        <v>87213</v>
      </c>
      <c r="B7215" s="1" t="s">
        <v>40370</v>
      </c>
      <c r="C7215" s="8">
        <v>44950.911111111112</v>
      </c>
      <c r="D7215" s="1">
        <v>70873</v>
      </c>
      <c r="E7215" s="1">
        <v>101310</v>
      </c>
      <c r="F7215" s="1">
        <f t="shared" si="225"/>
        <v>29</v>
      </c>
      <c r="G7215" s="1">
        <f t="shared" si="224"/>
        <v>37</v>
      </c>
      <c r="H7215">
        <v>1</v>
      </c>
    </row>
    <row r="7216" spans="1:8" x14ac:dyDescent="0.35">
      <c r="A7216" s="1">
        <v>87214</v>
      </c>
      <c r="B7216" s="1" t="s">
        <v>47627</v>
      </c>
      <c r="C7216" s="8">
        <v>45096.987222222226</v>
      </c>
      <c r="D7216" s="1">
        <v>70614</v>
      </c>
      <c r="E7216" s="1">
        <v>100736</v>
      </c>
      <c r="F7216" s="1">
        <f t="shared" si="225"/>
        <v>29</v>
      </c>
      <c r="G7216" s="1">
        <f t="shared" si="224"/>
        <v>26</v>
      </c>
      <c r="H7216">
        <v>1</v>
      </c>
    </row>
    <row r="7217" spans="1:8" x14ac:dyDescent="0.35">
      <c r="A7217" s="1">
        <v>87215</v>
      </c>
      <c r="B7217" s="1" t="s">
        <v>43280</v>
      </c>
      <c r="C7217" s="8">
        <v>45078.680578703701</v>
      </c>
      <c r="D7217" s="1">
        <v>70229</v>
      </c>
      <c r="E7217" s="1">
        <v>100752</v>
      </c>
      <c r="F7217" s="1">
        <f t="shared" si="225"/>
        <v>27</v>
      </c>
      <c r="G7217" s="1">
        <f t="shared" si="224"/>
        <v>30</v>
      </c>
      <c r="H7217">
        <v>0</v>
      </c>
    </row>
    <row r="7218" spans="1:8" x14ac:dyDescent="0.35">
      <c r="A7218" s="1">
        <v>87216</v>
      </c>
      <c r="B7218" s="1" t="s">
        <v>32106</v>
      </c>
      <c r="C7218" s="8">
        <v>45213.528738425928</v>
      </c>
      <c r="D7218" s="1">
        <v>71538</v>
      </c>
      <c r="E7218" s="1">
        <v>101135</v>
      </c>
      <c r="F7218" s="1">
        <f t="shared" si="225"/>
        <v>49</v>
      </c>
      <c r="G7218" s="1">
        <f t="shared" si="224"/>
        <v>23</v>
      </c>
      <c r="H7218">
        <v>1</v>
      </c>
    </row>
    <row r="7219" spans="1:8" x14ac:dyDescent="0.35">
      <c r="A7219" s="1">
        <v>87217</v>
      </c>
      <c r="B7219" s="1" t="s">
        <v>33068</v>
      </c>
      <c r="C7219" s="8">
        <v>45166.420555555553</v>
      </c>
      <c r="D7219" s="1">
        <v>70199</v>
      </c>
      <c r="E7219" s="1">
        <v>100842</v>
      </c>
      <c r="F7219" s="1">
        <f t="shared" si="225"/>
        <v>24</v>
      </c>
      <c r="G7219" s="1">
        <f t="shared" si="224"/>
        <v>34</v>
      </c>
      <c r="H7219">
        <v>0</v>
      </c>
    </row>
    <row r="7220" spans="1:8" x14ac:dyDescent="0.35">
      <c r="A7220" s="1">
        <v>87218</v>
      </c>
      <c r="B7220" s="1" t="s">
        <v>34045</v>
      </c>
      <c r="C7220" s="8">
        <v>45225.936435185184</v>
      </c>
      <c r="D7220" s="1">
        <v>70315</v>
      </c>
      <c r="E7220" s="1">
        <v>100104</v>
      </c>
      <c r="F7220" s="1">
        <f t="shared" si="225"/>
        <v>32</v>
      </c>
      <c r="G7220" s="1">
        <f t="shared" si="224"/>
        <v>34</v>
      </c>
      <c r="H7220">
        <v>0</v>
      </c>
    </row>
    <row r="7221" spans="1:8" x14ac:dyDescent="0.35">
      <c r="A7221" s="1">
        <v>87219</v>
      </c>
      <c r="B7221" s="1" t="s">
        <v>52489</v>
      </c>
      <c r="C7221" s="8">
        <v>45073.826956018522</v>
      </c>
      <c r="D7221" s="1">
        <v>71115</v>
      </c>
      <c r="E7221" s="1">
        <v>100313</v>
      </c>
      <c r="F7221" s="1">
        <f t="shared" si="225"/>
        <v>22</v>
      </c>
      <c r="G7221" s="1">
        <f t="shared" si="224"/>
        <v>33</v>
      </c>
      <c r="H7221">
        <v>1</v>
      </c>
    </row>
    <row r="7222" spans="1:8" x14ac:dyDescent="0.35">
      <c r="A7222" s="1">
        <v>87220</v>
      </c>
      <c r="B7222" s="1" t="s">
        <v>50207</v>
      </c>
      <c r="C7222" s="8">
        <v>44959.098287037035</v>
      </c>
      <c r="D7222" s="1">
        <v>70162</v>
      </c>
      <c r="E7222" s="1">
        <v>101348</v>
      </c>
      <c r="F7222" s="1">
        <f t="shared" si="225"/>
        <v>41</v>
      </c>
      <c r="G7222" s="1">
        <f t="shared" si="224"/>
        <v>28</v>
      </c>
      <c r="H7222">
        <v>1</v>
      </c>
    </row>
    <row r="7223" spans="1:8" x14ac:dyDescent="0.35">
      <c r="A7223" s="1">
        <v>87221</v>
      </c>
      <c r="B7223" s="1" t="s">
        <v>50148</v>
      </c>
      <c r="C7223" s="8">
        <v>45119.788159722222</v>
      </c>
      <c r="D7223" s="1">
        <v>71419</v>
      </c>
      <c r="E7223" s="1">
        <v>100573</v>
      </c>
      <c r="F7223" s="1">
        <f t="shared" si="225"/>
        <v>24</v>
      </c>
      <c r="G7223" s="1">
        <f t="shared" si="224"/>
        <v>27</v>
      </c>
      <c r="H7223">
        <v>0</v>
      </c>
    </row>
    <row r="7224" spans="1:8" x14ac:dyDescent="0.35">
      <c r="A7224" s="1">
        <v>87222</v>
      </c>
      <c r="B7224" s="1" t="s">
        <v>46903</v>
      </c>
      <c r="C7224" s="8">
        <v>45126.265092592592</v>
      </c>
      <c r="D7224" s="1">
        <v>71076</v>
      </c>
      <c r="E7224" s="1">
        <v>100265</v>
      </c>
      <c r="F7224" s="1">
        <f t="shared" si="225"/>
        <v>26</v>
      </c>
      <c r="G7224" s="1">
        <f t="shared" si="224"/>
        <v>25</v>
      </c>
      <c r="H7224">
        <v>1</v>
      </c>
    </row>
    <row r="7225" spans="1:8" x14ac:dyDescent="0.35">
      <c r="A7225" s="1">
        <v>87223</v>
      </c>
      <c r="B7225" s="1" t="s">
        <v>41175</v>
      </c>
      <c r="C7225" s="8">
        <v>45246.678101851852</v>
      </c>
      <c r="D7225" s="1">
        <v>71259</v>
      </c>
      <c r="E7225" s="1">
        <v>100383</v>
      </c>
      <c r="F7225" s="1">
        <f t="shared" si="225"/>
        <v>26</v>
      </c>
      <c r="G7225" s="1">
        <f t="shared" si="224"/>
        <v>12</v>
      </c>
      <c r="H7225">
        <v>0</v>
      </c>
    </row>
    <row r="7226" spans="1:8" x14ac:dyDescent="0.35">
      <c r="A7226" s="1">
        <v>87224</v>
      </c>
      <c r="B7226" s="1" t="s">
        <v>53718</v>
      </c>
      <c r="C7226" s="8">
        <v>45077.695381944446</v>
      </c>
      <c r="D7226" s="1">
        <v>71251</v>
      </c>
      <c r="E7226" s="1">
        <v>100873</v>
      </c>
      <c r="F7226" s="1">
        <f t="shared" si="225"/>
        <v>29</v>
      </c>
      <c r="G7226" s="1">
        <f t="shared" si="224"/>
        <v>20</v>
      </c>
      <c r="H7226">
        <v>0</v>
      </c>
    </row>
    <row r="7227" spans="1:8" x14ac:dyDescent="0.35">
      <c r="A7227" s="1">
        <v>87225</v>
      </c>
      <c r="B7227" s="1" t="s">
        <v>51650</v>
      </c>
      <c r="C7227" s="8">
        <v>45178.776574074072</v>
      </c>
      <c r="D7227" s="1">
        <v>70669</v>
      </c>
      <c r="E7227" s="1">
        <v>101358</v>
      </c>
      <c r="F7227" s="1">
        <f t="shared" si="225"/>
        <v>35</v>
      </c>
      <c r="G7227" s="1">
        <f t="shared" si="224"/>
        <v>26</v>
      </c>
      <c r="H7227">
        <v>1</v>
      </c>
    </row>
    <row r="7228" spans="1:8" x14ac:dyDescent="0.35">
      <c r="A7228" s="1">
        <v>87226</v>
      </c>
      <c r="B7228" s="1" t="s">
        <v>43237</v>
      </c>
      <c r="C7228" s="8">
        <v>45037.884722222225</v>
      </c>
      <c r="D7228" s="1">
        <v>70078</v>
      </c>
      <c r="E7228" s="1">
        <v>100023</v>
      </c>
      <c r="F7228" s="1">
        <f t="shared" si="225"/>
        <v>37</v>
      </c>
      <c r="G7228" s="1">
        <f t="shared" si="224"/>
        <v>35</v>
      </c>
      <c r="H7228">
        <v>1</v>
      </c>
    </row>
    <row r="7229" spans="1:8" x14ac:dyDescent="0.35">
      <c r="A7229" s="1">
        <v>87227</v>
      </c>
      <c r="B7229" s="1" t="s">
        <v>38616</v>
      </c>
      <c r="C7229" s="8">
        <v>45010.171956018516</v>
      </c>
      <c r="D7229" s="1">
        <v>70607</v>
      </c>
      <c r="E7229" s="1">
        <v>100364</v>
      </c>
      <c r="F7229" s="1">
        <f t="shared" si="225"/>
        <v>23</v>
      </c>
      <c r="G7229" s="1">
        <f t="shared" si="224"/>
        <v>28</v>
      </c>
      <c r="H7229">
        <v>0</v>
      </c>
    </row>
    <row r="7230" spans="1:8" x14ac:dyDescent="0.35">
      <c r="A7230" s="1">
        <v>87228</v>
      </c>
      <c r="B7230" s="1" t="s">
        <v>48380</v>
      </c>
      <c r="C7230" s="8">
        <v>45054.108680555553</v>
      </c>
      <c r="D7230" s="1">
        <v>70952</v>
      </c>
      <c r="E7230" s="1">
        <v>100262</v>
      </c>
      <c r="F7230" s="1">
        <f t="shared" si="225"/>
        <v>31</v>
      </c>
      <c r="G7230" s="1">
        <f t="shared" si="224"/>
        <v>27</v>
      </c>
      <c r="H7230">
        <v>1</v>
      </c>
    </row>
    <row r="7231" spans="1:8" x14ac:dyDescent="0.35">
      <c r="A7231" s="1">
        <v>87229</v>
      </c>
      <c r="B7231" s="1" t="s">
        <v>45190</v>
      </c>
      <c r="C7231" s="8">
        <v>45022.253472222219</v>
      </c>
      <c r="D7231" s="1">
        <v>70328</v>
      </c>
      <c r="E7231" s="1">
        <v>100657</v>
      </c>
      <c r="F7231" s="1">
        <f t="shared" si="225"/>
        <v>20</v>
      </c>
      <c r="G7231" s="1">
        <f t="shared" si="224"/>
        <v>29</v>
      </c>
      <c r="H7231">
        <v>1</v>
      </c>
    </row>
    <row r="7232" spans="1:8" x14ac:dyDescent="0.35">
      <c r="A7232" s="1">
        <v>87230</v>
      </c>
      <c r="B7232" s="1" t="s">
        <v>35912</v>
      </c>
      <c r="C7232" s="8">
        <v>44969.416712962964</v>
      </c>
      <c r="D7232" s="1">
        <v>70376</v>
      </c>
      <c r="E7232" s="1">
        <v>100082</v>
      </c>
      <c r="F7232" s="1">
        <f t="shared" si="225"/>
        <v>27</v>
      </c>
      <c r="G7232" s="1">
        <f t="shared" si="224"/>
        <v>23</v>
      </c>
      <c r="H7232">
        <v>0</v>
      </c>
    </row>
    <row r="7233" spans="1:8" x14ac:dyDescent="0.35">
      <c r="A7233" s="1">
        <v>87231</v>
      </c>
      <c r="B7233" s="1" t="s">
        <v>34570</v>
      </c>
      <c r="C7233" s="8">
        <v>44996.189097222225</v>
      </c>
      <c r="D7233" s="1">
        <v>71301</v>
      </c>
      <c r="E7233" s="1">
        <v>100480</v>
      </c>
      <c r="F7233" s="1">
        <f t="shared" si="225"/>
        <v>14</v>
      </c>
      <c r="G7233" s="1">
        <f t="shared" si="224"/>
        <v>36</v>
      </c>
      <c r="H7233">
        <v>1</v>
      </c>
    </row>
    <row r="7234" spans="1:8" x14ac:dyDescent="0.35">
      <c r="A7234" s="1">
        <v>87232</v>
      </c>
      <c r="B7234" s="1" t="s">
        <v>40669</v>
      </c>
      <c r="C7234" s="8">
        <v>44932.300428240742</v>
      </c>
      <c r="D7234" s="1">
        <v>71462</v>
      </c>
      <c r="E7234" s="1">
        <v>100954</v>
      </c>
      <c r="F7234" s="1">
        <f t="shared" si="225"/>
        <v>32</v>
      </c>
      <c r="G7234" s="1">
        <f t="shared" si="224"/>
        <v>18</v>
      </c>
      <c r="H7234">
        <v>1</v>
      </c>
    </row>
    <row r="7235" spans="1:8" x14ac:dyDescent="0.35">
      <c r="A7235" s="1">
        <v>87233</v>
      </c>
      <c r="B7235" s="1" t="s">
        <v>36513</v>
      </c>
      <c r="C7235" s="8">
        <v>45016.120648148149</v>
      </c>
      <c r="D7235" s="1">
        <v>71376</v>
      </c>
      <c r="E7235" s="1">
        <v>101278</v>
      </c>
      <c r="F7235" s="1">
        <f t="shared" si="225"/>
        <v>31</v>
      </c>
      <c r="G7235" s="1">
        <f t="shared" ref="G7235:G7298" si="226">COUNTIF(E$1:E$41447,E7235)</f>
        <v>20</v>
      </c>
      <c r="H7235">
        <v>1</v>
      </c>
    </row>
    <row r="7236" spans="1:8" x14ac:dyDescent="0.35">
      <c r="A7236" s="1">
        <v>87234</v>
      </c>
      <c r="B7236" s="1" t="s">
        <v>39061</v>
      </c>
      <c r="C7236" s="8">
        <v>45075.980219907404</v>
      </c>
      <c r="D7236" s="1">
        <v>70223</v>
      </c>
      <c r="E7236" s="1">
        <v>100683</v>
      </c>
      <c r="F7236" s="1">
        <f t="shared" ref="F7236:F7299" si="227">COUNTIF(D$1:D$41447,D7236)</f>
        <v>36</v>
      </c>
      <c r="G7236" s="1">
        <f t="shared" si="226"/>
        <v>24</v>
      </c>
      <c r="H7236">
        <v>1</v>
      </c>
    </row>
    <row r="7237" spans="1:8" x14ac:dyDescent="0.35">
      <c r="A7237" s="1">
        <v>87235</v>
      </c>
      <c r="B7237" s="1" t="s">
        <v>28608</v>
      </c>
      <c r="C7237" s="8">
        <v>45016.890219907407</v>
      </c>
      <c r="D7237" s="1">
        <v>71047</v>
      </c>
      <c r="E7237" s="1">
        <v>101174</v>
      </c>
      <c r="F7237" s="1">
        <f t="shared" si="227"/>
        <v>25</v>
      </c>
      <c r="G7237" s="1">
        <f t="shared" si="226"/>
        <v>39</v>
      </c>
      <c r="H7237">
        <v>0</v>
      </c>
    </row>
    <row r="7238" spans="1:8" x14ac:dyDescent="0.35">
      <c r="A7238" s="1">
        <v>87236</v>
      </c>
      <c r="B7238" s="1" t="s">
        <v>40822</v>
      </c>
      <c r="C7238" s="8">
        <v>45004.827164351853</v>
      </c>
      <c r="D7238" s="1">
        <v>70040</v>
      </c>
      <c r="E7238" s="1">
        <v>100405</v>
      </c>
      <c r="F7238" s="1">
        <f t="shared" si="227"/>
        <v>37</v>
      </c>
      <c r="G7238" s="1">
        <f t="shared" si="226"/>
        <v>28</v>
      </c>
      <c r="H7238">
        <v>0</v>
      </c>
    </row>
    <row r="7239" spans="1:8" x14ac:dyDescent="0.35">
      <c r="A7239" s="1">
        <v>87237</v>
      </c>
      <c r="B7239" s="1" t="s">
        <v>28452</v>
      </c>
      <c r="C7239" s="8">
        <v>44991.861250000002</v>
      </c>
      <c r="D7239" s="1">
        <v>71158</v>
      </c>
      <c r="E7239" s="1">
        <v>100156</v>
      </c>
      <c r="F7239" s="1">
        <f t="shared" si="227"/>
        <v>36</v>
      </c>
      <c r="G7239" s="1">
        <f t="shared" si="226"/>
        <v>32</v>
      </c>
      <c r="H7239">
        <v>0</v>
      </c>
    </row>
    <row r="7240" spans="1:8" x14ac:dyDescent="0.35">
      <c r="A7240" s="1">
        <v>87238</v>
      </c>
      <c r="B7240" s="1" t="s">
        <v>46519</v>
      </c>
      <c r="C7240" s="8">
        <v>45167.574317129627</v>
      </c>
      <c r="D7240" s="1">
        <v>70681</v>
      </c>
      <c r="E7240" s="1">
        <v>100001</v>
      </c>
      <c r="F7240" s="1">
        <f t="shared" si="227"/>
        <v>27</v>
      </c>
      <c r="G7240" s="1">
        <f t="shared" si="226"/>
        <v>29</v>
      </c>
      <c r="H7240">
        <v>1</v>
      </c>
    </row>
    <row r="7241" spans="1:8" x14ac:dyDescent="0.35">
      <c r="A7241" s="1">
        <v>87239</v>
      </c>
      <c r="B7241" s="1" t="s">
        <v>53152</v>
      </c>
      <c r="C7241" s="8">
        <v>45043.463923611111</v>
      </c>
      <c r="D7241" s="1">
        <v>70336</v>
      </c>
      <c r="E7241" s="1">
        <v>101550</v>
      </c>
      <c r="F7241" s="1">
        <f t="shared" si="227"/>
        <v>30</v>
      </c>
      <c r="G7241" s="1">
        <f t="shared" si="226"/>
        <v>30</v>
      </c>
      <c r="H7241">
        <v>0</v>
      </c>
    </row>
    <row r="7242" spans="1:8" x14ac:dyDescent="0.35">
      <c r="A7242" s="1">
        <v>87240</v>
      </c>
      <c r="B7242" s="1" t="s">
        <v>36553</v>
      </c>
      <c r="C7242" s="8">
        <v>45135.977743055555</v>
      </c>
      <c r="D7242" s="1">
        <v>71104</v>
      </c>
      <c r="E7242" s="1">
        <v>101014</v>
      </c>
      <c r="F7242" s="1">
        <f t="shared" si="227"/>
        <v>20</v>
      </c>
      <c r="G7242" s="1">
        <f t="shared" si="226"/>
        <v>18</v>
      </c>
      <c r="H7242">
        <v>0</v>
      </c>
    </row>
    <row r="7243" spans="1:8" x14ac:dyDescent="0.35">
      <c r="A7243" s="1">
        <v>87241</v>
      </c>
      <c r="B7243" s="1" t="s">
        <v>51325</v>
      </c>
      <c r="C7243" s="8">
        <v>45108.754594907405</v>
      </c>
      <c r="D7243" s="1">
        <v>70384</v>
      </c>
      <c r="E7243" s="1">
        <v>100624</v>
      </c>
      <c r="F7243" s="1">
        <f t="shared" si="227"/>
        <v>20</v>
      </c>
      <c r="G7243" s="1">
        <f t="shared" si="226"/>
        <v>27</v>
      </c>
      <c r="H7243">
        <v>1</v>
      </c>
    </row>
    <row r="7244" spans="1:8" x14ac:dyDescent="0.35">
      <c r="A7244" s="1">
        <v>87242</v>
      </c>
      <c r="B7244" s="1" t="s">
        <v>48435</v>
      </c>
      <c r="C7244" s="8">
        <v>45055.731851851851</v>
      </c>
      <c r="D7244" s="1">
        <v>70908</v>
      </c>
      <c r="E7244" s="1">
        <v>100572</v>
      </c>
      <c r="F7244" s="1">
        <f t="shared" si="227"/>
        <v>32</v>
      </c>
      <c r="G7244" s="1">
        <f t="shared" si="226"/>
        <v>35</v>
      </c>
      <c r="H7244">
        <v>1</v>
      </c>
    </row>
    <row r="7245" spans="1:8" x14ac:dyDescent="0.35">
      <c r="A7245" s="1">
        <v>87243</v>
      </c>
      <c r="B7245" s="1" t="s">
        <v>48759</v>
      </c>
      <c r="C7245" s="8">
        <v>44993.996180555558</v>
      </c>
      <c r="D7245" s="1">
        <v>70872</v>
      </c>
      <c r="E7245" s="1">
        <v>101428</v>
      </c>
      <c r="F7245" s="1">
        <f t="shared" si="227"/>
        <v>20</v>
      </c>
      <c r="G7245" s="1">
        <f t="shared" si="226"/>
        <v>28</v>
      </c>
      <c r="H7245">
        <v>0</v>
      </c>
    </row>
    <row r="7246" spans="1:8" x14ac:dyDescent="0.35">
      <c r="A7246" s="1">
        <v>87244</v>
      </c>
      <c r="B7246" s="1" t="s">
        <v>53670</v>
      </c>
      <c r="C7246" s="8">
        <v>44995.718761574077</v>
      </c>
      <c r="D7246" s="1">
        <v>71178</v>
      </c>
      <c r="E7246" s="1">
        <v>100964</v>
      </c>
      <c r="F7246" s="1">
        <f t="shared" si="227"/>
        <v>22</v>
      </c>
      <c r="G7246" s="1">
        <f t="shared" si="226"/>
        <v>20</v>
      </c>
      <c r="H7246">
        <v>1</v>
      </c>
    </row>
    <row r="7247" spans="1:8" x14ac:dyDescent="0.35">
      <c r="A7247" s="1">
        <v>87245</v>
      </c>
      <c r="B7247" s="1" t="s">
        <v>35017</v>
      </c>
      <c r="C7247" s="8">
        <v>45087.963935185187</v>
      </c>
      <c r="D7247" s="1">
        <v>70628</v>
      </c>
      <c r="E7247" s="1">
        <v>100926</v>
      </c>
      <c r="F7247" s="1">
        <f t="shared" si="227"/>
        <v>24</v>
      </c>
      <c r="G7247" s="1">
        <f t="shared" si="226"/>
        <v>23</v>
      </c>
      <c r="H7247">
        <v>1</v>
      </c>
    </row>
    <row r="7248" spans="1:8" x14ac:dyDescent="0.35">
      <c r="A7248" s="1">
        <v>87246</v>
      </c>
      <c r="B7248" s="1" t="s">
        <v>34175</v>
      </c>
      <c r="C7248" s="8">
        <v>45017.633472222224</v>
      </c>
      <c r="D7248" s="1">
        <v>70722</v>
      </c>
      <c r="E7248" s="1">
        <v>100655</v>
      </c>
      <c r="F7248" s="1">
        <f t="shared" si="227"/>
        <v>32</v>
      </c>
      <c r="G7248" s="1">
        <f t="shared" si="226"/>
        <v>24</v>
      </c>
      <c r="H7248">
        <v>1</v>
      </c>
    </row>
    <row r="7249" spans="1:8" x14ac:dyDescent="0.35">
      <c r="A7249" s="1">
        <v>87247</v>
      </c>
      <c r="B7249" s="1" t="s">
        <v>32594</v>
      </c>
      <c r="C7249" s="8">
        <v>45162.461273148147</v>
      </c>
      <c r="D7249" s="1">
        <v>71524</v>
      </c>
      <c r="E7249" s="1">
        <v>100303</v>
      </c>
      <c r="F7249" s="1">
        <f t="shared" si="227"/>
        <v>22</v>
      </c>
      <c r="G7249" s="1">
        <f t="shared" si="226"/>
        <v>27</v>
      </c>
      <c r="H7249">
        <v>1</v>
      </c>
    </row>
    <row r="7250" spans="1:8" x14ac:dyDescent="0.35">
      <c r="A7250" s="1">
        <v>87248</v>
      </c>
      <c r="B7250" s="1" t="s">
        <v>47015</v>
      </c>
      <c r="C7250" s="8">
        <v>45197.839826388888</v>
      </c>
      <c r="D7250" s="1">
        <v>71475</v>
      </c>
      <c r="E7250" s="1">
        <v>100633</v>
      </c>
      <c r="F7250" s="1">
        <f t="shared" si="227"/>
        <v>24</v>
      </c>
      <c r="G7250" s="1">
        <f t="shared" si="226"/>
        <v>27</v>
      </c>
      <c r="H7250">
        <v>1</v>
      </c>
    </row>
    <row r="7251" spans="1:8" x14ac:dyDescent="0.35">
      <c r="A7251" s="1">
        <v>87249</v>
      </c>
      <c r="B7251" s="1" t="s">
        <v>38323</v>
      </c>
      <c r="C7251" s="8">
        <v>45129.736979166664</v>
      </c>
      <c r="D7251" s="1">
        <v>70748</v>
      </c>
      <c r="E7251" s="1">
        <v>100091</v>
      </c>
      <c r="F7251" s="1">
        <f t="shared" si="227"/>
        <v>36</v>
      </c>
      <c r="G7251" s="1">
        <f t="shared" si="226"/>
        <v>20</v>
      </c>
      <c r="H7251">
        <v>1</v>
      </c>
    </row>
    <row r="7252" spans="1:8" x14ac:dyDescent="0.35">
      <c r="A7252" s="1">
        <v>87250</v>
      </c>
      <c r="B7252" s="1" t="s">
        <v>31500</v>
      </c>
      <c r="C7252" s="8">
        <v>45001.261342592596</v>
      </c>
      <c r="D7252" s="1">
        <v>70933</v>
      </c>
      <c r="E7252" s="1">
        <v>100450</v>
      </c>
      <c r="F7252" s="1">
        <f t="shared" si="227"/>
        <v>28</v>
      </c>
      <c r="G7252" s="1">
        <f t="shared" si="226"/>
        <v>25</v>
      </c>
      <c r="H7252">
        <v>0</v>
      </c>
    </row>
    <row r="7253" spans="1:8" x14ac:dyDescent="0.35">
      <c r="A7253" s="1">
        <v>87251</v>
      </c>
      <c r="B7253" s="1" t="s">
        <v>40360</v>
      </c>
      <c r="C7253" s="8">
        <v>45237.827847222223</v>
      </c>
      <c r="D7253" s="1">
        <v>70722</v>
      </c>
      <c r="E7253" s="1">
        <v>100040</v>
      </c>
      <c r="F7253" s="1">
        <f t="shared" si="227"/>
        <v>32</v>
      </c>
      <c r="G7253" s="1">
        <f t="shared" si="226"/>
        <v>26</v>
      </c>
      <c r="H7253">
        <v>1</v>
      </c>
    </row>
    <row r="7254" spans="1:8" x14ac:dyDescent="0.35">
      <c r="A7254" s="1">
        <v>87252</v>
      </c>
      <c r="B7254" s="1" t="s">
        <v>43861</v>
      </c>
      <c r="C7254" s="8">
        <v>45268.337442129632</v>
      </c>
      <c r="D7254" s="1">
        <v>70235</v>
      </c>
      <c r="E7254" s="1">
        <v>100256</v>
      </c>
      <c r="F7254" s="1">
        <f t="shared" si="227"/>
        <v>32</v>
      </c>
      <c r="G7254" s="1">
        <f t="shared" si="226"/>
        <v>19</v>
      </c>
      <c r="H7254">
        <v>0</v>
      </c>
    </row>
    <row r="7255" spans="1:8" x14ac:dyDescent="0.35">
      <c r="A7255" s="1">
        <v>87253</v>
      </c>
      <c r="B7255" s="1" t="s">
        <v>35676</v>
      </c>
      <c r="C7255" s="8">
        <v>45021.843738425923</v>
      </c>
      <c r="D7255" s="1">
        <v>70942</v>
      </c>
      <c r="E7255" s="1">
        <v>100754</v>
      </c>
      <c r="F7255" s="1">
        <f t="shared" si="227"/>
        <v>25</v>
      </c>
      <c r="G7255" s="1">
        <f t="shared" si="226"/>
        <v>27</v>
      </c>
      <c r="H7255">
        <v>0</v>
      </c>
    </row>
    <row r="7256" spans="1:8" x14ac:dyDescent="0.35">
      <c r="A7256" s="1">
        <v>87254</v>
      </c>
      <c r="B7256" s="1" t="s">
        <v>40093</v>
      </c>
      <c r="C7256" s="8">
        <v>45133.248726851853</v>
      </c>
      <c r="D7256" s="1">
        <v>70299</v>
      </c>
      <c r="E7256" s="1">
        <v>101425</v>
      </c>
      <c r="F7256" s="1">
        <f t="shared" si="227"/>
        <v>36</v>
      </c>
      <c r="G7256" s="1">
        <f t="shared" si="226"/>
        <v>18</v>
      </c>
      <c r="H7256">
        <v>1</v>
      </c>
    </row>
    <row r="7257" spans="1:8" x14ac:dyDescent="0.35">
      <c r="A7257" s="1">
        <v>87255</v>
      </c>
      <c r="B7257" s="1" t="s">
        <v>27982</v>
      </c>
      <c r="C7257" s="8">
        <v>45279.949803240743</v>
      </c>
      <c r="D7257" s="1">
        <v>70527</v>
      </c>
      <c r="E7257" s="1">
        <v>100017</v>
      </c>
      <c r="F7257" s="1">
        <f t="shared" si="227"/>
        <v>23</v>
      </c>
      <c r="G7257" s="1">
        <f t="shared" si="226"/>
        <v>19</v>
      </c>
      <c r="H7257">
        <v>0</v>
      </c>
    </row>
    <row r="7258" spans="1:8" x14ac:dyDescent="0.35">
      <c r="A7258" s="1">
        <v>87256</v>
      </c>
      <c r="B7258" s="1" t="s">
        <v>31105</v>
      </c>
      <c r="C7258" s="8">
        <v>45081.614814814813</v>
      </c>
      <c r="D7258" s="1">
        <v>70394</v>
      </c>
      <c r="E7258" s="1">
        <v>100033</v>
      </c>
      <c r="F7258" s="1">
        <f t="shared" si="227"/>
        <v>22</v>
      </c>
      <c r="G7258" s="1">
        <f t="shared" si="226"/>
        <v>34</v>
      </c>
      <c r="H7258">
        <v>0</v>
      </c>
    </row>
    <row r="7259" spans="1:8" x14ac:dyDescent="0.35">
      <c r="A7259" s="1">
        <v>87257</v>
      </c>
      <c r="B7259" s="1" t="s">
        <v>35804</v>
      </c>
      <c r="C7259" s="8">
        <v>45181.445601851854</v>
      </c>
      <c r="D7259" s="1">
        <v>70710</v>
      </c>
      <c r="E7259" s="1">
        <v>100473</v>
      </c>
      <c r="F7259" s="1">
        <f t="shared" si="227"/>
        <v>25</v>
      </c>
      <c r="G7259" s="1">
        <f t="shared" si="226"/>
        <v>25</v>
      </c>
      <c r="H7259">
        <v>1</v>
      </c>
    </row>
    <row r="7260" spans="1:8" x14ac:dyDescent="0.35">
      <c r="A7260" s="1">
        <v>87258</v>
      </c>
      <c r="B7260" s="1" t="s">
        <v>53783</v>
      </c>
      <c r="C7260" s="8">
        <v>45231.514687499999</v>
      </c>
      <c r="D7260" s="1">
        <v>70979</v>
      </c>
      <c r="E7260" s="1">
        <v>100896</v>
      </c>
      <c r="F7260" s="1">
        <f t="shared" si="227"/>
        <v>25</v>
      </c>
      <c r="G7260" s="1">
        <f t="shared" si="226"/>
        <v>22</v>
      </c>
      <c r="H7260">
        <v>1</v>
      </c>
    </row>
    <row r="7261" spans="1:8" x14ac:dyDescent="0.35">
      <c r="A7261" s="1">
        <v>87259</v>
      </c>
      <c r="B7261" s="1" t="s">
        <v>34201</v>
      </c>
      <c r="C7261" s="8">
        <v>45127.531041666669</v>
      </c>
      <c r="D7261" s="1">
        <v>71241</v>
      </c>
      <c r="E7261" s="1">
        <v>100228</v>
      </c>
      <c r="F7261" s="1">
        <f t="shared" si="227"/>
        <v>37</v>
      </c>
      <c r="G7261" s="1">
        <f t="shared" si="226"/>
        <v>27</v>
      </c>
      <c r="H7261">
        <v>1</v>
      </c>
    </row>
    <row r="7262" spans="1:8" x14ac:dyDescent="0.35">
      <c r="A7262" s="1">
        <v>87260</v>
      </c>
      <c r="B7262" s="1" t="s">
        <v>44068</v>
      </c>
      <c r="C7262" s="8">
        <v>45128.6718287037</v>
      </c>
      <c r="D7262" s="1">
        <v>70801</v>
      </c>
      <c r="E7262" s="1">
        <v>100736</v>
      </c>
      <c r="F7262" s="1">
        <f t="shared" si="227"/>
        <v>30</v>
      </c>
      <c r="G7262" s="1">
        <f t="shared" si="226"/>
        <v>26</v>
      </c>
      <c r="H7262">
        <v>1</v>
      </c>
    </row>
    <row r="7263" spans="1:8" x14ac:dyDescent="0.35">
      <c r="A7263" s="1">
        <v>87261</v>
      </c>
      <c r="B7263" s="1" t="s">
        <v>49372</v>
      </c>
      <c r="C7263" s="8">
        <v>45202.816990740743</v>
      </c>
      <c r="D7263" s="1">
        <v>70506</v>
      </c>
      <c r="E7263" s="1">
        <v>100645</v>
      </c>
      <c r="F7263" s="1">
        <f t="shared" si="227"/>
        <v>20</v>
      </c>
      <c r="G7263" s="1">
        <f t="shared" si="226"/>
        <v>38</v>
      </c>
      <c r="H7263">
        <v>1</v>
      </c>
    </row>
    <row r="7264" spans="1:8" x14ac:dyDescent="0.35">
      <c r="A7264" s="1">
        <v>87262</v>
      </c>
      <c r="B7264" s="1" t="s">
        <v>40065</v>
      </c>
      <c r="C7264" s="8">
        <v>45006.538645833331</v>
      </c>
      <c r="D7264" s="1">
        <v>70519</v>
      </c>
      <c r="E7264" s="1">
        <v>100216</v>
      </c>
      <c r="F7264" s="1">
        <f t="shared" si="227"/>
        <v>33</v>
      </c>
      <c r="G7264" s="1">
        <f t="shared" si="226"/>
        <v>26</v>
      </c>
      <c r="H7264">
        <v>1</v>
      </c>
    </row>
    <row r="7265" spans="1:8" x14ac:dyDescent="0.35">
      <c r="A7265" s="1">
        <v>87263</v>
      </c>
      <c r="B7265" s="1" t="s">
        <v>48333</v>
      </c>
      <c r="C7265" s="8">
        <v>45010.820613425924</v>
      </c>
      <c r="D7265" s="1">
        <v>71412</v>
      </c>
      <c r="E7265" s="1">
        <v>101542</v>
      </c>
      <c r="F7265" s="1">
        <f t="shared" si="227"/>
        <v>24</v>
      </c>
      <c r="G7265" s="1">
        <f t="shared" si="226"/>
        <v>34</v>
      </c>
      <c r="H7265">
        <v>0</v>
      </c>
    </row>
    <row r="7266" spans="1:8" x14ac:dyDescent="0.35">
      <c r="A7266" s="1">
        <v>87264</v>
      </c>
      <c r="B7266" s="1" t="s">
        <v>45815</v>
      </c>
      <c r="C7266" s="8">
        <v>45091.236238425925</v>
      </c>
      <c r="D7266" s="1">
        <v>70326</v>
      </c>
      <c r="E7266" s="1">
        <v>100452</v>
      </c>
      <c r="F7266" s="1">
        <f t="shared" si="227"/>
        <v>29</v>
      </c>
      <c r="G7266" s="1">
        <f t="shared" si="226"/>
        <v>26</v>
      </c>
      <c r="H7266">
        <v>1</v>
      </c>
    </row>
    <row r="7267" spans="1:8" x14ac:dyDescent="0.35">
      <c r="A7267" s="1">
        <v>87265</v>
      </c>
      <c r="B7267" s="1" t="s">
        <v>44789</v>
      </c>
      <c r="C7267" s="8">
        <v>45278.824999999997</v>
      </c>
      <c r="D7267" s="1">
        <v>70342</v>
      </c>
      <c r="E7267" s="1">
        <v>101237</v>
      </c>
      <c r="F7267" s="1">
        <f t="shared" si="227"/>
        <v>22</v>
      </c>
      <c r="G7267" s="1">
        <f t="shared" si="226"/>
        <v>28</v>
      </c>
      <c r="H7267">
        <v>0</v>
      </c>
    </row>
    <row r="7268" spans="1:8" x14ac:dyDescent="0.35">
      <c r="A7268" s="1">
        <v>87266</v>
      </c>
      <c r="B7268" s="1" t="s">
        <v>40174</v>
      </c>
      <c r="C7268" s="8">
        <v>45282.468113425923</v>
      </c>
      <c r="D7268" s="1">
        <v>71044</v>
      </c>
      <c r="E7268" s="1">
        <v>100322</v>
      </c>
      <c r="F7268" s="1">
        <f t="shared" si="227"/>
        <v>28</v>
      </c>
      <c r="G7268" s="1">
        <f t="shared" si="226"/>
        <v>25</v>
      </c>
      <c r="H7268">
        <v>1</v>
      </c>
    </row>
    <row r="7269" spans="1:8" x14ac:dyDescent="0.35">
      <c r="A7269" s="1">
        <v>87267</v>
      </c>
      <c r="B7269" s="1" t="s">
        <v>39359</v>
      </c>
      <c r="C7269" s="8">
        <v>45230.715451388889</v>
      </c>
      <c r="D7269" s="1">
        <v>71069</v>
      </c>
      <c r="E7269" s="1">
        <v>101052</v>
      </c>
      <c r="F7269" s="1">
        <f t="shared" si="227"/>
        <v>25</v>
      </c>
      <c r="G7269" s="1">
        <f t="shared" si="226"/>
        <v>24</v>
      </c>
      <c r="H7269">
        <v>0</v>
      </c>
    </row>
    <row r="7270" spans="1:8" x14ac:dyDescent="0.35">
      <c r="A7270" s="1">
        <v>87268</v>
      </c>
      <c r="B7270" s="1" t="s">
        <v>41760</v>
      </c>
      <c r="C7270" s="8">
        <v>44934.693819444445</v>
      </c>
      <c r="D7270" s="1">
        <v>70127</v>
      </c>
      <c r="E7270" s="1">
        <v>101407</v>
      </c>
      <c r="F7270" s="1">
        <f t="shared" si="227"/>
        <v>27</v>
      </c>
      <c r="G7270" s="1">
        <f t="shared" si="226"/>
        <v>21</v>
      </c>
      <c r="H7270">
        <v>0</v>
      </c>
    </row>
    <row r="7271" spans="1:8" x14ac:dyDescent="0.35">
      <c r="A7271" s="1">
        <v>87269</v>
      </c>
      <c r="B7271" s="1" t="s">
        <v>51543</v>
      </c>
      <c r="C7271" s="8">
        <v>45124.896365740744</v>
      </c>
      <c r="D7271" s="1">
        <v>71567</v>
      </c>
      <c r="E7271" s="1">
        <v>100834</v>
      </c>
      <c r="F7271" s="1">
        <f t="shared" si="227"/>
        <v>37</v>
      </c>
      <c r="G7271" s="1">
        <f t="shared" si="226"/>
        <v>31</v>
      </c>
      <c r="H7271">
        <v>0</v>
      </c>
    </row>
    <row r="7272" spans="1:8" x14ac:dyDescent="0.35">
      <c r="A7272" s="1">
        <v>87270</v>
      </c>
      <c r="B7272" s="1" t="s">
        <v>40967</v>
      </c>
      <c r="C7272" s="8">
        <v>45279.930659722224</v>
      </c>
      <c r="D7272" s="1">
        <v>70152</v>
      </c>
      <c r="E7272" s="1">
        <v>100374</v>
      </c>
      <c r="F7272" s="1">
        <f t="shared" si="227"/>
        <v>32</v>
      </c>
      <c r="G7272" s="1">
        <f t="shared" si="226"/>
        <v>32</v>
      </c>
      <c r="H7272">
        <v>1</v>
      </c>
    </row>
    <row r="7273" spans="1:8" x14ac:dyDescent="0.35">
      <c r="A7273" s="1">
        <v>87271</v>
      </c>
      <c r="B7273" s="1" t="s">
        <v>41032</v>
      </c>
      <c r="C7273" s="8">
        <v>45149.11005787037</v>
      </c>
      <c r="D7273" s="1">
        <v>70587</v>
      </c>
      <c r="E7273" s="1">
        <v>101434</v>
      </c>
      <c r="F7273" s="1">
        <f t="shared" si="227"/>
        <v>33</v>
      </c>
      <c r="G7273" s="1">
        <f t="shared" si="226"/>
        <v>30</v>
      </c>
      <c r="H7273">
        <v>1</v>
      </c>
    </row>
    <row r="7274" spans="1:8" x14ac:dyDescent="0.35">
      <c r="A7274" s="1">
        <v>87272</v>
      </c>
      <c r="B7274" s="1" t="s">
        <v>29102</v>
      </c>
      <c r="C7274" s="8">
        <v>45224.339421296296</v>
      </c>
      <c r="D7274" s="1">
        <v>70190</v>
      </c>
      <c r="E7274" s="1">
        <v>100326</v>
      </c>
      <c r="F7274" s="1">
        <f t="shared" si="227"/>
        <v>19</v>
      </c>
      <c r="G7274" s="1">
        <f t="shared" si="226"/>
        <v>25</v>
      </c>
      <c r="H7274">
        <v>1</v>
      </c>
    </row>
    <row r="7275" spans="1:8" x14ac:dyDescent="0.35">
      <c r="A7275" s="1">
        <v>87273</v>
      </c>
      <c r="B7275" s="1" t="s">
        <v>37964</v>
      </c>
      <c r="C7275" s="8">
        <v>44938.866967592592</v>
      </c>
      <c r="D7275" s="1">
        <v>70792</v>
      </c>
      <c r="E7275" s="1">
        <v>100887</v>
      </c>
      <c r="F7275" s="1">
        <f t="shared" si="227"/>
        <v>25</v>
      </c>
      <c r="G7275" s="1">
        <f t="shared" si="226"/>
        <v>25</v>
      </c>
      <c r="H7275">
        <v>1</v>
      </c>
    </row>
    <row r="7276" spans="1:8" x14ac:dyDescent="0.35">
      <c r="A7276" s="1">
        <v>87274</v>
      </c>
      <c r="B7276" s="1" t="s">
        <v>34071</v>
      </c>
      <c r="C7276" s="8">
        <v>45117.56758101852</v>
      </c>
      <c r="D7276" s="1">
        <v>71561</v>
      </c>
      <c r="E7276" s="1">
        <v>100045</v>
      </c>
      <c r="F7276" s="1">
        <f t="shared" si="227"/>
        <v>28</v>
      </c>
      <c r="G7276" s="1">
        <f t="shared" si="226"/>
        <v>25</v>
      </c>
      <c r="H7276">
        <v>1</v>
      </c>
    </row>
    <row r="7277" spans="1:8" x14ac:dyDescent="0.35">
      <c r="A7277" s="1">
        <v>87275</v>
      </c>
      <c r="B7277" s="1" t="s">
        <v>39919</v>
      </c>
      <c r="C7277" s="8">
        <v>45089.31958333333</v>
      </c>
      <c r="D7277" s="1">
        <v>70196</v>
      </c>
      <c r="E7277" s="1">
        <v>101032</v>
      </c>
      <c r="F7277" s="1">
        <f t="shared" si="227"/>
        <v>34</v>
      </c>
      <c r="G7277" s="1">
        <f t="shared" si="226"/>
        <v>25</v>
      </c>
      <c r="H7277">
        <v>1</v>
      </c>
    </row>
    <row r="7278" spans="1:8" x14ac:dyDescent="0.35">
      <c r="A7278" s="1">
        <v>87276</v>
      </c>
      <c r="B7278" s="1" t="s">
        <v>28672</v>
      </c>
      <c r="C7278" s="8">
        <v>45102.701006944444</v>
      </c>
      <c r="D7278" s="1">
        <v>70458</v>
      </c>
      <c r="E7278" s="1">
        <v>101333</v>
      </c>
      <c r="F7278" s="1">
        <f t="shared" si="227"/>
        <v>20</v>
      </c>
      <c r="G7278" s="1">
        <f t="shared" si="226"/>
        <v>35</v>
      </c>
      <c r="H7278">
        <v>0</v>
      </c>
    </row>
    <row r="7279" spans="1:8" x14ac:dyDescent="0.35">
      <c r="A7279" s="1">
        <v>87277</v>
      </c>
      <c r="B7279" s="1" t="s">
        <v>45763</v>
      </c>
      <c r="C7279" s="8">
        <v>45113.52</v>
      </c>
      <c r="D7279" s="1">
        <v>70247</v>
      </c>
      <c r="E7279" s="1">
        <v>100818</v>
      </c>
      <c r="F7279" s="1">
        <f t="shared" si="227"/>
        <v>27</v>
      </c>
      <c r="G7279" s="1">
        <f t="shared" si="226"/>
        <v>28</v>
      </c>
      <c r="H7279">
        <v>0</v>
      </c>
    </row>
    <row r="7280" spans="1:8" x14ac:dyDescent="0.35">
      <c r="A7280" s="1">
        <v>87278</v>
      </c>
      <c r="B7280" s="1" t="s">
        <v>30410</v>
      </c>
      <c r="C7280" s="8">
        <v>45224.272141203706</v>
      </c>
      <c r="D7280" s="1">
        <v>70245</v>
      </c>
      <c r="E7280" s="1">
        <v>100929</v>
      </c>
      <c r="F7280" s="1">
        <f t="shared" si="227"/>
        <v>37</v>
      </c>
      <c r="G7280" s="1">
        <f t="shared" si="226"/>
        <v>21</v>
      </c>
      <c r="H7280">
        <v>1</v>
      </c>
    </row>
    <row r="7281" spans="1:8" x14ac:dyDescent="0.35">
      <c r="A7281" s="1">
        <v>87279</v>
      </c>
      <c r="B7281" s="1" t="s">
        <v>42426</v>
      </c>
      <c r="C7281" s="8">
        <v>45045.993703703702</v>
      </c>
      <c r="D7281" s="1">
        <v>71235</v>
      </c>
      <c r="E7281" s="1">
        <v>101432</v>
      </c>
      <c r="F7281" s="1">
        <f t="shared" si="227"/>
        <v>26</v>
      </c>
      <c r="G7281" s="1">
        <f t="shared" si="226"/>
        <v>20</v>
      </c>
      <c r="H7281">
        <v>0</v>
      </c>
    </row>
    <row r="7282" spans="1:8" x14ac:dyDescent="0.35">
      <c r="A7282" s="1">
        <v>87280</v>
      </c>
      <c r="B7282" s="1" t="s">
        <v>41988</v>
      </c>
      <c r="C7282" s="8">
        <v>45136.720567129632</v>
      </c>
      <c r="D7282" s="1">
        <v>70714</v>
      </c>
      <c r="E7282" s="1">
        <v>101562</v>
      </c>
      <c r="F7282" s="1">
        <f t="shared" si="227"/>
        <v>33</v>
      </c>
      <c r="G7282" s="1">
        <f t="shared" si="226"/>
        <v>22</v>
      </c>
      <c r="H7282">
        <v>0</v>
      </c>
    </row>
    <row r="7283" spans="1:8" x14ac:dyDescent="0.35">
      <c r="A7283" s="1">
        <v>87281</v>
      </c>
      <c r="B7283" s="1" t="s">
        <v>40959</v>
      </c>
      <c r="C7283" s="8">
        <v>45004.741516203707</v>
      </c>
      <c r="D7283" s="1">
        <v>70355</v>
      </c>
      <c r="E7283" s="1">
        <v>100618</v>
      </c>
      <c r="F7283" s="1">
        <f t="shared" si="227"/>
        <v>27</v>
      </c>
      <c r="G7283" s="1">
        <f t="shared" si="226"/>
        <v>29</v>
      </c>
      <c r="H7283">
        <v>1</v>
      </c>
    </row>
    <row r="7284" spans="1:8" x14ac:dyDescent="0.35">
      <c r="A7284" s="1">
        <v>87282</v>
      </c>
      <c r="B7284" s="1" t="s">
        <v>51060</v>
      </c>
      <c r="C7284" s="8">
        <v>44965.298634259256</v>
      </c>
      <c r="D7284" s="1">
        <v>70199</v>
      </c>
      <c r="E7284" s="1">
        <v>100536</v>
      </c>
      <c r="F7284" s="1">
        <f t="shared" si="227"/>
        <v>24</v>
      </c>
      <c r="G7284" s="1">
        <f t="shared" si="226"/>
        <v>26</v>
      </c>
      <c r="H7284">
        <v>1</v>
      </c>
    </row>
    <row r="7285" spans="1:8" x14ac:dyDescent="0.35">
      <c r="A7285" s="1">
        <v>87283</v>
      </c>
      <c r="B7285" s="1" t="s">
        <v>50079</v>
      </c>
      <c r="C7285" s="8">
        <v>45237.540486111109</v>
      </c>
      <c r="D7285" s="1">
        <v>70959</v>
      </c>
      <c r="E7285" s="1">
        <v>100809</v>
      </c>
      <c r="F7285" s="1">
        <f t="shared" si="227"/>
        <v>26</v>
      </c>
      <c r="G7285" s="1">
        <f t="shared" si="226"/>
        <v>29</v>
      </c>
      <c r="H7285">
        <v>1</v>
      </c>
    </row>
    <row r="7286" spans="1:8" x14ac:dyDescent="0.35">
      <c r="A7286" s="1">
        <v>87284</v>
      </c>
      <c r="B7286" s="1" t="s">
        <v>43013</v>
      </c>
      <c r="C7286" s="8">
        <v>45150.972650462965</v>
      </c>
      <c r="D7286" s="1">
        <v>70796</v>
      </c>
      <c r="E7286" s="1">
        <v>101043</v>
      </c>
      <c r="F7286" s="1">
        <f t="shared" si="227"/>
        <v>39</v>
      </c>
      <c r="G7286" s="1">
        <f t="shared" si="226"/>
        <v>22</v>
      </c>
      <c r="H7286">
        <v>0</v>
      </c>
    </row>
    <row r="7287" spans="1:8" x14ac:dyDescent="0.35">
      <c r="A7287" s="1">
        <v>87285</v>
      </c>
      <c r="B7287" s="1" t="s">
        <v>45022</v>
      </c>
      <c r="C7287" s="8">
        <v>45063.959988425922</v>
      </c>
      <c r="D7287" s="1">
        <v>70824</v>
      </c>
      <c r="E7287" s="1">
        <v>101349</v>
      </c>
      <c r="F7287" s="1">
        <f t="shared" si="227"/>
        <v>26</v>
      </c>
      <c r="G7287" s="1">
        <f t="shared" si="226"/>
        <v>25</v>
      </c>
      <c r="H7287">
        <v>1</v>
      </c>
    </row>
    <row r="7288" spans="1:8" x14ac:dyDescent="0.35">
      <c r="A7288" s="1">
        <v>87286</v>
      </c>
      <c r="B7288" s="1" t="s">
        <v>36580</v>
      </c>
      <c r="C7288" s="8">
        <v>45191.238379629627</v>
      </c>
      <c r="D7288" s="1">
        <v>70851</v>
      </c>
      <c r="E7288" s="1">
        <v>100571</v>
      </c>
      <c r="F7288" s="1">
        <f t="shared" si="227"/>
        <v>39</v>
      </c>
      <c r="G7288" s="1">
        <f t="shared" si="226"/>
        <v>25</v>
      </c>
      <c r="H7288">
        <v>1</v>
      </c>
    </row>
    <row r="7289" spans="1:8" x14ac:dyDescent="0.35">
      <c r="A7289" s="1">
        <v>87287</v>
      </c>
      <c r="B7289" s="1" t="s">
        <v>29514</v>
      </c>
      <c r="C7289" s="8">
        <v>44986.635405092595</v>
      </c>
      <c r="D7289" s="1">
        <v>70262</v>
      </c>
      <c r="E7289" s="1">
        <v>101168</v>
      </c>
      <c r="F7289" s="1">
        <f t="shared" si="227"/>
        <v>32</v>
      </c>
      <c r="G7289" s="1">
        <f t="shared" si="226"/>
        <v>22</v>
      </c>
      <c r="H7289">
        <v>1</v>
      </c>
    </row>
    <row r="7290" spans="1:8" x14ac:dyDescent="0.35">
      <c r="A7290" s="1">
        <v>87288</v>
      </c>
      <c r="B7290" s="1" t="s">
        <v>50917</v>
      </c>
      <c r="C7290" s="8">
        <v>45174.766562500001</v>
      </c>
      <c r="D7290" s="1">
        <v>71359</v>
      </c>
      <c r="E7290" s="1">
        <v>101125</v>
      </c>
      <c r="F7290" s="1">
        <f t="shared" si="227"/>
        <v>30</v>
      </c>
      <c r="G7290" s="1">
        <f t="shared" si="226"/>
        <v>30</v>
      </c>
      <c r="H7290">
        <v>0</v>
      </c>
    </row>
    <row r="7291" spans="1:8" x14ac:dyDescent="0.35">
      <c r="A7291" s="1">
        <v>87289</v>
      </c>
      <c r="B7291" s="1" t="s">
        <v>43355</v>
      </c>
      <c r="C7291" s="8">
        <v>45288.888749999998</v>
      </c>
      <c r="D7291" s="1">
        <v>71425</v>
      </c>
      <c r="E7291" s="1">
        <v>100450</v>
      </c>
      <c r="F7291" s="1">
        <f t="shared" si="227"/>
        <v>20</v>
      </c>
      <c r="G7291" s="1">
        <f t="shared" si="226"/>
        <v>25</v>
      </c>
      <c r="H7291">
        <v>1</v>
      </c>
    </row>
    <row r="7292" spans="1:8" x14ac:dyDescent="0.35">
      <c r="A7292" s="1">
        <v>87290</v>
      </c>
      <c r="B7292" s="1" t="s">
        <v>32883</v>
      </c>
      <c r="C7292" s="8">
        <v>45215.154467592591</v>
      </c>
      <c r="D7292" s="1">
        <v>70959</v>
      </c>
      <c r="E7292" s="1">
        <v>100727</v>
      </c>
      <c r="F7292" s="1">
        <f t="shared" si="227"/>
        <v>26</v>
      </c>
      <c r="G7292" s="1">
        <f t="shared" si="226"/>
        <v>34</v>
      </c>
      <c r="H7292">
        <v>1</v>
      </c>
    </row>
    <row r="7293" spans="1:8" x14ac:dyDescent="0.35">
      <c r="A7293" s="1">
        <v>87291</v>
      </c>
      <c r="B7293" s="1" t="s">
        <v>28070</v>
      </c>
      <c r="C7293" s="8">
        <v>44928.674953703703</v>
      </c>
      <c r="D7293" s="1">
        <v>71261</v>
      </c>
      <c r="E7293" s="1">
        <v>100960</v>
      </c>
      <c r="F7293" s="1">
        <f t="shared" si="227"/>
        <v>32</v>
      </c>
      <c r="G7293" s="1">
        <f t="shared" si="226"/>
        <v>35</v>
      </c>
      <c r="H7293">
        <v>0</v>
      </c>
    </row>
    <row r="7294" spans="1:8" x14ac:dyDescent="0.35">
      <c r="A7294" s="1">
        <v>87292</v>
      </c>
      <c r="B7294" s="1" t="s">
        <v>49143</v>
      </c>
      <c r="C7294" s="8">
        <v>44962.576215277775</v>
      </c>
      <c r="D7294" s="1">
        <v>70225</v>
      </c>
      <c r="E7294" s="1">
        <v>100173</v>
      </c>
      <c r="F7294" s="1">
        <f t="shared" si="227"/>
        <v>33</v>
      </c>
      <c r="G7294" s="1">
        <f t="shared" si="226"/>
        <v>22</v>
      </c>
      <c r="H7294">
        <v>1</v>
      </c>
    </row>
    <row r="7295" spans="1:8" x14ac:dyDescent="0.35">
      <c r="A7295" s="1">
        <v>87293</v>
      </c>
      <c r="B7295" s="1" t="s">
        <v>29772</v>
      </c>
      <c r="C7295" s="8">
        <v>45177.770624999997</v>
      </c>
      <c r="D7295" s="1">
        <v>70166</v>
      </c>
      <c r="E7295" s="1">
        <v>100685</v>
      </c>
      <c r="F7295" s="1">
        <f t="shared" si="227"/>
        <v>28</v>
      </c>
      <c r="G7295" s="1">
        <f t="shared" si="226"/>
        <v>36</v>
      </c>
      <c r="H7295">
        <v>1</v>
      </c>
    </row>
    <row r="7296" spans="1:8" x14ac:dyDescent="0.35">
      <c r="A7296" s="1">
        <v>87294</v>
      </c>
      <c r="B7296" s="1" t="s">
        <v>33735</v>
      </c>
      <c r="C7296" s="8">
        <v>45155.766377314816</v>
      </c>
      <c r="D7296" s="1">
        <v>70100</v>
      </c>
      <c r="E7296" s="1">
        <v>100228</v>
      </c>
      <c r="F7296" s="1">
        <f t="shared" si="227"/>
        <v>34</v>
      </c>
      <c r="G7296" s="1">
        <f t="shared" si="226"/>
        <v>27</v>
      </c>
      <c r="H7296">
        <v>1</v>
      </c>
    </row>
    <row r="7297" spans="1:8" x14ac:dyDescent="0.35">
      <c r="A7297" s="1">
        <v>87295</v>
      </c>
      <c r="B7297" s="1" t="s">
        <v>30573</v>
      </c>
      <c r="C7297" s="8">
        <v>45180.060856481483</v>
      </c>
      <c r="D7297" s="1">
        <v>70334</v>
      </c>
      <c r="E7297" s="1">
        <v>101322</v>
      </c>
      <c r="F7297" s="1">
        <f t="shared" si="227"/>
        <v>24</v>
      </c>
      <c r="G7297" s="1">
        <f t="shared" si="226"/>
        <v>25</v>
      </c>
      <c r="H7297">
        <v>0</v>
      </c>
    </row>
    <row r="7298" spans="1:8" x14ac:dyDescent="0.35">
      <c r="A7298" s="1">
        <v>87296</v>
      </c>
      <c r="B7298" s="1" t="s">
        <v>49923</v>
      </c>
      <c r="C7298" s="8">
        <v>45002.148078703707</v>
      </c>
      <c r="D7298" s="1">
        <v>70228</v>
      </c>
      <c r="E7298" s="1">
        <v>101206</v>
      </c>
      <c r="F7298" s="1">
        <f t="shared" si="227"/>
        <v>24</v>
      </c>
      <c r="G7298" s="1">
        <f t="shared" si="226"/>
        <v>21</v>
      </c>
      <c r="H7298">
        <v>1</v>
      </c>
    </row>
    <row r="7299" spans="1:8" x14ac:dyDescent="0.35">
      <c r="A7299" s="1">
        <v>87297</v>
      </c>
      <c r="B7299" s="1" t="s">
        <v>49323</v>
      </c>
      <c r="C7299" s="8">
        <v>45216.361354166664</v>
      </c>
      <c r="D7299" s="1">
        <v>70104</v>
      </c>
      <c r="E7299" s="1">
        <v>100736</v>
      </c>
      <c r="F7299" s="1">
        <f t="shared" si="227"/>
        <v>31</v>
      </c>
      <c r="G7299" s="1">
        <f t="shared" ref="G7299:G7362" si="228">COUNTIF(E$1:E$41447,E7299)</f>
        <v>26</v>
      </c>
      <c r="H7299">
        <v>0</v>
      </c>
    </row>
    <row r="7300" spans="1:8" x14ac:dyDescent="0.35">
      <c r="A7300" s="1">
        <v>87298</v>
      </c>
      <c r="B7300" s="1" t="s">
        <v>33008</v>
      </c>
      <c r="C7300" s="8">
        <v>45184.706701388888</v>
      </c>
      <c r="D7300" s="1">
        <v>70790</v>
      </c>
      <c r="E7300" s="1">
        <v>101540</v>
      </c>
      <c r="F7300" s="1">
        <f t="shared" ref="F7300:F7363" si="229">COUNTIF(D$1:D$41447,D7300)</f>
        <v>33</v>
      </c>
      <c r="G7300" s="1">
        <f t="shared" si="228"/>
        <v>31</v>
      </c>
      <c r="H7300">
        <v>0</v>
      </c>
    </row>
    <row r="7301" spans="1:8" x14ac:dyDescent="0.35">
      <c r="A7301" s="1">
        <v>87299</v>
      </c>
      <c r="B7301" s="1" t="s">
        <v>42454</v>
      </c>
      <c r="C7301" s="8">
        <v>44940.268784722219</v>
      </c>
      <c r="D7301" s="1">
        <v>71392</v>
      </c>
      <c r="E7301" s="1">
        <v>101554</v>
      </c>
      <c r="F7301" s="1">
        <f t="shared" si="229"/>
        <v>31</v>
      </c>
      <c r="G7301" s="1">
        <f t="shared" si="228"/>
        <v>29</v>
      </c>
      <c r="H7301">
        <v>0</v>
      </c>
    </row>
    <row r="7302" spans="1:8" x14ac:dyDescent="0.35">
      <c r="A7302" s="1">
        <v>87300</v>
      </c>
      <c r="B7302" s="1" t="s">
        <v>39468</v>
      </c>
      <c r="C7302" s="8">
        <v>44994.28533564815</v>
      </c>
      <c r="D7302" s="1">
        <v>70687</v>
      </c>
      <c r="E7302" s="1">
        <v>101447</v>
      </c>
      <c r="F7302" s="1">
        <f t="shared" si="229"/>
        <v>24</v>
      </c>
      <c r="G7302" s="1">
        <f t="shared" si="228"/>
        <v>24</v>
      </c>
      <c r="H7302">
        <v>0</v>
      </c>
    </row>
    <row r="7303" spans="1:8" x14ac:dyDescent="0.35">
      <c r="A7303" s="1">
        <v>87301</v>
      </c>
      <c r="B7303" s="1" t="s">
        <v>39189</v>
      </c>
      <c r="C7303" s="8">
        <v>45140.222500000003</v>
      </c>
      <c r="D7303" s="1">
        <v>70761</v>
      </c>
      <c r="E7303" s="1">
        <v>100850</v>
      </c>
      <c r="F7303" s="1">
        <f t="shared" si="229"/>
        <v>30</v>
      </c>
      <c r="G7303" s="1">
        <f t="shared" si="228"/>
        <v>29</v>
      </c>
      <c r="H7303">
        <v>1</v>
      </c>
    </row>
    <row r="7304" spans="1:8" x14ac:dyDescent="0.35">
      <c r="A7304" s="1">
        <v>87302</v>
      </c>
      <c r="B7304" s="1" t="s">
        <v>43719</v>
      </c>
      <c r="C7304" s="8">
        <v>44935.63009259259</v>
      </c>
      <c r="D7304" s="1">
        <v>71519</v>
      </c>
      <c r="E7304" s="1">
        <v>100154</v>
      </c>
      <c r="F7304" s="1">
        <f t="shared" si="229"/>
        <v>32</v>
      </c>
      <c r="G7304" s="1">
        <f t="shared" si="228"/>
        <v>35</v>
      </c>
      <c r="H7304">
        <v>1</v>
      </c>
    </row>
    <row r="7305" spans="1:8" x14ac:dyDescent="0.35">
      <c r="A7305" s="1">
        <v>87303</v>
      </c>
      <c r="B7305" s="1" t="s">
        <v>30026</v>
      </c>
      <c r="C7305" s="8">
        <v>45267.336342592593</v>
      </c>
      <c r="D7305" s="1">
        <v>71447</v>
      </c>
      <c r="E7305" s="1">
        <v>101395</v>
      </c>
      <c r="F7305" s="1">
        <f t="shared" si="229"/>
        <v>38</v>
      </c>
      <c r="G7305" s="1">
        <f t="shared" si="228"/>
        <v>30</v>
      </c>
      <c r="H7305">
        <v>1</v>
      </c>
    </row>
    <row r="7306" spans="1:8" x14ac:dyDescent="0.35">
      <c r="A7306" s="1">
        <v>87304</v>
      </c>
      <c r="B7306" s="1" t="s">
        <v>36853</v>
      </c>
      <c r="C7306" s="8">
        <v>45214.523344907408</v>
      </c>
      <c r="D7306" s="1">
        <v>70077</v>
      </c>
      <c r="E7306" s="1">
        <v>101442</v>
      </c>
      <c r="F7306" s="1">
        <f t="shared" si="229"/>
        <v>42</v>
      </c>
      <c r="G7306" s="1">
        <f t="shared" si="228"/>
        <v>30</v>
      </c>
      <c r="H7306">
        <v>1</v>
      </c>
    </row>
    <row r="7307" spans="1:8" x14ac:dyDescent="0.35">
      <c r="A7307" s="1">
        <v>87305</v>
      </c>
      <c r="B7307" s="1" t="s">
        <v>40899</v>
      </c>
      <c r="C7307" s="8">
        <v>45160.853807870371</v>
      </c>
      <c r="D7307" s="1">
        <v>71381</v>
      </c>
      <c r="E7307" s="1">
        <v>100827</v>
      </c>
      <c r="F7307" s="1">
        <f t="shared" si="229"/>
        <v>35</v>
      </c>
      <c r="G7307" s="1">
        <f t="shared" si="228"/>
        <v>26</v>
      </c>
      <c r="H7307">
        <v>0</v>
      </c>
    </row>
    <row r="7308" spans="1:8" x14ac:dyDescent="0.35">
      <c r="A7308" s="1">
        <v>87306</v>
      </c>
      <c r="B7308" s="1" t="s">
        <v>37186</v>
      </c>
      <c r="C7308" s="8">
        <v>44945.787708333337</v>
      </c>
      <c r="D7308" s="1">
        <v>70636</v>
      </c>
      <c r="E7308" s="1">
        <v>100536</v>
      </c>
      <c r="F7308" s="1">
        <f t="shared" si="229"/>
        <v>29</v>
      </c>
      <c r="G7308" s="1">
        <f t="shared" si="228"/>
        <v>26</v>
      </c>
      <c r="H7308">
        <v>0</v>
      </c>
    </row>
    <row r="7309" spans="1:8" x14ac:dyDescent="0.35">
      <c r="A7309" s="1">
        <v>87307</v>
      </c>
      <c r="B7309" s="1" t="s">
        <v>50107</v>
      </c>
      <c r="C7309" s="8">
        <v>45139.496377314812</v>
      </c>
      <c r="D7309" s="1">
        <v>70524</v>
      </c>
      <c r="E7309" s="1">
        <v>100882</v>
      </c>
      <c r="F7309" s="1">
        <f t="shared" si="229"/>
        <v>25</v>
      </c>
      <c r="G7309" s="1">
        <f t="shared" si="228"/>
        <v>23</v>
      </c>
      <c r="H7309">
        <v>0</v>
      </c>
    </row>
    <row r="7310" spans="1:8" x14ac:dyDescent="0.35">
      <c r="A7310" s="1">
        <v>87308</v>
      </c>
      <c r="B7310" s="1" t="s">
        <v>28230</v>
      </c>
      <c r="C7310" s="8">
        <v>45097.129143518519</v>
      </c>
      <c r="D7310" s="1">
        <v>71020</v>
      </c>
      <c r="E7310" s="1">
        <v>101556</v>
      </c>
      <c r="F7310" s="1">
        <f t="shared" si="229"/>
        <v>30</v>
      </c>
      <c r="G7310" s="1">
        <f t="shared" si="228"/>
        <v>25</v>
      </c>
      <c r="H7310">
        <v>0</v>
      </c>
    </row>
    <row r="7311" spans="1:8" x14ac:dyDescent="0.35">
      <c r="A7311" s="1">
        <v>87309</v>
      </c>
      <c r="B7311" s="1" t="s">
        <v>43400</v>
      </c>
      <c r="C7311" s="8">
        <v>45083.122465277775</v>
      </c>
      <c r="D7311" s="1">
        <v>70560</v>
      </c>
      <c r="E7311" s="1">
        <v>100371</v>
      </c>
      <c r="F7311" s="1">
        <f t="shared" si="229"/>
        <v>22</v>
      </c>
      <c r="G7311" s="1">
        <f t="shared" si="228"/>
        <v>22</v>
      </c>
      <c r="H7311">
        <v>1</v>
      </c>
    </row>
    <row r="7312" spans="1:8" x14ac:dyDescent="0.35">
      <c r="A7312" s="1">
        <v>87310</v>
      </c>
      <c r="B7312" s="1" t="s">
        <v>41303</v>
      </c>
      <c r="C7312" s="8">
        <v>45259.199583333335</v>
      </c>
      <c r="D7312" s="1">
        <v>70955</v>
      </c>
      <c r="E7312" s="1">
        <v>101082</v>
      </c>
      <c r="F7312" s="1">
        <f t="shared" si="229"/>
        <v>23</v>
      </c>
      <c r="G7312" s="1">
        <f t="shared" si="228"/>
        <v>28</v>
      </c>
      <c r="H7312">
        <v>0</v>
      </c>
    </row>
    <row r="7313" spans="1:8" x14ac:dyDescent="0.35">
      <c r="A7313" s="1">
        <v>87311</v>
      </c>
      <c r="B7313" s="1" t="s">
        <v>41784</v>
      </c>
      <c r="C7313" s="8">
        <v>45155.841469907406</v>
      </c>
      <c r="D7313" s="1">
        <v>70534</v>
      </c>
      <c r="E7313" s="1">
        <v>100063</v>
      </c>
      <c r="F7313" s="1">
        <f t="shared" si="229"/>
        <v>17</v>
      </c>
      <c r="G7313" s="1">
        <f t="shared" si="228"/>
        <v>28</v>
      </c>
      <c r="H7313">
        <v>1</v>
      </c>
    </row>
    <row r="7314" spans="1:8" x14ac:dyDescent="0.35">
      <c r="A7314" s="1">
        <v>87312</v>
      </c>
      <c r="B7314" s="1" t="s">
        <v>36729</v>
      </c>
      <c r="C7314" s="8">
        <v>45223.866979166669</v>
      </c>
      <c r="D7314" s="1">
        <v>71488</v>
      </c>
      <c r="E7314" s="1">
        <v>100396</v>
      </c>
      <c r="F7314" s="1">
        <f t="shared" si="229"/>
        <v>22</v>
      </c>
      <c r="G7314" s="1">
        <f t="shared" si="228"/>
        <v>38</v>
      </c>
      <c r="H7314">
        <v>1</v>
      </c>
    </row>
    <row r="7315" spans="1:8" x14ac:dyDescent="0.35">
      <c r="A7315" s="1">
        <v>87313</v>
      </c>
      <c r="B7315" s="1" t="s">
        <v>51465</v>
      </c>
      <c r="C7315" s="8">
        <v>45061.647847222222</v>
      </c>
      <c r="D7315" s="1">
        <v>71281</v>
      </c>
      <c r="E7315" s="1">
        <v>100198</v>
      </c>
      <c r="F7315" s="1">
        <f t="shared" si="229"/>
        <v>34</v>
      </c>
      <c r="G7315" s="1">
        <f t="shared" si="228"/>
        <v>27</v>
      </c>
      <c r="H7315">
        <v>0</v>
      </c>
    </row>
    <row r="7316" spans="1:8" x14ac:dyDescent="0.35">
      <c r="A7316" s="1">
        <v>87314</v>
      </c>
      <c r="B7316" s="1" t="s">
        <v>35950</v>
      </c>
      <c r="C7316" s="8">
        <v>45134.65896990741</v>
      </c>
      <c r="D7316" s="1">
        <v>70077</v>
      </c>
      <c r="E7316" s="1">
        <v>100895</v>
      </c>
      <c r="F7316" s="1">
        <f t="shared" si="229"/>
        <v>42</v>
      </c>
      <c r="G7316" s="1">
        <f t="shared" si="228"/>
        <v>27</v>
      </c>
      <c r="H7316">
        <v>0</v>
      </c>
    </row>
    <row r="7317" spans="1:8" x14ac:dyDescent="0.35">
      <c r="A7317" s="1">
        <v>87315</v>
      </c>
      <c r="B7317" s="1" t="s">
        <v>53590</v>
      </c>
      <c r="C7317" s="8">
        <v>45112.914479166669</v>
      </c>
      <c r="D7317" s="1">
        <v>71410</v>
      </c>
      <c r="E7317" s="1">
        <v>100865</v>
      </c>
      <c r="F7317" s="1">
        <f t="shared" si="229"/>
        <v>26</v>
      </c>
      <c r="G7317" s="1">
        <f t="shared" si="228"/>
        <v>20</v>
      </c>
      <c r="H7317">
        <v>1</v>
      </c>
    </row>
    <row r="7318" spans="1:8" x14ac:dyDescent="0.35">
      <c r="A7318" s="1">
        <v>87316</v>
      </c>
      <c r="B7318" s="1" t="s">
        <v>50780</v>
      </c>
      <c r="C7318" s="8">
        <v>45267.43513888889</v>
      </c>
      <c r="D7318" s="1">
        <v>71068</v>
      </c>
      <c r="E7318" s="1">
        <v>100575</v>
      </c>
      <c r="F7318" s="1">
        <f t="shared" si="229"/>
        <v>31</v>
      </c>
      <c r="G7318" s="1">
        <f t="shared" si="228"/>
        <v>21</v>
      </c>
      <c r="H7318">
        <v>1</v>
      </c>
    </row>
    <row r="7319" spans="1:8" x14ac:dyDescent="0.35">
      <c r="A7319" s="1">
        <v>87317</v>
      </c>
      <c r="B7319" s="1" t="s">
        <v>39252</v>
      </c>
      <c r="C7319" s="8">
        <v>45124.969027777777</v>
      </c>
      <c r="D7319" s="1">
        <v>71169</v>
      </c>
      <c r="E7319" s="1">
        <v>101309</v>
      </c>
      <c r="F7319" s="1">
        <f t="shared" si="229"/>
        <v>28</v>
      </c>
      <c r="G7319" s="1">
        <f t="shared" si="228"/>
        <v>28</v>
      </c>
      <c r="H7319">
        <v>1</v>
      </c>
    </row>
    <row r="7320" spans="1:8" x14ac:dyDescent="0.35">
      <c r="A7320" s="1">
        <v>87318</v>
      </c>
      <c r="B7320" s="1" t="s">
        <v>39140</v>
      </c>
      <c r="C7320" s="8">
        <v>45046.701458333337</v>
      </c>
      <c r="D7320" s="1">
        <v>70245</v>
      </c>
      <c r="E7320" s="1">
        <v>100644</v>
      </c>
      <c r="F7320" s="1">
        <f t="shared" si="229"/>
        <v>37</v>
      </c>
      <c r="G7320" s="1">
        <f t="shared" si="228"/>
        <v>30</v>
      </c>
      <c r="H7320">
        <v>1</v>
      </c>
    </row>
    <row r="7321" spans="1:8" x14ac:dyDescent="0.35">
      <c r="A7321" s="1">
        <v>87319</v>
      </c>
      <c r="B7321" s="1" t="s">
        <v>49643</v>
      </c>
      <c r="C7321" s="8">
        <v>44951.680497685185</v>
      </c>
      <c r="D7321" s="1">
        <v>71203</v>
      </c>
      <c r="E7321" s="1">
        <v>100380</v>
      </c>
      <c r="F7321" s="1">
        <f t="shared" si="229"/>
        <v>31</v>
      </c>
      <c r="G7321" s="1">
        <f t="shared" si="228"/>
        <v>27</v>
      </c>
      <c r="H7321">
        <v>1</v>
      </c>
    </row>
    <row r="7322" spans="1:8" x14ac:dyDescent="0.35">
      <c r="A7322" s="1">
        <v>87320</v>
      </c>
      <c r="B7322" s="1" t="s">
        <v>52756</v>
      </c>
      <c r="C7322" s="8">
        <v>45062.45925925926</v>
      </c>
      <c r="D7322" s="1">
        <v>71482</v>
      </c>
      <c r="E7322" s="1">
        <v>100291</v>
      </c>
      <c r="F7322" s="1">
        <f t="shared" si="229"/>
        <v>31</v>
      </c>
      <c r="G7322" s="1">
        <f t="shared" si="228"/>
        <v>22</v>
      </c>
      <c r="H7322">
        <v>0</v>
      </c>
    </row>
    <row r="7323" spans="1:8" x14ac:dyDescent="0.35">
      <c r="A7323" s="1">
        <v>87321</v>
      </c>
      <c r="B7323" s="1" t="s">
        <v>44324</v>
      </c>
      <c r="C7323" s="8">
        <v>44987.793900462966</v>
      </c>
      <c r="D7323" s="1">
        <v>70213</v>
      </c>
      <c r="E7323" s="1">
        <v>101003</v>
      </c>
      <c r="F7323" s="1">
        <f t="shared" si="229"/>
        <v>26</v>
      </c>
      <c r="G7323" s="1">
        <f t="shared" si="228"/>
        <v>32</v>
      </c>
      <c r="H7323">
        <v>1</v>
      </c>
    </row>
    <row r="7324" spans="1:8" x14ac:dyDescent="0.35">
      <c r="A7324" s="1">
        <v>87322</v>
      </c>
      <c r="B7324" s="1" t="s">
        <v>38968</v>
      </c>
      <c r="C7324" s="8">
        <v>45059.190787037034</v>
      </c>
      <c r="D7324" s="1">
        <v>70398</v>
      </c>
      <c r="E7324" s="1">
        <v>101170</v>
      </c>
      <c r="F7324" s="1">
        <f t="shared" si="229"/>
        <v>24</v>
      </c>
      <c r="G7324" s="1">
        <f t="shared" si="228"/>
        <v>30</v>
      </c>
      <c r="H7324">
        <v>1</v>
      </c>
    </row>
    <row r="7325" spans="1:8" x14ac:dyDescent="0.35">
      <c r="A7325" s="1">
        <v>87323</v>
      </c>
      <c r="B7325" s="1" t="s">
        <v>37589</v>
      </c>
      <c r="C7325" s="8">
        <v>44939.770949074074</v>
      </c>
      <c r="D7325" s="1">
        <v>71484</v>
      </c>
      <c r="E7325" s="1">
        <v>100854</v>
      </c>
      <c r="F7325" s="1">
        <f t="shared" si="229"/>
        <v>35</v>
      </c>
      <c r="G7325" s="1">
        <f t="shared" si="228"/>
        <v>34</v>
      </c>
      <c r="H7325">
        <v>0</v>
      </c>
    </row>
    <row r="7326" spans="1:8" x14ac:dyDescent="0.35">
      <c r="A7326" s="1">
        <v>87324</v>
      </c>
      <c r="B7326" s="1" t="s">
        <v>46091</v>
      </c>
      <c r="C7326" s="8">
        <v>44944.509432870371</v>
      </c>
      <c r="D7326" s="1">
        <v>70042</v>
      </c>
      <c r="E7326" s="1">
        <v>101286</v>
      </c>
      <c r="F7326" s="1">
        <f t="shared" si="229"/>
        <v>37</v>
      </c>
      <c r="G7326" s="1">
        <f t="shared" si="228"/>
        <v>19</v>
      </c>
      <c r="H7326">
        <v>1</v>
      </c>
    </row>
    <row r="7327" spans="1:8" x14ac:dyDescent="0.35">
      <c r="A7327" s="1">
        <v>87325</v>
      </c>
      <c r="B7327" s="1" t="s">
        <v>44486</v>
      </c>
      <c r="C7327" s="8">
        <v>45185.786273148151</v>
      </c>
      <c r="D7327" s="1">
        <v>70177</v>
      </c>
      <c r="E7327" s="1">
        <v>100020</v>
      </c>
      <c r="F7327" s="1">
        <f t="shared" si="229"/>
        <v>31</v>
      </c>
      <c r="G7327" s="1">
        <f t="shared" si="228"/>
        <v>25</v>
      </c>
      <c r="H7327">
        <v>0</v>
      </c>
    </row>
    <row r="7328" spans="1:8" x14ac:dyDescent="0.35">
      <c r="A7328" s="1">
        <v>87326</v>
      </c>
      <c r="B7328" s="1" t="s">
        <v>37664</v>
      </c>
      <c r="C7328" s="8">
        <v>44984.495891203704</v>
      </c>
      <c r="D7328" s="1">
        <v>70182</v>
      </c>
      <c r="E7328" s="1">
        <v>100654</v>
      </c>
      <c r="F7328" s="1">
        <f t="shared" si="229"/>
        <v>27</v>
      </c>
      <c r="G7328" s="1">
        <f t="shared" si="228"/>
        <v>22</v>
      </c>
      <c r="H7328">
        <v>1</v>
      </c>
    </row>
    <row r="7329" spans="1:8" x14ac:dyDescent="0.35">
      <c r="A7329" s="1">
        <v>87327</v>
      </c>
      <c r="B7329" s="1" t="s">
        <v>33183</v>
      </c>
      <c r="C7329" s="8">
        <v>45070.177048611113</v>
      </c>
      <c r="D7329" s="1">
        <v>71434</v>
      </c>
      <c r="E7329" s="1">
        <v>100678</v>
      </c>
      <c r="F7329" s="1">
        <f t="shared" si="229"/>
        <v>30</v>
      </c>
      <c r="G7329" s="1">
        <f t="shared" si="228"/>
        <v>31</v>
      </c>
      <c r="H7329">
        <v>1</v>
      </c>
    </row>
    <row r="7330" spans="1:8" x14ac:dyDescent="0.35">
      <c r="A7330" s="1">
        <v>87328</v>
      </c>
      <c r="B7330" s="1" t="s">
        <v>29935</v>
      </c>
      <c r="C7330" s="8">
        <v>45023.089733796296</v>
      </c>
      <c r="D7330" s="1">
        <v>70273</v>
      </c>
      <c r="E7330" s="1">
        <v>100374</v>
      </c>
      <c r="F7330" s="1">
        <f t="shared" si="229"/>
        <v>26</v>
      </c>
      <c r="G7330" s="1">
        <f t="shared" si="228"/>
        <v>32</v>
      </c>
      <c r="H7330">
        <v>0</v>
      </c>
    </row>
    <row r="7331" spans="1:8" x14ac:dyDescent="0.35">
      <c r="A7331" s="1">
        <v>87329</v>
      </c>
      <c r="B7331" s="1" t="s">
        <v>47816</v>
      </c>
      <c r="C7331" s="8">
        <v>45180.409583333334</v>
      </c>
      <c r="D7331" s="1">
        <v>70650</v>
      </c>
      <c r="E7331" s="1">
        <v>101218</v>
      </c>
      <c r="F7331" s="1">
        <f t="shared" si="229"/>
        <v>32</v>
      </c>
      <c r="G7331" s="1">
        <f t="shared" si="228"/>
        <v>22</v>
      </c>
      <c r="H7331">
        <v>1</v>
      </c>
    </row>
    <row r="7332" spans="1:8" x14ac:dyDescent="0.35">
      <c r="A7332" s="1">
        <v>87330</v>
      </c>
      <c r="B7332" s="1" t="s">
        <v>29539</v>
      </c>
      <c r="C7332" s="8">
        <v>45191.636064814818</v>
      </c>
      <c r="D7332" s="1">
        <v>70399</v>
      </c>
      <c r="E7332" s="1">
        <v>100204</v>
      </c>
      <c r="F7332" s="1">
        <f t="shared" si="229"/>
        <v>27</v>
      </c>
      <c r="G7332" s="1">
        <f t="shared" si="228"/>
        <v>23</v>
      </c>
      <c r="H7332">
        <v>1</v>
      </c>
    </row>
    <row r="7333" spans="1:8" x14ac:dyDescent="0.35">
      <c r="A7333" s="1">
        <v>87331</v>
      </c>
      <c r="B7333" s="1" t="s">
        <v>51172</v>
      </c>
      <c r="C7333" s="8">
        <v>44988.079930555556</v>
      </c>
      <c r="D7333" s="1">
        <v>70099</v>
      </c>
      <c r="E7333" s="1">
        <v>100680</v>
      </c>
      <c r="F7333" s="1">
        <f t="shared" si="229"/>
        <v>30</v>
      </c>
      <c r="G7333" s="1">
        <f t="shared" si="228"/>
        <v>28</v>
      </c>
      <c r="H7333">
        <v>1</v>
      </c>
    </row>
    <row r="7334" spans="1:8" x14ac:dyDescent="0.35">
      <c r="A7334" s="1">
        <v>87332</v>
      </c>
      <c r="B7334" s="1" t="s">
        <v>30779</v>
      </c>
      <c r="C7334" s="8">
        <v>45000.981134259258</v>
      </c>
      <c r="D7334" s="1">
        <v>70205</v>
      </c>
      <c r="E7334" s="1">
        <v>100737</v>
      </c>
      <c r="F7334" s="1">
        <f t="shared" si="229"/>
        <v>19</v>
      </c>
      <c r="G7334" s="1">
        <f t="shared" si="228"/>
        <v>23</v>
      </c>
      <c r="H7334">
        <v>1</v>
      </c>
    </row>
    <row r="7335" spans="1:8" x14ac:dyDescent="0.35">
      <c r="A7335" s="1">
        <v>87333</v>
      </c>
      <c r="B7335" s="1" t="s">
        <v>49629</v>
      </c>
      <c r="C7335" s="8">
        <v>44931.774780092594</v>
      </c>
      <c r="D7335" s="1">
        <v>70068</v>
      </c>
      <c r="E7335" s="1">
        <v>100316</v>
      </c>
      <c r="F7335" s="1">
        <f t="shared" si="229"/>
        <v>26</v>
      </c>
      <c r="G7335" s="1">
        <f t="shared" si="228"/>
        <v>18</v>
      </c>
      <c r="H7335">
        <v>1</v>
      </c>
    </row>
    <row r="7336" spans="1:8" x14ac:dyDescent="0.35">
      <c r="A7336" s="1">
        <v>87334</v>
      </c>
      <c r="B7336" s="1" t="s">
        <v>29552</v>
      </c>
      <c r="C7336" s="8">
        <v>45158.558263888888</v>
      </c>
      <c r="D7336" s="1">
        <v>71447</v>
      </c>
      <c r="E7336" s="1">
        <v>101293</v>
      </c>
      <c r="F7336" s="1">
        <f t="shared" si="229"/>
        <v>38</v>
      </c>
      <c r="G7336" s="1">
        <f t="shared" si="228"/>
        <v>30</v>
      </c>
      <c r="H7336">
        <v>0</v>
      </c>
    </row>
    <row r="7337" spans="1:8" x14ac:dyDescent="0.35">
      <c r="A7337" s="1">
        <v>87335</v>
      </c>
      <c r="B7337" s="1" t="s">
        <v>53107</v>
      </c>
      <c r="C7337" s="8">
        <v>45291.689872685187</v>
      </c>
      <c r="D7337" s="1">
        <v>70604</v>
      </c>
      <c r="E7337" s="1">
        <v>101368</v>
      </c>
      <c r="F7337" s="1">
        <f t="shared" si="229"/>
        <v>37</v>
      </c>
      <c r="G7337" s="1">
        <f t="shared" si="228"/>
        <v>28</v>
      </c>
      <c r="H7337">
        <v>0</v>
      </c>
    </row>
    <row r="7338" spans="1:8" x14ac:dyDescent="0.35">
      <c r="A7338" s="1">
        <v>87336</v>
      </c>
      <c r="B7338" s="1" t="s">
        <v>52276</v>
      </c>
      <c r="C7338" s="8">
        <v>45138.113182870373</v>
      </c>
      <c r="D7338" s="1">
        <v>70741</v>
      </c>
      <c r="E7338" s="1">
        <v>101084</v>
      </c>
      <c r="F7338" s="1">
        <f t="shared" si="229"/>
        <v>26</v>
      </c>
      <c r="G7338" s="1">
        <f t="shared" si="228"/>
        <v>19</v>
      </c>
      <c r="H7338">
        <v>1</v>
      </c>
    </row>
    <row r="7339" spans="1:8" x14ac:dyDescent="0.35">
      <c r="A7339" s="1">
        <v>87337</v>
      </c>
      <c r="B7339" s="1" t="s">
        <v>29883</v>
      </c>
      <c r="C7339" s="8">
        <v>45174.636932870373</v>
      </c>
      <c r="D7339" s="1">
        <v>71377</v>
      </c>
      <c r="E7339" s="1">
        <v>100282</v>
      </c>
      <c r="F7339" s="1">
        <f t="shared" si="229"/>
        <v>19</v>
      </c>
      <c r="G7339" s="1">
        <f t="shared" si="228"/>
        <v>39</v>
      </c>
      <c r="H7339">
        <v>0</v>
      </c>
    </row>
    <row r="7340" spans="1:8" x14ac:dyDescent="0.35">
      <c r="A7340" s="1">
        <v>87338</v>
      </c>
      <c r="B7340" s="1" t="s">
        <v>37783</v>
      </c>
      <c r="C7340" s="8">
        <v>44985.853692129633</v>
      </c>
      <c r="D7340" s="1">
        <v>70363</v>
      </c>
      <c r="E7340" s="1">
        <v>100853</v>
      </c>
      <c r="F7340" s="1">
        <f t="shared" si="229"/>
        <v>39</v>
      </c>
      <c r="G7340" s="1">
        <f t="shared" si="228"/>
        <v>30</v>
      </c>
      <c r="H7340">
        <v>1</v>
      </c>
    </row>
    <row r="7341" spans="1:8" x14ac:dyDescent="0.35">
      <c r="A7341" s="1">
        <v>87339</v>
      </c>
      <c r="B7341" s="1" t="s">
        <v>51486</v>
      </c>
      <c r="C7341" s="8">
        <v>44983.966423611113</v>
      </c>
      <c r="D7341" s="1">
        <v>70207</v>
      </c>
      <c r="E7341" s="1">
        <v>100652</v>
      </c>
      <c r="F7341" s="1">
        <f t="shared" si="229"/>
        <v>21</v>
      </c>
      <c r="G7341" s="1">
        <f t="shared" si="228"/>
        <v>34</v>
      </c>
      <c r="H7341">
        <v>0</v>
      </c>
    </row>
    <row r="7342" spans="1:8" x14ac:dyDescent="0.35">
      <c r="A7342" s="1">
        <v>87340</v>
      </c>
      <c r="B7342" s="1" t="s">
        <v>49731</v>
      </c>
      <c r="C7342" s="8">
        <v>45290.821481481478</v>
      </c>
      <c r="D7342" s="1">
        <v>70842</v>
      </c>
      <c r="E7342" s="1">
        <v>100425</v>
      </c>
      <c r="F7342" s="1">
        <f t="shared" si="229"/>
        <v>28</v>
      </c>
      <c r="G7342" s="1">
        <f t="shared" si="228"/>
        <v>22</v>
      </c>
      <c r="H7342">
        <v>0</v>
      </c>
    </row>
    <row r="7343" spans="1:8" x14ac:dyDescent="0.35">
      <c r="A7343" s="1">
        <v>87341</v>
      </c>
      <c r="B7343" s="1" t="s">
        <v>35793</v>
      </c>
      <c r="C7343" s="8">
        <v>45103.251030092593</v>
      </c>
      <c r="D7343" s="1">
        <v>71387</v>
      </c>
      <c r="E7343" s="1">
        <v>100927</v>
      </c>
      <c r="F7343" s="1">
        <f t="shared" si="229"/>
        <v>42</v>
      </c>
      <c r="G7343" s="1">
        <f t="shared" si="228"/>
        <v>29</v>
      </c>
      <c r="H7343">
        <v>0</v>
      </c>
    </row>
    <row r="7344" spans="1:8" x14ac:dyDescent="0.35">
      <c r="A7344" s="1">
        <v>87342</v>
      </c>
      <c r="B7344" s="1" t="s">
        <v>52613</v>
      </c>
      <c r="C7344" s="8">
        <v>45006.81318287037</v>
      </c>
      <c r="D7344" s="1">
        <v>70072</v>
      </c>
      <c r="E7344" s="1">
        <v>100692</v>
      </c>
      <c r="F7344" s="1">
        <f t="shared" si="229"/>
        <v>34</v>
      </c>
      <c r="G7344" s="1">
        <f t="shared" si="228"/>
        <v>25</v>
      </c>
      <c r="H7344">
        <v>1</v>
      </c>
    </row>
    <row r="7345" spans="1:8" x14ac:dyDescent="0.35">
      <c r="A7345" s="1">
        <v>87343</v>
      </c>
      <c r="B7345" s="1" t="s">
        <v>40655</v>
      </c>
      <c r="C7345" s="8">
        <v>45103.824907407405</v>
      </c>
      <c r="D7345" s="1">
        <v>71430</v>
      </c>
      <c r="E7345" s="1">
        <v>100790</v>
      </c>
      <c r="F7345" s="1">
        <f t="shared" si="229"/>
        <v>29</v>
      </c>
      <c r="G7345" s="1">
        <f t="shared" si="228"/>
        <v>35</v>
      </c>
      <c r="H7345">
        <v>1</v>
      </c>
    </row>
    <row r="7346" spans="1:8" x14ac:dyDescent="0.35">
      <c r="A7346" s="1">
        <v>87344</v>
      </c>
      <c r="B7346" s="1" t="s">
        <v>30742</v>
      </c>
      <c r="C7346" s="8">
        <v>45248.70653935185</v>
      </c>
      <c r="D7346" s="1">
        <v>70357</v>
      </c>
      <c r="E7346" s="1">
        <v>101261</v>
      </c>
      <c r="F7346" s="1">
        <f t="shared" si="229"/>
        <v>26</v>
      </c>
      <c r="G7346" s="1">
        <f t="shared" si="228"/>
        <v>31</v>
      </c>
      <c r="H7346">
        <v>1</v>
      </c>
    </row>
    <row r="7347" spans="1:8" x14ac:dyDescent="0.35">
      <c r="A7347" s="1">
        <v>87345</v>
      </c>
      <c r="B7347" s="1" t="s">
        <v>32144</v>
      </c>
      <c r="C7347" s="8">
        <v>44960.832870370374</v>
      </c>
      <c r="D7347" s="1">
        <v>70948</v>
      </c>
      <c r="E7347" s="1">
        <v>101204</v>
      </c>
      <c r="F7347" s="1">
        <f t="shared" si="229"/>
        <v>15</v>
      </c>
      <c r="G7347" s="1">
        <f t="shared" si="228"/>
        <v>24</v>
      </c>
      <c r="H7347">
        <v>0</v>
      </c>
    </row>
    <row r="7348" spans="1:8" x14ac:dyDescent="0.35">
      <c r="A7348" s="1">
        <v>87346</v>
      </c>
      <c r="B7348" s="1" t="s">
        <v>44978</v>
      </c>
      <c r="C7348" s="8">
        <v>45256.962233796294</v>
      </c>
      <c r="D7348" s="1">
        <v>70851</v>
      </c>
      <c r="E7348" s="1">
        <v>100262</v>
      </c>
      <c r="F7348" s="1">
        <f t="shared" si="229"/>
        <v>39</v>
      </c>
      <c r="G7348" s="1">
        <f t="shared" si="228"/>
        <v>27</v>
      </c>
      <c r="H7348">
        <v>1</v>
      </c>
    </row>
    <row r="7349" spans="1:8" x14ac:dyDescent="0.35">
      <c r="A7349" s="1">
        <v>87347</v>
      </c>
      <c r="B7349" s="1" t="s">
        <v>47495</v>
      </c>
      <c r="C7349" s="8">
        <v>44965.285115740742</v>
      </c>
      <c r="D7349" s="1">
        <v>70828</v>
      </c>
      <c r="E7349" s="1">
        <v>101330</v>
      </c>
      <c r="F7349" s="1">
        <f t="shared" si="229"/>
        <v>25</v>
      </c>
      <c r="G7349" s="1">
        <f t="shared" si="228"/>
        <v>26</v>
      </c>
      <c r="H7349">
        <v>1</v>
      </c>
    </row>
    <row r="7350" spans="1:8" x14ac:dyDescent="0.35">
      <c r="A7350" s="1">
        <v>87348</v>
      </c>
      <c r="B7350" s="1" t="s">
        <v>39335</v>
      </c>
      <c r="C7350" s="8">
        <v>44961.84337962963</v>
      </c>
      <c r="D7350" s="1">
        <v>70578</v>
      </c>
      <c r="E7350" s="1">
        <v>101266</v>
      </c>
      <c r="F7350" s="1">
        <f t="shared" si="229"/>
        <v>22</v>
      </c>
      <c r="G7350" s="1">
        <f t="shared" si="228"/>
        <v>25</v>
      </c>
      <c r="H7350">
        <v>0</v>
      </c>
    </row>
    <row r="7351" spans="1:8" x14ac:dyDescent="0.35">
      <c r="A7351" s="1">
        <v>87349</v>
      </c>
      <c r="B7351" s="1" t="s">
        <v>52392</v>
      </c>
      <c r="C7351" s="8">
        <v>45189.487141203703</v>
      </c>
      <c r="D7351" s="1">
        <v>70587</v>
      </c>
      <c r="E7351" s="1">
        <v>100368</v>
      </c>
      <c r="F7351" s="1">
        <f t="shared" si="229"/>
        <v>33</v>
      </c>
      <c r="G7351" s="1">
        <f t="shared" si="228"/>
        <v>22</v>
      </c>
      <c r="H7351">
        <v>1</v>
      </c>
    </row>
    <row r="7352" spans="1:8" x14ac:dyDescent="0.35">
      <c r="A7352" s="1">
        <v>87350</v>
      </c>
      <c r="B7352" s="1" t="s">
        <v>48860</v>
      </c>
      <c r="C7352" s="8">
        <v>45206.520636574074</v>
      </c>
      <c r="D7352" s="1">
        <v>70553</v>
      </c>
      <c r="E7352" s="1">
        <v>100975</v>
      </c>
      <c r="F7352" s="1">
        <f t="shared" si="229"/>
        <v>38</v>
      </c>
      <c r="G7352" s="1">
        <f t="shared" si="228"/>
        <v>25</v>
      </c>
      <c r="H7352">
        <v>1</v>
      </c>
    </row>
    <row r="7353" spans="1:8" x14ac:dyDescent="0.35">
      <c r="A7353" s="1">
        <v>87351</v>
      </c>
      <c r="B7353" s="1" t="s">
        <v>48670</v>
      </c>
      <c r="C7353" s="8">
        <v>45135.617592592593</v>
      </c>
      <c r="D7353" s="1">
        <v>70808</v>
      </c>
      <c r="E7353" s="1">
        <v>100682</v>
      </c>
      <c r="F7353" s="1">
        <f t="shared" si="229"/>
        <v>24</v>
      </c>
      <c r="G7353" s="1">
        <f t="shared" si="228"/>
        <v>35</v>
      </c>
      <c r="H7353">
        <v>0</v>
      </c>
    </row>
    <row r="7354" spans="1:8" x14ac:dyDescent="0.35">
      <c r="A7354" s="1">
        <v>87352</v>
      </c>
      <c r="B7354" s="1" t="s">
        <v>47453</v>
      </c>
      <c r="C7354" s="8">
        <v>45014.609398148146</v>
      </c>
      <c r="D7354" s="1">
        <v>71424</v>
      </c>
      <c r="E7354" s="1">
        <v>101176</v>
      </c>
      <c r="F7354" s="1">
        <f t="shared" si="229"/>
        <v>30</v>
      </c>
      <c r="G7354" s="1">
        <f t="shared" si="228"/>
        <v>34</v>
      </c>
      <c r="H7354">
        <v>1</v>
      </c>
    </row>
    <row r="7355" spans="1:8" x14ac:dyDescent="0.35">
      <c r="A7355" s="1">
        <v>87353</v>
      </c>
      <c r="B7355" s="1" t="s">
        <v>31327</v>
      </c>
      <c r="C7355" s="8">
        <v>45100.63553240741</v>
      </c>
      <c r="D7355" s="1">
        <v>71299</v>
      </c>
      <c r="E7355" s="1">
        <v>101020</v>
      </c>
      <c r="F7355" s="1">
        <f t="shared" si="229"/>
        <v>19</v>
      </c>
      <c r="G7355" s="1">
        <f t="shared" si="228"/>
        <v>27</v>
      </c>
      <c r="H7355">
        <v>1</v>
      </c>
    </row>
    <row r="7356" spans="1:8" x14ac:dyDescent="0.35">
      <c r="A7356" s="1">
        <v>87354</v>
      </c>
      <c r="B7356" s="1" t="s">
        <v>31867</v>
      </c>
      <c r="C7356" s="8">
        <v>45216.956111111111</v>
      </c>
      <c r="D7356" s="1">
        <v>70914</v>
      </c>
      <c r="E7356" s="1">
        <v>100985</v>
      </c>
      <c r="F7356" s="1">
        <f t="shared" si="229"/>
        <v>28</v>
      </c>
      <c r="G7356" s="1">
        <f t="shared" si="228"/>
        <v>32</v>
      </c>
      <c r="H7356">
        <v>0</v>
      </c>
    </row>
    <row r="7357" spans="1:8" x14ac:dyDescent="0.35">
      <c r="A7357" s="1">
        <v>87355</v>
      </c>
      <c r="B7357" s="1" t="s">
        <v>45879</v>
      </c>
      <c r="C7357" s="8">
        <v>45026.664027777777</v>
      </c>
      <c r="D7357" s="1">
        <v>70309</v>
      </c>
      <c r="E7357" s="1">
        <v>101167</v>
      </c>
      <c r="F7357" s="1">
        <f t="shared" si="229"/>
        <v>34</v>
      </c>
      <c r="G7357" s="1">
        <f t="shared" si="228"/>
        <v>32</v>
      </c>
      <c r="H7357">
        <v>0</v>
      </c>
    </row>
    <row r="7358" spans="1:8" x14ac:dyDescent="0.35">
      <c r="A7358" s="1">
        <v>87356</v>
      </c>
      <c r="B7358" s="1" t="s">
        <v>38644</v>
      </c>
      <c r="C7358" s="8">
        <v>45210.258113425924</v>
      </c>
      <c r="D7358" s="1">
        <v>70478</v>
      </c>
      <c r="E7358" s="1">
        <v>100105</v>
      </c>
      <c r="F7358" s="1">
        <f t="shared" si="229"/>
        <v>29</v>
      </c>
      <c r="G7358" s="1">
        <f t="shared" si="228"/>
        <v>30</v>
      </c>
      <c r="H7358">
        <v>0</v>
      </c>
    </row>
    <row r="7359" spans="1:8" x14ac:dyDescent="0.35">
      <c r="A7359" s="1">
        <v>87357</v>
      </c>
      <c r="B7359" s="1" t="s">
        <v>52179</v>
      </c>
      <c r="C7359" s="8">
        <v>45270.268206018518</v>
      </c>
      <c r="D7359" s="1">
        <v>70511</v>
      </c>
      <c r="E7359" s="1">
        <v>101072</v>
      </c>
      <c r="F7359" s="1">
        <f t="shared" si="229"/>
        <v>22</v>
      </c>
      <c r="G7359" s="1">
        <f t="shared" si="228"/>
        <v>30</v>
      </c>
      <c r="H7359">
        <v>0</v>
      </c>
    </row>
    <row r="7360" spans="1:8" x14ac:dyDescent="0.35">
      <c r="A7360" s="1">
        <v>87358</v>
      </c>
      <c r="B7360" s="1" t="s">
        <v>32181</v>
      </c>
      <c r="C7360" s="8">
        <v>45051.4846875</v>
      </c>
      <c r="D7360" s="1">
        <v>70822</v>
      </c>
      <c r="E7360" s="1">
        <v>100666</v>
      </c>
      <c r="F7360" s="1">
        <f t="shared" si="229"/>
        <v>29</v>
      </c>
      <c r="G7360" s="1">
        <f t="shared" si="228"/>
        <v>24</v>
      </c>
      <c r="H7360">
        <v>0</v>
      </c>
    </row>
    <row r="7361" spans="1:8" x14ac:dyDescent="0.35">
      <c r="A7361" s="1">
        <v>87359</v>
      </c>
      <c r="B7361" s="1" t="s">
        <v>36799</v>
      </c>
      <c r="C7361" s="8">
        <v>45138.863645833335</v>
      </c>
      <c r="D7361" s="1">
        <v>70950</v>
      </c>
      <c r="E7361" s="1">
        <v>101089</v>
      </c>
      <c r="F7361" s="1">
        <f t="shared" si="229"/>
        <v>30</v>
      </c>
      <c r="G7361" s="1">
        <f t="shared" si="228"/>
        <v>33</v>
      </c>
      <c r="H7361">
        <v>1</v>
      </c>
    </row>
    <row r="7362" spans="1:8" x14ac:dyDescent="0.35">
      <c r="A7362" s="1">
        <v>87360</v>
      </c>
      <c r="B7362" s="1" t="s">
        <v>33585</v>
      </c>
      <c r="C7362" s="8">
        <v>45234.574490740742</v>
      </c>
      <c r="D7362" s="1">
        <v>70578</v>
      </c>
      <c r="E7362" s="1">
        <v>100660</v>
      </c>
      <c r="F7362" s="1">
        <f t="shared" si="229"/>
        <v>22</v>
      </c>
      <c r="G7362" s="1">
        <f t="shared" si="228"/>
        <v>40</v>
      </c>
      <c r="H7362">
        <v>1</v>
      </c>
    </row>
    <row r="7363" spans="1:8" x14ac:dyDescent="0.35">
      <c r="A7363" s="1">
        <v>87361</v>
      </c>
      <c r="B7363" s="1" t="s">
        <v>49641</v>
      </c>
      <c r="C7363" s="8">
        <v>45032.89266203704</v>
      </c>
      <c r="D7363" s="1">
        <v>70069</v>
      </c>
      <c r="E7363" s="1">
        <v>100154</v>
      </c>
      <c r="F7363" s="1">
        <f t="shared" si="229"/>
        <v>32</v>
      </c>
      <c r="G7363" s="1">
        <f t="shared" ref="G7363:G7426" si="230">COUNTIF(E$1:E$41447,E7363)</f>
        <v>35</v>
      </c>
      <c r="H7363">
        <v>0</v>
      </c>
    </row>
    <row r="7364" spans="1:8" x14ac:dyDescent="0.35">
      <c r="A7364" s="1">
        <v>87362</v>
      </c>
      <c r="B7364" s="1" t="s">
        <v>29052</v>
      </c>
      <c r="C7364" s="8">
        <v>45154.447870370372</v>
      </c>
      <c r="D7364" s="1">
        <v>70020</v>
      </c>
      <c r="E7364" s="1">
        <v>100572</v>
      </c>
      <c r="F7364" s="1">
        <f t="shared" ref="F7364:F7427" si="231">COUNTIF(D$1:D$41447,D7364)</f>
        <v>31</v>
      </c>
      <c r="G7364" s="1">
        <f t="shared" si="230"/>
        <v>35</v>
      </c>
      <c r="H7364">
        <v>1</v>
      </c>
    </row>
    <row r="7365" spans="1:8" x14ac:dyDescent="0.35">
      <c r="A7365" s="1">
        <v>87363</v>
      </c>
      <c r="B7365" s="1" t="s">
        <v>36354</v>
      </c>
      <c r="C7365" s="8">
        <v>45009.035532407404</v>
      </c>
      <c r="D7365" s="1">
        <v>71149</v>
      </c>
      <c r="E7365" s="1">
        <v>101198</v>
      </c>
      <c r="F7365" s="1">
        <f t="shared" si="231"/>
        <v>27</v>
      </c>
      <c r="G7365" s="1">
        <f t="shared" si="230"/>
        <v>29</v>
      </c>
      <c r="H7365">
        <v>0</v>
      </c>
    </row>
    <row r="7366" spans="1:8" x14ac:dyDescent="0.35">
      <c r="A7366" s="1">
        <v>87364</v>
      </c>
      <c r="B7366" s="1" t="s">
        <v>37416</v>
      </c>
      <c r="C7366" s="8">
        <v>45274.679502314815</v>
      </c>
      <c r="D7366" s="1">
        <v>70496</v>
      </c>
      <c r="E7366" s="1">
        <v>100506</v>
      </c>
      <c r="F7366" s="1">
        <f t="shared" si="231"/>
        <v>25</v>
      </c>
      <c r="G7366" s="1">
        <f t="shared" si="230"/>
        <v>31</v>
      </c>
      <c r="H7366">
        <v>1</v>
      </c>
    </row>
    <row r="7367" spans="1:8" x14ac:dyDescent="0.35">
      <c r="A7367" s="1">
        <v>87365</v>
      </c>
      <c r="B7367" s="1" t="s">
        <v>47119</v>
      </c>
      <c r="C7367" s="8">
        <v>45200.193796296298</v>
      </c>
      <c r="D7367" s="1">
        <v>70719</v>
      </c>
      <c r="E7367" s="1">
        <v>100988</v>
      </c>
      <c r="F7367" s="1">
        <f t="shared" si="231"/>
        <v>28</v>
      </c>
      <c r="G7367" s="1">
        <f t="shared" si="230"/>
        <v>31</v>
      </c>
      <c r="H7367">
        <v>0</v>
      </c>
    </row>
    <row r="7368" spans="1:8" x14ac:dyDescent="0.35">
      <c r="A7368" s="1">
        <v>87366</v>
      </c>
      <c r="B7368" s="1" t="s">
        <v>32221</v>
      </c>
      <c r="C7368" s="8">
        <v>45283.762511574074</v>
      </c>
      <c r="D7368" s="1">
        <v>70953</v>
      </c>
      <c r="E7368" s="1">
        <v>100343</v>
      </c>
      <c r="F7368" s="1">
        <f t="shared" si="231"/>
        <v>24</v>
      </c>
      <c r="G7368" s="1">
        <f t="shared" si="230"/>
        <v>19</v>
      </c>
      <c r="H7368">
        <v>0</v>
      </c>
    </row>
    <row r="7369" spans="1:8" x14ac:dyDescent="0.35">
      <c r="A7369" s="1">
        <v>87367</v>
      </c>
      <c r="B7369" s="1" t="s">
        <v>50488</v>
      </c>
      <c r="C7369" s="8">
        <v>45208.526331018518</v>
      </c>
      <c r="D7369" s="1">
        <v>70461</v>
      </c>
      <c r="E7369" s="1">
        <v>100177</v>
      </c>
      <c r="F7369" s="1">
        <f t="shared" si="231"/>
        <v>29</v>
      </c>
      <c r="G7369" s="1">
        <f t="shared" si="230"/>
        <v>28</v>
      </c>
      <c r="H7369">
        <v>1</v>
      </c>
    </row>
    <row r="7370" spans="1:8" x14ac:dyDescent="0.35">
      <c r="A7370" s="1">
        <v>87368</v>
      </c>
      <c r="B7370" s="1" t="s">
        <v>43617</v>
      </c>
      <c r="C7370" s="8">
        <v>45231.076365740744</v>
      </c>
      <c r="D7370" s="1">
        <v>71070</v>
      </c>
      <c r="E7370" s="1">
        <v>101060</v>
      </c>
      <c r="F7370" s="1">
        <f t="shared" si="231"/>
        <v>31</v>
      </c>
      <c r="G7370" s="1">
        <f t="shared" si="230"/>
        <v>31</v>
      </c>
      <c r="H7370">
        <v>0</v>
      </c>
    </row>
    <row r="7371" spans="1:8" x14ac:dyDescent="0.35">
      <c r="A7371" s="1">
        <v>87369</v>
      </c>
      <c r="B7371" s="1" t="s">
        <v>53508</v>
      </c>
      <c r="C7371" s="8">
        <v>45016.42864583333</v>
      </c>
      <c r="D7371" s="1">
        <v>71101</v>
      </c>
      <c r="E7371" s="1">
        <v>101549</v>
      </c>
      <c r="F7371" s="1">
        <f t="shared" si="231"/>
        <v>22</v>
      </c>
      <c r="G7371" s="1">
        <f t="shared" si="230"/>
        <v>30</v>
      </c>
      <c r="H7371">
        <v>1</v>
      </c>
    </row>
    <row r="7372" spans="1:8" x14ac:dyDescent="0.35">
      <c r="A7372" s="1">
        <v>87370</v>
      </c>
      <c r="B7372" s="1" t="s">
        <v>28756</v>
      </c>
      <c r="C7372" s="8">
        <v>45233.41300925926</v>
      </c>
      <c r="D7372" s="1">
        <v>70547</v>
      </c>
      <c r="E7372" s="1">
        <v>100561</v>
      </c>
      <c r="F7372" s="1">
        <f t="shared" si="231"/>
        <v>31</v>
      </c>
      <c r="G7372" s="1">
        <f t="shared" si="230"/>
        <v>28</v>
      </c>
      <c r="H7372">
        <v>1</v>
      </c>
    </row>
    <row r="7373" spans="1:8" x14ac:dyDescent="0.35">
      <c r="A7373" s="1">
        <v>87371</v>
      </c>
      <c r="B7373" s="1" t="s">
        <v>35402</v>
      </c>
      <c r="C7373" s="8">
        <v>45178.747986111113</v>
      </c>
      <c r="D7373" s="1">
        <v>70172</v>
      </c>
      <c r="E7373" s="1">
        <v>100656</v>
      </c>
      <c r="F7373" s="1">
        <f t="shared" si="231"/>
        <v>27</v>
      </c>
      <c r="G7373" s="1">
        <f t="shared" si="230"/>
        <v>32</v>
      </c>
      <c r="H7373">
        <v>1</v>
      </c>
    </row>
    <row r="7374" spans="1:8" x14ac:dyDescent="0.35">
      <c r="A7374" s="1">
        <v>87372</v>
      </c>
      <c r="B7374" s="1" t="s">
        <v>40079</v>
      </c>
      <c r="C7374" s="8">
        <v>45191.126145833332</v>
      </c>
      <c r="D7374" s="1">
        <v>70010</v>
      </c>
      <c r="E7374" s="1">
        <v>100480</v>
      </c>
      <c r="F7374" s="1">
        <f t="shared" si="231"/>
        <v>35</v>
      </c>
      <c r="G7374" s="1">
        <f t="shared" si="230"/>
        <v>36</v>
      </c>
      <c r="H7374">
        <v>0</v>
      </c>
    </row>
    <row r="7375" spans="1:8" x14ac:dyDescent="0.35">
      <c r="A7375" s="1">
        <v>87373</v>
      </c>
      <c r="B7375" s="1" t="s">
        <v>49704</v>
      </c>
      <c r="C7375" s="8">
        <v>45001.791168981479</v>
      </c>
      <c r="D7375" s="1">
        <v>70501</v>
      </c>
      <c r="E7375" s="1">
        <v>101466</v>
      </c>
      <c r="F7375" s="1">
        <f t="shared" si="231"/>
        <v>28</v>
      </c>
      <c r="G7375" s="1">
        <f t="shared" si="230"/>
        <v>33</v>
      </c>
      <c r="H7375">
        <v>1</v>
      </c>
    </row>
    <row r="7376" spans="1:8" x14ac:dyDescent="0.35">
      <c r="A7376" s="1">
        <v>87374</v>
      </c>
      <c r="B7376" s="1" t="s">
        <v>33219</v>
      </c>
      <c r="C7376" s="8">
        <v>45264.522407407407</v>
      </c>
      <c r="D7376" s="1">
        <v>70112</v>
      </c>
      <c r="E7376" s="1">
        <v>100606</v>
      </c>
      <c r="F7376" s="1">
        <f t="shared" si="231"/>
        <v>25</v>
      </c>
      <c r="G7376" s="1">
        <f t="shared" si="230"/>
        <v>24</v>
      </c>
      <c r="H7376">
        <v>0</v>
      </c>
    </row>
    <row r="7377" spans="1:8" x14ac:dyDescent="0.35">
      <c r="A7377" s="1">
        <v>87375</v>
      </c>
      <c r="B7377" s="1" t="s">
        <v>29002</v>
      </c>
      <c r="C7377" s="8">
        <v>45129.67659722222</v>
      </c>
      <c r="D7377" s="1">
        <v>71106</v>
      </c>
      <c r="E7377" s="1">
        <v>100418</v>
      </c>
      <c r="F7377" s="1">
        <f t="shared" si="231"/>
        <v>27</v>
      </c>
      <c r="G7377" s="1">
        <f t="shared" si="230"/>
        <v>23</v>
      </c>
      <c r="H7377">
        <v>0</v>
      </c>
    </row>
    <row r="7378" spans="1:8" x14ac:dyDescent="0.35">
      <c r="A7378" s="1">
        <v>87376</v>
      </c>
      <c r="B7378" s="1" t="s">
        <v>53114</v>
      </c>
      <c r="C7378" s="8">
        <v>45217.183518518519</v>
      </c>
      <c r="D7378" s="1">
        <v>71391</v>
      </c>
      <c r="E7378" s="1">
        <v>101531</v>
      </c>
      <c r="F7378" s="1">
        <f t="shared" si="231"/>
        <v>25</v>
      </c>
      <c r="G7378" s="1">
        <f t="shared" si="230"/>
        <v>33</v>
      </c>
      <c r="H7378">
        <v>0</v>
      </c>
    </row>
    <row r="7379" spans="1:8" x14ac:dyDescent="0.35">
      <c r="A7379" s="1">
        <v>87377</v>
      </c>
      <c r="B7379" s="1" t="s">
        <v>47370</v>
      </c>
      <c r="C7379" s="8">
        <v>44947.053541666668</v>
      </c>
      <c r="D7379" s="1">
        <v>71007</v>
      </c>
      <c r="E7379" s="1">
        <v>100941</v>
      </c>
      <c r="F7379" s="1">
        <f t="shared" si="231"/>
        <v>31</v>
      </c>
      <c r="G7379" s="1">
        <f t="shared" si="230"/>
        <v>31</v>
      </c>
      <c r="H7379">
        <v>0</v>
      </c>
    </row>
    <row r="7380" spans="1:8" x14ac:dyDescent="0.35">
      <c r="A7380" s="1">
        <v>87378</v>
      </c>
      <c r="B7380" s="1" t="s">
        <v>28426</v>
      </c>
      <c r="C7380" s="8">
        <v>45070.548101851855</v>
      </c>
      <c r="D7380" s="1">
        <v>71063</v>
      </c>
      <c r="E7380" s="1">
        <v>101481</v>
      </c>
      <c r="F7380" s="1">
        <f t="shared" si="231"/>
        <v>23</v>
      </c>
      <c r="G7380" s="1">
        <f t="shared" si="230"/>
        <v>27</v>
      </c>
      <c r="H7380">
        <v>1</v>
      </c>
    </row>
    <row r="7381" spans="1:8" x14ac:dyDescent="0.35">
      <c r="A7381" s="1">
        <v>87379</v>
      </c>
      <c r="B7381" s="1" t="s">
        <v>43182</v>
      </c>
      <c r="C7381" s="8">
        <v>45021.199606481481</v>
      </c>
      <c r="D7381" s="1">
        <v>70603</v>
      </c>
      <c r="E7381" s="1">
        <v>100975</v>
      </c>
      <c r="F7381" s="1">
        <f t="shared" si="231"/>
        <v>23</v>
      </c>
      <c r="G7381" s="1">
        <f t="shared" si="230"/>
        <v>25</v>
      </c>
      <c r="H7381">
        <v>0</v>
      </c>
    </row>
    <row r="7382" spans="1:8" x14ac:dyDescent="0.35">
      <c r="A7382" s="1">
        <v>87380</v>
      </c>
      <c r="B7382" s="1" t="s">
        <v>29027</v>
      </c>
      <c r="C7382" s="8">
        <v>45089.740069444444</v>
      </c>
      <c r="D7382" s="1">
        <v>70537</v>
      </c>
      <c r="E7382" s="1">
        <v>100455</v>
      </c>
      <c r="F7382" s="1">
        <f t="shared" si="231"/>
        <v>30</v>
      </c>
      <c r="G7382" s="1">
        <f t="shared" si="230"/>
        <v>37</v>
      </c>
      <c r="H7382">
        <v>1</v>
      </c>
    </row>
    <row r="7383" spans="1:8" x14ac:dyDescent="0.35">
      <c r="A7383" s="1">
        <v>87381</v>
      </c>
      <c r="B7383" s="1" t="s">
        <v>35366</v>
      </c>
      <c r="C7383" s="8">
        <v>45079.287210648145</v>
      </c>
      <c r="D7383" s="1">
        <v>71513</v>
      </c>
      <c r="E7383" s="1">
        <v>100111</v>
      </c>
      <c r="F7383" s="1">
        <f t="shared" si="231"/>
        <v>28</v>
      </c>
      <c r="G7383" s="1">
        <f t="shared" si="230"/>
        <v>25</v>
      </c>
      <c r="H7383">
        <v>1</v>
      </c>
    </row>
    <row r="7384" spans="1:8" x14ac:dyDescent="0.35">
      <c r="A7384" s="1">
        <v>87382</v>
      </c>
      <c r="B7384" s="1" t="s">
        <v>36519</v>
      </c>
      <c r="C7384" s="8">
        <v>44932.993854166663</v>
      </c>
      <c r="D7384" s="1">
        <v>71266</v>
      </c>
      <c r="E7384" s="1">
        <v>101214</v>
      </c>
      <c r="F7384" s="1">
        <f t="shared" si="231"/>
        <v>27</v>
      </c>
      <c r="G7384" s="1">
        <f t="shared" si="230"/>
        <v>30</v>
      </c>
      <c r="H7384">
        <v>0</v>
      </c>
    </row>
    <row r="7385" spans="1:8" x14ac:dyDescent="0.35">
      <c r="A7385" s="1">
        <v>87383</v>
      </c>
      <c r="B7385" s="1" t="s">
        <v>48238</v>
      </c>
      <c r="C7385" s="8">
        <v>44970.882789351854</v>
      </c>
      <c r="D7385" s="1">
        <v>70767</v>
      </c>
      <c r="E7385" s="1">
        <v>101239</v>
      </c>
      <c r="F7385" s="1">
        <f t="shared" si="231"/>
        <v>23</v>
      </c>
      <c r="G7385" s="1">
        <f t="shared" si="230"/>
        <v>21</v>
      </c>
      <c r="H7385">
        <v>1</v>
      </c>
    </row>
    <row r="7386" spans="1:8" x14ac:dyDescent="0.35">
      <c r="A7386" s="1">
        <v>87384</v>
      </c>
      <c r="B7386" s="1" t="s">
        <v>46692</v>
      </c>
      <c r="C7386" s="8">
        <v>45222.869803240741</v>
      </c>
      <c r="D7386" s="1">
        <v>71405</v>
      </c>
      <c r="E7386" s="1">
        <v>100849</v>
      </c>
      <c r="F7386" s="1">
        <f t="shared" si="231"/>
        <v>33</v>
      </c>
      <c r="G7386" s="1">
        <f t="shared" si="230"/>
        <v>34</v>
      </c>
      <c r="H7386">
        <v>0</v>
      </c>
    </row>
    <row r="7387" spans="1:8" x14ac:dyDescent="0.35">
      <c r="A7387" s="1">
        <v>87385</v>
      </c>
      <c r="B7387" s="1" t="s">
        <v>36261</v>
      </c>
      <c r="C7387" s="8">
        <v>45029.685833333337</v>
      </c>
      <c r="D7387" s="1">
        <v>70491</v>
      </c>
      <c r="E7387" s="1">
        <v>100049</v>
      </c>
      <c r="F7387" s="1">
        <f t="shared" si="231"/>
        <v>40</v>
      </c>
      <c r="G7387" s="1">
        <f t="shared" si="230"/>
        <v>22</v>
      </c>
      <c r="H7387">
        <v>0</v>
      </c>
    </row>
    <row r="7388" spans="1:8" x14ac:dyDescent="0.35">
      <c r="A7388" s="1">
        <v>87386</v>
      </c>
      <c r="B7388" s="1" t="s">
        <v>36858</v>
      </c>
      <c r="C7388" s="8">
        <v>44951.314895833333</v>
      </c>
      <c r="D7388" s="1">
        <v>70385</v>
      </c>
      <c r="E7388" s="1">
        <v>100467</v>
      </c>
      <c r="F7388" s="1">
        <f t="shared" si="231"/>
        <v>32</v>
      </c>
      <c r="G7388" s="1">
        <f t="shared" si="230"/>
        <v>28</v>
      </c>
      <c r="H7388">
        <v>0</v>
      </c>
    </row>
    <row r="7389" spans="1:8" x14ac:dyDescent="0.35">
      <c r="A7389" s="1">
        <v>87387</v>
      </c>
      <c r="B7389" s="1" t="s">
        <v>36978</v>
      </c>
      <c r="C7389" s="8">
        <v>45203.495937500003</v>
      </c>
      <c r="D7389" s="1">
        <v>70256</v>
      </c>
      <c r="E7389" s="1">
        <v>100528</v>
      </c>
      <c r="F7389" s="1">
        <f t="shared" si="231"/>
        <v>31</v>
      </c>
      <c r="G7389" s="1">
        <f t="shared" si="230"/>
        <v>25</v>
      </c>
      <c r="H7389">
        <v>1</v>
      </c>
    </row>
    <row r="7390" spans="1:8" x14ac:dyDescent="0.35">
      <c r="A7390" s="1">
        <v>87388</v>
      </c>
      <c r="B7390" s="1" t="s">
        <v>30109</v>
      </c>
      <c r="C7390" s="8">
        <v>44990.639710648145</v>
      </c>
      <c r="D7390" s="1">
        <v>71370</v>
      </c>
      <c r="E7390" s="1">
        <v>101111</v>
      </c>
      <c r="F7390" s="1">
        <f t="shared" si="231"/>
        <v>27</v>
      </c>
      <c r="G7390" s="1">
        <f t="shared" si="230"/>
        <v>25</v>
      </c>
      <c r="H7390">
        <v>1</v>
      </c>
    </row>
    <row r="7391" spans="1:8" x14ac:dyDescent="0.35">
      <c r="A7391" s="1">
        <v>87389</v>
      </c>
      <c r="B7391" s="1" t="s">
        <v>51486</v>
      </c>
      <c r="C7391" s="8">
        <v>45183.84715277778</v>
      </c>
      <c r="D7391" s="1">
        <v>71484</v>
      </c>
      <c r="E7391" s="1">
        <v>100444</v>
      </c>
      <c r="F7391" s="1">
        <f t="shared" si="231"/>
        <v>35</v>
      </c>
      <c r="G7391" s="1">
        <f t="shared" si="230"/>
        <v>28</v>
      </c>
      <c r="H7391">
        <v>0</v>
      </c>
    </row>
    <row r="7392" spans="1:8" x14ac:dyDescent="0.35">
      <c r="A7392" s="1">
        <v>87390</v>
      </c>
      <c r="B7392" s="1" t="s">
        <v>36641</v>
      </c>
      <c r="C7392" s="8">
        <v>45126.794999999998</v>
      </c>
      <c r="D7392" s="1">
        <v>70523</v>
      </c>
      <c r="E7392" s="1">
        <v>100991</v>
      </c>
      <c r="F7392" s="1">
        <f t="shared" si="231"/>
        <v>29</v>
      </c>
      <c r="G7392" s="1">
        <f t="shared" si="230"/>
        <v>37</v>
      </c>
      <c r="H7392">
        <v>0</v>
      </c>
    </row>
    <row r="7393" spans="1:8" x14ac:dyDescent="0.35">
      <c r="A7393" s="1">
        <v>87391</v>
      </c>
      <c r="B7393" s="1" t="s">
        <v>39016</v>
      </c>
      <c r="C7393" s="8">
        <v>45044.343726851854</v>
      </c>
      <c r="D7393" s="1">
        <v>71070</v>
      </c>
      <c r="E7393" s="1">
        <v>100647</v>
      </c>
      <c r="F7393" s="1">
        <f t="shared" si="231"/>
        <v>31</v>
      </c>
      <c r="G7393" s="1">
        <f t="shared" si="230"/>
        <v>37</v>
      </c>
      <c r="H7393">
        <v>1</v>
      </c>
    </row>
    <row r="7394" spans="1:8" x14ac:dyDescent="0.35">
      <c r="A7394" s="1">
        <v>87392</v>
      </c>
      <c r="B7394" s="1" t="s">
        <v>49712</v>
      </c>
      <c r="C7394" s="8">
        <v>45163.751180555555</v>
      </c>
      <c r="D7394" s="1">
        <v>70494</v>
      </c>
      <c r="E7394" s="1">
        <v>100018</v>
      </c>
      <c r="F7394" s="1">
        <f t="shared" si="231"/>
        <v>29</v>
      </c>
      <c r="G7394" s="1">
        <f t="shared" si="230"/>
        <v>25</v>
      </c>
      <c r="H7394">
        <v>1</v>
      </c>
    </row>
    <row r="7395" spans="1:8" x14ac:dyDescent="0.35">
      <c r="A7395" s="1">
        <v>87393</v>
      </c>
      <c r="B7395" s="1" t="s">
        <v>35379</v>
      </c>
      <c r="C7395" s="8">
        <v>45272.244652777779</v>
      </c>
      <c r="D7395" s="1">
        <v>70191</v>
      </c>
      <c r="E7395" s="1">
        <v>100417</v>
      </c>
      <c r="F7395" s="1">
        <f t="shared" si="231"/>
        <v>30</v>
      </c>
      <c r="G7395" s="1">
        <f t="shared" si="230"/>
        <v>27</v>
      </c>
      <c r="H7395">
        <v>0</v>
      </c>
    </row>
    <row r="7396" spans="1:8" x14ac:dyDescent="0.35">
      <c r="A7396" s="1">
        <v>87394</v>
      </c>
      <c r="B7396" s="1" t="s">
        <v>35947</v>
      </c>
      <c r="C7396" s="8">
        <v>45144.923622685186</v>
      </c>
      <c r="D7396" s="1">
        <v>70766</v>
      </c>
      <c r="E7396" s="1">
        <v>100165</v>
      </c>
      <c r="F7396" s="1">
        <f t="shared" si="231"/>
        <v>28</v>
      </c>
      <c r="G7396" s="1">
        <f t="shared" si="230"/>
        <v>33</v>
      </c>
      <c r="H7396">
        <v>0</v>
      </c>
    </row>
    <row r="7397" spans="1:8" x14ac:dyDescent="0.35">
      <c r="A7397" s="1">
        <v>87395</v>
      </c>
      <c r="B7397" s="1" t="s">
        <v>29859</v>
      </c>
      <c r="C7397" s="8">
        <v>45029.844456018516</v>
      </c>
      <c r="D7397" s="1">
        <v>70117</v>
      </c>
      <c r="E7397" s="1">
        <v>100738</v>
      </c>
      <c r="F7397" s="1">
        <f t="shared" si="231"/>
        <v>21</v>
      </c>
      <c r="G7397" s="1">
        <f t="shared" si="230"/>
        <v>33</v>
      </c>
      <c r="H7397">
        <v>1</v>
      </c>
    </row>
    <row r="7398" spans="1:8" x14ac:dyDescent="0.35">
      <c r="A7398" s="1">
        <v>87396</v>
      </c>
      <c r="B7398" s="1" t="s">
        <v>50700</v>
      </c>
      <c r="C7398" s="8">
        <v>45262.039537037039</v>
      </c>
      <c r="D7398" s="1">
        <v>71415</v>
      </c>
      <c r="E7398" s="1">
        <v>100489</v>
      </c>
      <c r="F7398" s="1">
        <f t="shared" si="231"/>
        <v>28</v>
      </c>
      <c r="G7398" s="1">
        <f t="shared" si="230"/>
        <v>29</v>
      </c>
      <c r="H7398">
        <v>1</v>
      </c>
    </row>
    <row r="7399" spans="1:8" x14ac:dyDescent="0.35">
      <c r="A7399" s="1">
        <v>87397</v>
      </c>
      <c r="B7399" s="1" t="s">
        <v>51013</v>
      </c>
      <c r="C7399" s="8">
        <v>44959.363206018519</v>
      </c>
      <c r="D7399" s="1">
        <v>70769</v>
      </c>
      <c r="E7399" s="1">
        <v>100032</v>
      </c>
      <c r="F7399" s="1">
        <f t="shared" si="231"/>
        <v>27</v>
      </c>
      <c r="G7399" s="1">
        <f t="shared" si="230"/>
        <v>18</v>
      </c>
      <c r="H7399">
        <v>1</v>
      </c>
    </row>
    <row r="7400" spans="1:8" x14ac:dyDescent="0.35">
      <c r="A7400" s="1">
        <v>87398</v>
      </c>
      <c r="B7400" s="1" t="s">
        <v>34025</v>
      </c>
      <c r="C7400" s="8">
        <v>45196.735347222224</v>
      </c>
      <c r="D7400" s="1">
        <v>70798</v>
      </c>
      <c r="E7400" s="1">
        <v>100558</v>
      </c>
      <c r="F7400" s="1">
        <f t="shared" si="231"/>
        <v>20</v>
      </c>
      <c r="G7400" s="1">
        <f t="shared" si="230"/>
        <v>35</v>
      </c>
      <c r="H7400">
        <v>1</v>
      </c>
    </row>
    <row r="7401" spans="1:8" x14ac:dyDescent="0.35">
      <c r="A7401" s="1">
        <v>87399</v>
      </c>
      <c r="B7401" s="1" t="s">
        <v>36764</v>
      </c>
      <c r="C7401" s="8">
        <v>45260.854143518518</v>
      </c>
      <c r="D7401" s="1">
        <v>70853</v>
      </c>
      <c r="E7401" s="1">
        <v>101279</v>
      </c>
      <c r="F7401" s="1">
        <f t="shared" si="231"/>
        <v>31</v>
      </c>
      <c r="G7401" s="1">
        <f t="shared" si="230"/>
        <v>32</v>
      </c>
      <c r="H7401">
        <v>1</v>
      </c>
    </row>
    <row r="7402" spans="1:8" x14ac:dyDescent="0.35">
      <c r="A7402" s="1">
        <v>87400</v>
      </c>
      <c r="B7402" s="1" t="s">
        <v>38470</v>
      </c>
      <c r="C7402" s="8">
        <v>45139.730740740742</v>
      </c>
      <c r="D7402" s="1">
        <v>70139</v>
      </c>
      <c r="E7402" s="1">
        <v>100822</v>
      </c>
      <c r="F7402" s="1">
        <f t="shared" si="231"/>
        <v>38</v>
      </c>
      <c r="G7402" s="1">
        <f t="shared" si="230"/>
        <v>32</v>
      </c>
      <c r="H7402">
        <v>1</v>
      </c>
    </row>
    <row r="7403" spans="1:8" x14ac:dyDescent="0.35">
      <c r="A7403" s="1">
        <v>87401</v>
      </c>
      <c r="B7403" s="1" t="s">
        <v>36181</v>
      </c>
      <c r="C7403" s="8">
        <v>45173.732743055552</v>
      </c>
      <c r="D7403" s="1">
        <v>70622</v>
      </c>
      <c r="E7403" s="1">
        <v>100577</v>
      </c>
      <c r="F7403" s="1">
        <f t="shared" si="231"/>
        <v>34</v>
      </c>
      <c r="G7403" s="1">
        <f t="shared" si="230"/>
        <v>34</v>
      </c>
      <c r="H7403">
        <v>0</v>
      </c>
    </row>
    <row r="7404" spans="1:8" x14ac:dyDescent="0.35">
      <c r="A7404" s="1">
        <v>87402</v>
      </c>
      <c r="B7404" s="1" t="s">
        <v>39090</v>
      </c>
      <c r="C7404" s="8">
        <v>45120.333194444444</v>
      </c>
      <c r="D7404" s="1">
        <v>70592</v>
      </c>
      <c r="E7404" s="1">
        <v>101157</v>
      </c>
      <c r="F7404" s="1">
        <f t="shared" si="231"/>
        <v>21</v>
      </c>
      <c r="G7404" s="1">
        <f t="shared" si="230"/>
        <v>27</v>
      </c>
      <c r="H7404">
        <v>0</v>
      </c>
    </row>
    <row r="7405" spans="1:8" x14ac:dyDescent="0.35">
      <c r="A7405" s="1">
        <v>87403</v>
      </c>
      <c r="B7405" s="1" t="s">
        <v>46248</v>
      </c>
      <c r="C7405" s="8">
        <v>45149.662361111114</v>
      </c>
      <c r="D7405" s="1">
        <v>71502</v>
      </c>
      <c r="E7405" s="1">
        <v>100282</v>
      </c>
      <c r="F7405" s="1">
        <f t="shared" si="231"/>
        <v>33</v>
      </c>
      <c r="G7405" s="1">
        <f t="shared" si="230"/>
        <v>39</v>
      </c>
      <c r="H7405">
        <v>1</v>
      </c>
    </row>
    <row r="7406" spans="1:8" x14ac:dyDescent="0.35">
      <c r="A7406" s="1">
        <v>87404</v>
      </c>
      <c r="B7406" s="1" t="s">
        <v>53263</v>
      </c>
      <c r="C7406" s="8">
        <v>45253.677986111114</v>
      </c>
      <c r="D7406" s="1">
        <v>71530</v>
      </c>
      <c r="E7406" s="1">
        <v>100818</v>
      </c>
      <c r="F7406" s="1">
        <f t="shared" si="231"/>
        <v>34</v>
      </c>
      <c r="G7406" s="1">
        <f t="shared" si="230"/>
        <v>28</v>
      </c>
      <c r="H7406">
        <v>0</v>
      </c>
    </row>
    <row r="7407" spans="1:8" x14ac:dyDescent="0.35">
      <c r="A7407" s="1">
        <v>87405</v>
      </c>
      <c r="B7407" s="1" t="s">
        <v>51469</v>
      </c>
      <c r="C7407" s="8">
        <v>44954.043796296297</v>
      </c>
      <c r="D7407" s="1">
        <v>70436</v>
      </c>
      <c r="E7407" s="1">
        <v>100580</v>
      </c>
      <c r="F7407" s="1">
        <f t="shared" si="231"/>
        <v>43</v>
      </c>
      <c r="G7407" s="1">
        <f t="shared" si="230"/>
        <v>21</v>
      </c>
      <c r="H7407">
        <v>0</v>
      </c>
    </row>
    <row r="7408" spans="1:8" x14ac:dyDescent="0.35">
      <c r="A7408" s="1">
        <v>87406</v>
      </c>
      <c r="B7408" s="1" t="s">
        <v>50559</v>
      </c>
      <c r="C7408" s="8">
        <v>45113.85255787037</v>
      </c>
      <c r="D7408" s="1">
        <v>70971</v>
      </c>
      <c r="E7408" s="1">
        <v>101097</v>
      </c>
      <c r="F7408" s="1">
        <f t="shared" si="231"/>
        <v>22</v>
      </c>
      <c r="G7408" s="1">
        <f t="shared" si="230"/>
        <v>28</v>
      </c>
      <c r="H7408">
        <v>1</v>
      </c>
    </row>
    <row r="7409" spans="1:8" x14ac:dyDescent="0.35">
      <c r="A7409" s="1">
        <v>87407</v>
      </c>
      <c r="B7409" s="1" t="s">
        <v>51232</v>
      </c>
      <c r="C7409" s="8">
        <v>44940.558425925927</v>
      </c>
      <c r="D7409" s="1">
        <v>71519</v>
      </c>
      <c r="E7409" s="1">
        <v>101453</v>
      </c>
      <c r="F7409" s="1">
        <f t="shared" si="231"/>
        <v>32</v>
      </c>
      <c r="G7409" s="1">
        <f t="shared" si="230"/>
        <v>19</v>
      </c>
      <c r="H7409">
        <v>0</v>
      </c>
    </row>
    <row r="7410" spans="1:8" x14ac:dyDescent="0.35">
      <c r="A7410" s="1">
        <v>87408</v>
      </c>
      <c r="B7410" s="1" t="s">
        <v>29997</v>
      </c>
      <c r="C7410" s="8">
        <v>45265.642384259256</v>
      </c>
      <c r="D7410" s="1">
        <v>70401</v>
      </c>
      <c r="E7410" s="1">
        <v>100499</v>
      </c>
      <c r="F7410" s="1">
        <f t="shared" si="231"/>
        <v>38</v>
      </c>
      <c r="G7410" s="1">
        <f t="shared" si="230"/>
        <v>34</v>
      </c>
      <c r="H7410">
        <v>0</v>
      </c>
    </row>
    <row r="7411" spans="1:8" x14ac:dyDescent="0.35">
      <c r="A7411" s="1">
        <v>87409</v>
      </c>
      <c r="B7411" s="1" t="s">
        <v>31283</v>
      </c>
      <c r="C7411" s="8">
        <v>45178.648182870369</v>
      </c>
      <c r="D7411" s="1">
        <v>70554</v>
      </c>
      <c r="E7411" s="1">
        <v>100502</v>
      </c>
      <c r="F7411" s="1">
        <f t="shared" si="231"/>
        <v>23</v>
      </c>
      <c r="G7411" s="1">
        <f t="shared" si="230"/>
        <v>39</v>
      </c>
      <c r="H7411">
        <v>1</v>
      </c>
    </row>
    <row r="7412" spans="1:8" x14ac:dyDescent="0.35">
      <c r="A7412" s="1">
        <v>87410</v>
      </c>
      <c r="B7412" s="1" t="s">
        <v>30719</v>
      </c>
      <c r="C7412" s="8">
        <v>45180.286180555559</v>
      </c>
      <c r="D7412" s="1">
        <v>70109</v>
      </c>
      <c r="E7412" s="1">
        <v>101422</v>
      </c>
      <c r="F7412" s="1">
        <f t="shared" si="231"/>
        <v>28</v>
      </c>
      <c r="G7412" s="1">
        <f t="shared" si="230"/>
        <v>25</v>
      </c>
      <c r="H7412">
        <v>0</v>
      </c>
    </row>
    <row r="7413" spans="1:8" x14ac:dyDescent="0.35">
      <c r="A7413" s="1">
        <v>87411</v>
      </c>
      <c r="B7413" s="1" t="s">
        <v>48616</v>
      </c>
      <c r="C7413" s="8">
        <v>45038.071087962962</v>
      </c>
      <c r="D7413" s="1">
        <v>70944</v>
      </c>
      <c r="E7413" s="1">
        <v>100441</v>
      </c>
      <c r="F7413" s="1">
        <f t="shared" si="231"/>
        <v>26</v>
      </c>
      <c r="G7413" s="1">
        <f t="shared" si="230"/>
        <v>31</v>
      </c>
      <c r="H7413">
        <v>0</v>
      </c>
    </row>
    <row r="7414" spans="1:8" x14ac:dyDescent="0.35">
      <c r="A7414" s="1">
        <v>87412</v>
      </c>
      <c r="B7414" s="1" t="s">
        <v>47407</v>
      </c>
      <c r="C7414" s="8">
        <v>45285.246817129628</v>
      </c>
      <c r="D7414" s="1">
        <v>70133</v>
      </c>
      <c r="E7414" s="1">
        <v>101073</v>
      </c>
      <c r="F7414" s="1">
        <f t="shared" si="231"/>
        <v>25</v>
      </c>
      <c r="G7414" s="1">
        <f t="shared" si="230"/>
        <v>33</v>
      </c>
      <c r="H7414">
        <v>0</v>
      </c>
    </row>
    <row r="7415" spans="1:8" x14ac:dyDescent="0.35">
      <c r="A7415" s="1">
        <v>87413</v>
      </c>
      <c r="B7415" s="1" t="s">
        <v>49326</v>
      </c>
      <c r="C7415" s="8">
        <v>45147.208090277774</v>
      </c>
      <c r="D7415" s="1">
        <v>70067</v>
      </c>
      <c r="E7415" s="1">
        <v>100463</v>
      </c>
      <c r="F7415" s="1">
        <f t="shared" si="231"/>
        <v>40</v>
      </c>
      <c r="G7415" s="1">
        <f t="shared" si="230"/>
        <v>28</v>
      </c>
      <c r="H7415">
        <v>1</v>
      </c>
    </row>
    <row r="7416" spans="1:8" x14ac:dyDescent="0.35">
      <c r="A7416" s="1">
        <v>87414</v>
      </c>
      <c r="B7416" s="1" t="s">
        <v>30559</v>
      </c>
      <c r="C7416" s="8">
        <v>45151.430949074071</v>
      </c>
      <c r="D7416" s="1">
        <v>70492</v>
      </c>
      <c r="E7416" s="1">
        <v>100695</v>
      </c>
      <c r="F7416" s="1">
        <f t="shared" si="231"/>
        <v>20</v>
      </c>
      <c r="G7416" s="1">
        <f t="shared" si="230"/>
        <v>35</v>
      </c>
      <c r="H7416">
        <v>0</v>
      </c>
    </row>
    <row r="7417" spans="1:8" x14ac:dyDescent="0.35">
      <c r="A7417" s="1">
        <v>87415</v>
      </c>
      <c r="B7417" s="1" t="s">
        <v>52817</v>
      </c>
      <c r="C7417" s="8">
        <v>44951.26090277778</v>
      </c>
      <c r="D7417" s="1">
        <v>71510</v>
      </c>
      <c r="E7417" s="1">
        <v>100987</v>
      </c>
      <c r="F7417" s="1">
        <f t="shared" si="231"/>
        <v>26</v>
      </c>
      <c r="G7417" s="1">
        <f t="shared" si="230"/>
        <v>32</v>
      </c>
      <c r="H7417">
        <v>1</v>
      </c>
    </row>
    <row r="7418" spans="1:8" x14ac:dyDescent="0.35">
      <c r="A7418" s="1">
        <v>87416</v>
      </c>
      <c r="B7418" s="1" t="s">
        <v>49817</v>
      </c>
      <c r="C7418" s="8">
        <v>45109.743576388886</v>
      </c>
      <c r="D7418" s="1">
        <v>70736</v>
      </c>
      <c r="E7418" s="1">
        <v>100782</v>
      </c>
      <c r="F7418" s="1">
        <f t="shared" si="231"/>
        <v>31</v>
      </c>
      <c r="G7418" s="1">
        <f t="shared" si="230"/>
        <v>24</v>
      </c>
      <c r="H7418">
        <v>1</v>
      </c>
    </row>
    <row r="7419" spans="1:8" x14ac:dyDescent="0.35">
      <c r="A7419" s="1">
        <v>87417</v>
      </c>
      <c r="B7419" s="1" t="s">
        <v>43248</v>
      </c>
      <c r="C7419" s="8">
        <v>45072.692673611113</v>
      </c>
      <c r="D7419" s="1">
        <v>71252</v>
      </c>
      <c r="E7419" s="1">
        <v>101317</v>
      </c>
      <c r="F7419" s="1">
        <f t="shared" si="231"/>
        <v>23</v>
      </c>
      <c r="G7419" s="1">
        <f t="shared" si="230"/>
        <v>27</v>
      </c>
      <c r="H7419">
        <v>0</v>
      </c>
    </row>
    <row r="7420" spans="1:8" x14ac:dyDescent="0.35">
      <c r="A7420" s="1">
        <v>87418</v>
      </c>
      <c r="B7420" s="1" t="s">
        <v>31297</v>
      </c>
      <c r="C7420" s="8">
        <v>45259.411446759259</v>
      </c>
      <c r="D7420" s="1">
        <v>71225</v>
      </c>
      <c r="E7420" s="1">
        <v>101269</v>
      </c>
      <c r="F7420" s="1">
        <f t="shared" si="231"/>
        <v>22</v>
      </c>
      <c r="G7420" s="1">
        <f t="shared" si="230"/>
        <v>29</v>
      </c>
      <c r="H7420">
        <v>0</v>
      </c>
    </row>
    <row r="7421" spans="1:8" x14ac:dyDescent="0.35">
      <c r="A7421" s="1">
        <v>87419</v>
      </c>
      <c r="B7421" s="1" t="s">
        <v>31603</v>
      </c>
      <c r="C7421" s="8">
        <v>45262.983819444446</v>
      </c>
      <c r="D7421" s="1">
        <v>71100</v>
      </c>
      <c r="E7421" s="1">
        <v>100334</v>
      </c>
      <c r="F7421" s="1">
        <f t="shared" si="231"/>
        <v>27</v>
      </c>
      <c r="G7421" s="1">
        <f t="shared" si="230"/>
        <v>34</v>
      </c>
      <c r="H7421">
        <v>0</v>
      </c>
    </row>
    <row r="7422" spans="1:8" x14ac:dyDescent="0.35">
      <c r="A7422" s="1">
        <v>87420</v>
      </c>
      <c r="B7422" s="1" t="s">
        <v>52233</v>
      </c>
      <c r="C7422" s="8">
        <v>45276.968263888892</v>
      </c>
      <c r="D7422" s="1">
        <v>70439</v>
      </c>
      <c r="E7422" s="1">
        <v>101465</v>
      </c>
      <c r="F7422" s="1">
        <f t="shared" si="231"/>
        <v>23</v>
      </c>
      <c r="G7422" s="1">
        <f t="shared" si="230"/>
        <v>26</v>
      </c>
      <c r="H7422">
        <v>0</v>
      </c>
    </row>
    <row r="7423" spans="1:8" x14ac:dyDescent="0.35">
      <c r="A7423" s="1">
        <v>87421</v>
      </c>
      <c r="B7423" s="1" t="s">
        <v>31881</v>
      </c>
      <c r="C7423" s="8">
        <v>45089.187407407408</v>
      </c>
      <c r="D7423" s="1">
        <v>70431</v>
      </c>
      <c r="E7423" s="1">
        <v>101206</v>
      </c>
      <c r="F7423" s="1">
        <f t="shared" si="231"/>
        <v>27</v>
      </c>
      <c r="G7423" s="1">
        <f t="shared" si="230"/>
        <v>21</v>
      </c>
      <c r="H7423">
        <v>1</v>
      </c>
    </row>
    <row r="7424" spans="1:8" x14ac:dyDescent="0.35">
      <c r="A7424" s="1">
        <v>87422</v>
      </c>
      <c r="B7424" s="1" t="s">
        <v>46593</v>
      </c>
      <c r="C7424" s="8">
        <v>45005.27685185185</v>
      </c>
      <c r="D7424" s="1">
        <v>70088</v>
      </c>
      <c r="E7424" s="1">
        <v>101528</v>
      </c>
      <c r="F7424" s="1">
        <f t="shared" si="231"/>
        <v>26</v>
      </c>
      <c r="G7424" s="1">
        <f t="shared" si="230"/>
        <v>26</v>
      </c>
      <c r="H7424">
        <v>1</v>
      </c>
    </row>
    <row r="7425" spans="1:8" x14ac:dyDescent="0.35">
      <c r="A7425" s="1">
        <v>87423</v>
      </c>
      <c r="B7425" s="1" t="s">
        <v>51964</v>
      </c>
      <c r="C7425" s="8">
        <v>45027.440509259257</v>
      </c>
      <c r="D7425" s="1">
        <v>70026</v>
      </c>
      <c r="E7425" s="1">
        <v>101467</v>
      </c>
      <c r="F7425" s="1">
        <f t="shared" si="231"/>
        <v>21</v>
      </c>
      <c r="G7425" s="1">
        <f t="shared" si="230"/>
        <v>23</v>
      </c>
      <c r="H7425">
        <v>1</v>
      </c>
    </row>
    <row r="7426" spans="1:8" x14ac:dyDescent="0.35">
      <c r="A7426" s="1">
        <v>87424</v>
      </c>
      <c r="B7426" s="1" t="s">
        <v>44645</v>
      </c>
      <c r="C7426" s="8">
        <v>45120.207418981481</v>
      </c>
      <c r="D7426" s="1">
        <v>70882</v>
      </c>
      <c r="E7426" s="1">
        <v>100002</v>
      </c>
      <c r="F7426" s="1">
        <f t="shared" si="231"/>
        <v>37</v>
      </c>
      <c r="G7426" s="1">
        <f t="shared" si="230"/>
        <v>30</v>
      </c>
      <c r="H7426">
        <v>1</v>
      </c>
    </row>
    <row r="7427" spans="1:8" x14ac:dyDescent="0.35">
      <c r="A7427" s="1">
        <v>87425</v>
      </c>
      <c r="B7427" s="1" t="s">
        <v>52881</v>
      </c>
      <c r="C7427" s="8">
        <v>45009.396909722222</v>
      </c>
      <c r="D7427" s="1">
        <v>71377</v>
      </c>
      <c r="E7427" s="1">
        <v>100695</v>
      </c>
      <c r="F7427" s="1">
        <f t="shared" si="231"/>
        <v>19</v>
      </c>
      <c r="G7427" s="1">
        <f t="shared" ref="G7427:G7490" si="232">COUNTIF(E$1:E$41447,E7427)</f>
        <v>35</v>
      </c>
      <c r="H7427">
        <v>0</v>
      </c>
    </row>
    <row r="7428" spans="1:8" x14ac:dyDescent="0.35">
      <c r="A7428" s="1">
        <v>87426</v>
      </c>
      <c r="B7428" s="1" t="s">
        <v>33010</v>
      </c>
      <c r="C7428" s="8">
        <v>44944.822291666664</v>
      </c>
      <c r="D7428" s="1">
        <v>71211</v>
      </c>
      <c r="E7428" s="1">
        <v>100359</v>
      </c>
      <c r="F7428" s="1">
        <f t="shared" ref="F7428:F7491" si="233">COUNTIF(D$1:D$41447,D7428)</f>
        <v>28</v>
      </c>
      <c r="G7428" s="1">
        <f t="shared" si="232"/>
        <v>28</v>
      </c>
      <c r="H7428">
        <v>0</v>
      </c>
    </row>
    <row r="7429" spans="1:8" x14ac:dyDescent="0.35">
      <c r="A7429" s="1">
        <v>87427</v>
      </c>
      <c r="B7429" s="1" t="s">
        <v>28228</v>
      </c>
      <c r="C7429" s="8">
        <v>45172.052569444444</v>
      </c>
      <c r="D7429" s="1">
        <v>70012</v>
      </c>
      <c r="E7429" s="1">
        <v>100141</v>
      </c>
      <c r="F7429" s="1">
        <f t="shared" si="233"/>
        <v>35</v>
      </c>
      <c r="G7429" s="1">
        <f t="shared" si="232"/>
        <v>32</v>
      </c>
      <c r="H7429">
        <v>1</v>
      </c>
    </row>
    <row r="7430" spans="1:8" x14ac:dyDescent="0.35">
      <c r="A7430" s="1">
        <v>87428</v>
      </c>
      <c r="B7430" s="1" t="s">
        <v>32478</v>
      </c>
      <c r="C7430" s="8">
        <v>45001.543171296296</v>
      </c>
      <c r="D7430" s="1">
        <v>71447</v>
      </c>
      <c r="E7430" s="1">
        <v>100356</v>
      </c>
      <c r="F7430" s="1">
        <f t="shared" si="233"/>
        <v>38</v>
      </c>
      <c r="G7430" s="1">
        <f t="shared" si="232"/>
        <v>27</v>
      </c>
      <c r="H7430">
        <v>1</v>
      </c>
    </row>
    <row r="7431" spans="1:8" x14ac:dyDescent="0.35">
      <c r="A7431" s="1">
        <v>87429</v>
      </c>
      <c r="B7431" s="1" t="s">
        <v>29129</v>
      </c>
      <c r="C7431" s="8">
        <v>44997.65121527778</v>
      </c>
      <c r="D7431" s="1">
        <v>70857</v>
      </c>
      <c r="E7431" s="1">
        <v>101463</v>
      </c>
      <c r="F7431" s="1">
        <f t="shared" si="233"/>
        <v>25</v>
      </c>
      <c r="G7431" s="1">
        <f t="shared" si="232"/>
        <v>30</v>
      </c>
      <c r="H7431">
        <v>1</v>
      </c>
    </row>
    <row r="7432" spans="1:8" x14ac:dyDescent="0.35">
      <c r="A7432" s="1">
        <v>87430</v>
      </c>
      <c r="B7432" s="1" t="s">
        <v>53278</v>
      </c>
      <c r="C7432" s="8">
        <v>45005.48337962963</v>
      </c>
      <c r="D7432" s="1">
        <v>70710</v>
      </c>
      <c r="E7432" s="1">
        <v>100019</v>
      </c>
      <c r="F7432" s="1">
        <f t="shared" si="233"/>
        <v>25</v>
      </c>
      <c r="G7432" s="1">
        <f t="shared" si="232"/>
        <v>22</v>
      </c>
      <c r="H7432">
        <v>0</v>
      </c>
    </row>
    <row r="7433" spans="1:8" x14ac:dyDescent="0.35">
      <c r="A7433" s="1">
        <v>87431</v>
      </c>
      <c r="B7433" s="1" t="s">
        <v>30490</v>
      </c>
      <c r="C7433" s="8">
        <v>45180.384085648147</v>
      </c>
      <c r="D7433" s="1">
        <v>70747</v>
      </c>
      <c r="E7433" s="1">
        <v>100432</v>
      </c>
      <c r="F7433" s="1">
        <f t="shared" si="233"/>
        <v>29</v>
      </c>
      <c r="G7433" s="1">
        <f t="shared" si="232"/>
        <v>32</v>
      </c>
      <c r="H7433">
        <v>0</v>
      </c>
    </row>
    <row r="7434" spans="1:8" x14ac:dyDescent="0.35">
      <c r="A7434" s="1">
        <v>87432</v>
      </c>
      <c r="B7434" s="1" t="s">
        <v>28322</v>
      </c>
      <c r="C7434" s="8">
        <v>45148.366608796299</v>
      </c>
      <c r="D7434" s="1">
        <v>71556</v>
      </c>
      <c r="E7434" s="1">
        <v>100595</v>
      </c>
      <c r="F7434" s="1">
        <f t="shared" si="233"/>
        <v>37</v>
      </c>
      <c r="G7434" s="1">
        <f t="shared" si="232"/>
        <v>30</v>
      </c>
      <c r="H7434">
        <v>1</v>
      </c>
    </row>
    <row r="7435" spans="1:8" x14ac:dyDescent="0.35">
      <c r="A7435" s="1">
        <v>87433</v>
      </c>
      <c r="B7435" s="1" t="s">
        <v>52934</v>
      </c>
      <c r="C7435" s="8">
        <v>45253.765868055554</v>
      </c>
      <c r="D7435" s="1">
        <v>71295</v>
      </c>
      <c r="E7435" s="1">
        <v>100474</v>
      </c>
      <c r="F7435" s="1">
        <f t="shared" si="233"/>
        <v>26</v>
      </c>
      <c r="G7435" s="1">
        <f t="shared" si="232"/>
        <v>20</v>
      </c>
      <c r="H7435">
        <v>0</v>
      </c>
    </row>
    <row r="7436" spans="1:8" x14ac:dyDescent="0.35">
      <c r="A7436" s="1">
        <v>87434</v>
      </c>
      <c r="B7436" s="1" t="s">
        <v>40125</v>
      </c>
      <c r="C7436" s="8">
        <v>45205.99046296296</v>
      </c>
      <c r="D7436" s="1">
        <v>70358</v>
      </c>
      <c r="E7436" s="1">
        <v>100156</v>
      </c>
      <c r="F7436" s="1">
        <f t="shared" si="233"/>
        <v>24</v>
      </c>
      <c r="G7436" s="1">
        <f t="shared" si="232"/>
        <v>32</v>
      </c>
      <c r="H7436">
        <v>0</v>
      </c>
    </row>
    <row r="7437" spans="1:8" x14ac:dyDescent="0.35">
      <c r="A7437" s="1">
        <v>87435</v>
      </c>
      <c r="B7437" s="1" t="s">
        <v>36964</v>
      </c>
      <c r="C7437" s="8">
        <v>45238.739293981482</v>
      </c>
      <c r="D7437" s="1">
        <v>70432</v>
      </c>
      <c r="E7437" s="1">
        <v>100299</v>
      </c>
      <c r="F7437" s="1">
        <f t="shared" si="233"/>
        <v>33</v>
      </c>
      <c r="G7437" s="1">
        <f t="shared" si="232"/>
        <v>32</v>
      </c>
      <c r="H7437">
        <v>1</v>
      </c>
    </row>
    <row r="7438" spans="1:8" x14ac:dyDescent="0.35">
      <c r="A7438" s="1">
        <v>87436</v>
      </c>
      <c r="B7438" s="1" t="s">
        <v>52257</v>
      </c>
      <c r="C7438" s="8">
        <v>45218.921666666669</v>
      </c>
      <c r="D7438" s="1">
        <v>71504</v>
      </c>
      <c r="E7438" s="1">
        <v>101542</v>
      </c>
      <c r="F7438" s="1">
        <f t="shared" si="233"/>
        <v>21</v>
      </c>
      <c r="G7438" s="1">
        <f t="shared" si="232"/>
        <v>34</v>
      </c>
      <c r="H7438">
        <v>0</v>
      </c>
    </row>
    <row r="7439" spans="1:8" x14ac:dyDescent="0.35">
      <c r="A7439" s="1">
        <v>87437</v>
      </c>
      <c r="B7439" s="1" t="s">
        <v>41370</v>
      </c>
      <c r="C7439" s="8">
        <v>45231.65315972222</v>
      </c>
      <c r="D7439" s="1">
        <v>70748</v>
      </c>
      <c r="E7439" s="1">
        <v>100860</v>
      </c>
      <c r="F7439" s="1">
        <f t="shared" si="233"/>
        <v>36</v>
      </c>
      <c r="G7439" s="1">
        <f t="shared" si="232"/>
        <v>32</v>
      </c>
      <c r="H7439">
        <v>1</v>
      </c>
    </row>
    <row r="7440" spans="1:8" x14ac:dyDescent="0.35">
      <c r="A7440" s="1">
        <v>87438</v>
      </c>
      <c r="B7440" s="1" t="s">
        <v>51598</v>
      </c>
      <c r="C7440" s="8">
        <v>44928.381655092591</v>
      </c>
      <c r="D7440" s="1">
        <v>70423</v>
      </c>
      <c r="E7440" s="1">
        <v>101111</v>
      </c>
      <c r="F7440" s="1">
        <f t="shared" si="233"/>
        <v>31</v>
      </c>
      <c r="G7440" s="1">
        <f t="shared" si="232"/>
        <v>25</v>
      </c>
      <c r="H7440">
        <v>0</v>
      </c>
    </row>
    <row r="7441" spans="1:8" x14ac:dyDescent="0.35">
      <c r="A7441" s="1">
        <v>87439</v>
      </c>
      <c r="B7441" s="1" t="s">
        <v>41828</v>
      </c>
      <c r="C7441" s="8">
        <v>44986.75341435185</v>
      </c>
      <c r="D7441" s="1">
        <v>70078</v>
      </c>
      <c r="E7441" s="1">
        <v>101294</v>
      </c>
      <c r="F7441" s="1">
        <f t="shared" si="233"/>
        <v>37</v>
      </c>
      <c r="G7441" s="1">
        <f t="shared" si="232"/>
        <v>19</v>
      </c>
      <c r="H7441">
        <v>0</v>
      </c>
    </row>
    <row r="7442" spans="1:8" x14ac:dyDescent="0.35">
      <c r="A7442" s="1">
        <v>87440</v>
      </c>
      <c r="B7442" s="1" t="s">
        <v>35704</v>
      </c>
      <c r="C7442" s="8">
        <v>45066.505555555559</v>
      </c>
      <c r="D7442" s="1">
        <v>70012</v>
      </c>
      <c r="E7442" s="1">
        <v>101506</v>
      </c>
      <c r="F7442" s="1">
        <f t="shared" si="233"/>
        <v>35</v>
      </c>
      <c r="G7442" s="1">
        <f t="shared" si="232"/>
        <v>28</v>
      </c>
      <c r="H7442">
        <v>1</v>
      </c>
    </row>
    <row r="7443" spans="1:8" x14ac:dyDescent="0.35">
      <c r="A7443" s="1">
        <v>87441</v>
      </c>
      <c r="B7443" s="1" t="s">
        <v>43777</v>
      </c>
      <c r="C7443" s="8">
        <v>44954.929571759261</v>
      </c>
      <c r="D7443" s="1">
        <v>70877</v>
      </c>
      <c r="E7443" s="1">
        <v>100899</v>
      </c>
      <c r="F7443" s="1">
        <f t="shared" si="233"/>
        <v>29</v>
      </c>
      <c r="G7443" s="1">
        <f t="shared" si="232"/>
        <v>33</v>
      </c>
      <c r="H7443">
        <v>0</v>
      </c>
    </row>
    <row r="7444" spans="1:8" x14ac:dyDescent="0.35">
      <c r="A7444" s="1">
        <v>87442</v>
      </c>
      <c r="B7444" s="1" t="s">
        <v>49064</v>
      </c>
      <c r="C7444" s="8">
        <v>44974.279166666667</v>
      </c>
      <c r="D7444" s="1">
        <v>70458</v>
      </c>
      <c r="E7444" s="1">
        <v>100936</v>
      </c>
      <c r="F7444" s="1">
        <f t="shared" si="233"/>
        <v>20</v>
      </c>
      <c r="G7444" s="1">
        <f t="shared" si="232"/>
        <v>22</v>
      </c>
      <c r="H7444">
        <v>0</v>
      </c>
    </row>
    <row r="7445" spans="1:8" x14ac:dyDescent="0.35">
      <c r="A7445" s="1">
        <v>87443</v>
      </c>
      <c r="B7445" s="1" t="s">
        <v>33070</v>
      </c>
      <c r="C7445" s="8">
        <v>45207.44976851852</v>
      </c>
      <c r="D7445" s="1">
        <v>70454</v>
      </c>
      <c r="E7445" s="1">
        <v>100300</v>
      </c>
      <c r="F7445" s="1">
        <f t="shared" si="233"/>
        <v>33</v>
      </c>
      <c r="G7445" s="1">
        <f t="shared" si="232"/>
        <v>23</v>
      </c>
      <c r="H7445">
        <v>1</v>
      </c>
    </row>
    <row r="7446" spans="1:8" x14ac:dyDescent="0.35">
      <c r="A7446" s="1">
        <v>87444</v>
      </c>
      <c r="B7446" s="1" t="s">
        <v>34189</v>
      </c>
      <c r="C7446" s="8">
        <v>44953.451099537036</v>
      </c>
      <c r="D7446" s="1">
        <v>70670</v>
      </c>
      <c r="E7446" s="1">
        <v>101386</v>
      </c>
      <c r="F7446" s="1">
        <f t="shared" si="233"/>
        <v>30</v>
      </c>
      <c r="G7446" s="1">
        <f t="shared" si="232"/>
        <v>21</v>
      </c>
      <c r="H7446">
        <v>0</v>
      </c>
    </row>
    <row r="7447" spans="1:8" x14ac:dyDescent="0.35">
      <c r="A7447" s="1">
        <v>87445</v>
      </c>
      <c r="B7447" s="1" t="s">
        <v>35527</v>
      </c>
      <c r="C7447" s="8">
        <v>45225.594143518516</v>
      </c>
      <c r="D7447" s="1">
        <v>70482</v>
      </c>
      <c r="E7447" s="1">
        <v>100249</v>
      </c>
      <c r="F7447" s="1">
        <f t="shared" si="233"/>
        <v>24</v>
      </c>
      <c r="G7447" s="1">
        <f t="shared" si="232"/>
        <v>35</v>
      </c>
      <c r="H7447">
        <v>0</v>
      </c>
    </row>
    <row r="7448" spans="1:8" x14ac:dyDescent="0.35">
      <c r="A7448" s="1">
        <v>87446</v>
      </c>
      <c r="B7448" s="1" t="s">
        <v>35009</v>
      </c>
      <c r="C7448" s="8">
        <v>45262.085034722222</v>
      </c>
      <c r="D7448" s="1">
        <v>70859</v>
      </c>
      <c r="E7448" s="1">
        <v>100096</v>
      </c>
      <c r="F7448" s="1">
        <f t="shared" si="233"/>
        <v>28</v>
      </c>
      <c r="G7448" s="1">
        <f t="shared" si="232"/>
        <v>25</v>
      </c>
      <c r="H7448">
        <v>1</v>
      </c>
    </row>
    <row r="7449" spans="1:8" x14ac:dyDescent="0.35">
      <c r="A7449" s="1">
        <v>87447</v>
      </c>
      <c r="B7449" s="1" t="s">
        <v>33839</v>
      </c>
      <c r="C7449" s="8">
        <v>44937.268518518518</v>
      </c>
      <c r="D7449" s="1">
        <v>70864</v>
      </c>
      <c r="E7449" s="1">
        <v>101079</v>
      </c>
      <c r="F7449" s="1">
        <f t="shared" si="233"/>
        <v>27</v>
      </c>
      <c r="G7449" s="1">
        <f t="shared" si="232"/>
        <v>27</v>
      </c>
      <c r="H7449">
        <v>1</v>
      </c>
    </row>
    <row r="7450" spans="1:8" x14ac:dyDescent="0.35">
      <c r="A7450" s="1">
        <v>87448</v>
      </c>
      <c r="B7450" s="1" t="s">
        <v>51193</v>
      </c>
      <c r="C7450" s="8">
        <v>45043.555694444447</v>
      </c>
      <c r="D7450" s="1">
        <v>70621</v>
      </c>
      <c r="E7450" s="1">
        <v>100168</v>
      </c>
      <c r="F7450" s="1">
        <f t="shared" si="233"/>
        <v>21</v>
      </c>
      <c r="G7450" s="1">
        <f t="shared" si="232"/>
        <v>25</v>
      </c>
      <c r="H7450">
        <v>1</v>
      </c>
    </row>
    <row r="7451" spans="1:8" x14ac:dyDescent="0.35">
      <c r="A7451" s="1">
        <v>87449</v>
      </c>
      <c r="B7451" s="1" t="s">
        <v>36865</v>
      </c>
      <c r="C7451" s="8">
        <v>45069.911516203705</v>
      </c>
      <c r="D7451" s="1">
        <v>71434</v>
      </c>
      <c r="E7451" s="1">
        <v>100152</v>
      </c>
      <c r="F7451" s="1">
        <f t="shared" si="233"/>
        <v>30</v>
      </c>
      <c r="G7451" s="1">
        <f t="shared" si="232"/>
        <v>30</v>
      </c>
      <c r="H7451">
        <v>0</v>
      </c>
    </row>
    <row r="7452" spans="1:8" x14ac:dyDescent="0.35">
      <c r="A7452" s="1">
        <v>87450</v>
      </c>
      <c r="B7452" s="1" t="s">
        <v>28044</v>
      </c>
      <c r="C7452" s="8">
        <v>45196.531238425923</v>
      </c>
      <c r="D7452" s="1">
        <v>71023</v>
      </c>
      <c r="E7452" s="1">
        <v>101397</v>
      </c>
      <c r="F7452" s="1">
        <f t="shared" si="233"/>
        <v>37</v>
      </c>
      <c r="G7452" s="1">
        <f t="shared" si="232"/>
        <v>37</v>
      </c>
      <c r="H7452">
        <v>0</v>
      </c>
    </row>
    <row r="7453" spans="1:8" x14ac:dyDescent="0.35">
      <c r="A7453" s="1">
        <v>87451</v>
      </c>
      <c r="B7453" s="1" t="s">
        <v>43995</v>
      </c>
      <c r="C7453" s="8">
        <v>45215.556423611109</v>
      </c>
      <c r="D7453" s="1">
        <v>71445</v>
      </c>
      <c r="E7453" s="1">
        <v>100730</v>
      </c>
      <c r="F7453" s="1">
        <f t="shared" si="233"/>
        <v>25</v>
      </c>
      <c r="G7453" s="1">
        <f t="shared" si="232"/>
        <v>25</v>
      </c>
      <c r="H7453">
        <v>0</v>
      </c>
    </row>
    <row r="7454" spans="1:8" x14ac:dyDescent="0.35">
      <c r="A7454" s="1">
        <v>87452</v>
      </c>
      <c r="B7454" s="1" t="s">
        <v>39497</v>
      </c>
      <c r="C7454" s="8">
        <v>44998.183518518519</v>
      </c>
      <c r="D7454" s="1">
        <v>71507</v>
      </c>
      <c r="E7454" s="1">
        <v>101535</v>
      </c>
      <c r="F7454" s="1">
        <f t="shared" si="233"/>
        <v>32</v>
      </c>
      <c r="G7454" s="1">
        <f t="shared" si="232"/>
        <v>30</v>
      </c>
      <c r="H7454">
        <v>1</v>
      </c>
    </row>
    <row r="7455" spans="1:8" x14ac:dyDescent="0.35">
      <c r="A7455" s="1">
        <v>87453</v>
      </c>
      <c r="B7455" s="1" t="s">
        <v>43488</v>
      </c>
      <c r="C7455" s="8">
        <v>45002.098229166666</v>
      </c>
      <c r="D7455" s="1">
        <v>71242</v>
      </c>
      <c r="E7455" s="1">
        <v>100429</v>
      </c>
      <c r="F7455" s="1">
        <f t="shared" si="233"/>
        <v>31</v>
      </c>
      <c r="G7455" s="1">
        <f t="shared" si="232"/>
        <v>20</v>
      </c>
      <c r="H7455">
        <v>1</v>
      </c>
    </row>
    <row r="7456" spans="1:8" x14ac:dyDescent="0.35">
      <c r="A7456" s="1">
        <v>87454</v>
      </c>
      <c r="B7456" s="1" t="s">
        <v>49843</v>
      </c>
      <c r="C7456" s="8">
        <v>45188.519270833334</v>
      </c>
      <c r="D7456" s="1">
        <v>70202</v>
      </c>
      <c r="E7456" s="1">
        <v>100844</v>
      </c>
      <c r="F7456" s="1">
        <f t="shared" si="233"/>
        <v>27</v>
      </c>
      <c r="G7456" s="1">
        <f t="shared" si="232"/>
        <v>19</v>
      </c>
      <c r="H7456">
        <v>0</v>
      </c>
    </row>
    <row r="7457" spans="1:8" x14ac:dyDescent="0.35">
      <c r="A7457" s="1">
        <v>87455</v>
      </c>
      <c r="B7457" s="1" t="s">
        <v>37154</v>
      </c>
      <c r="C7457" s="8">
        <v>44939.830590277779</v>
      </c>
      <c r="D7457" s="1">
        <v>70597</v>
      </c>
      <c r="E7457" s="1">
        <v>101485</v>
      </c>
      <c r="F7457" s="1">
        <f t="shared" si="233"/>
        <v>17</v>
      </c>
      <c r="G7457" s="1">
        <f t="shared" si="232"/>
        <v>20</v>
      </c>
      <c r="H7457">
        <v>0</v>
      </c>
    </row>
    <row r="7458" spans="1:8" x14ac:dyDescent="0.35">
      <c r="A7458" s="1">
        <v>87456</v>
      </c>
      <c r="B7458" s="1" t="s">
        <v>45455</v>
      </c>
      <c r="C7458" s="8">
        <v>45188.485636574071</v>
      </c>
      <c r="D7458" s="1">
        <v>70490</v>
      </c>
      <c r="E7458" s="1">
        <v>100989</v>
      </c>
      <c r="F7458" s="1">
        <f t="shared" si="233"/>
        <v>30</v>
      </c>
      <c r="G7458" s="1">
        <f t="shared" si="232"/>
        <v>25</v>
      </c>
      <c r="H7458">
        <v>1</v>
      </c>
    </row>
    <row r="7459" spans="1:8" x14ac:dyDescent="0.35">
      <c r="A7459" s="1">
        <v>87457</v>
      </c>
      <c r="B7459" s="1" t="s">
        <v>45377</v>
      </c>
      <c r="C7459" s="8">
        <v>45270.650266203702</v>
      </c>
      <c r="D7459" s="1">
        <v>70370</v>
      </c>
      <c r="E7459" s="1">
        <v>100797</v>
      </c>
      <c r="F7459" s="1">
        <f t="shared" si="233"/>
        <v>25</v>
      </c>
      <c r="G7459" s="1">
        <f t="shared" si="232"/>
        <v>28</v>
      </c>
      <c r="H7459">
        <v>0</v>
      </c>
    </row>
    <row r="7460" spans="1:8" x14ac:dyDescent="0.35">
      <c r="A7460" s="1">
        <v>87458</v>
      </c>
      <c r="B7460" s="1" t="s">
        <v>50638</v>
      </c>
      <c r="C7460" s="8">
        <v>45169.387129629627</v>
      </c>
      <c r="D7460" s="1">
        <v>71538</v>
      </c>
      <c r="E7460" s="1">
        <v>101084</v>
      </c>
      <c r="F7460" s="1">
        <f t="shared" si="233"/>
        <v>49</v>
      </c>
      <c r="G7460" s="1">
        <f t="shared" si="232"/>
        <v>19</v>
      </c>
      <c r="H7460">
        <v>0</v>
      </c>
    </row>
    <row r="7461" spans="1:8" x14ac:dyDescent="0.35">
      <c r="A7461" s="1">
        <v>87459</v>
      </c>
      <c r="B7461" s="1" t="s">
        <v>39120</v>
      </c>
      <c r="C7461" s="8">
        <v>45040.388784722221</v>
      </c>
      <c r="D7461" s="1">
        <v>70521</v>
      </c>
      <c r="E7461" s="1">
        <v>100315</v>
      </c>
      <c r="F7461" s="1">
        <f t="shared" si="233"/>
        <v>34</v>
      </c>
      <c r="G7461" s="1">
        <f t="shared" si="232"/>
        <v>23</v>
      </c>
      <c r="H7461">
        <v>0</v>
      </c>
    </row>
    <row r="7462" spans="1:8" x14ac:dyDescent="0.35">
      <c r="A7462" s="1">
        <v>87460</v>
      </c>
      <c r="B7462" s="1" t="s">
        <v>35572</v>
      </c>
      <c r="C7462" s="8">
        <v>45107.676226851851</v>
      </c>
      <c r="D7462" s="1">
        <v>70265</v>
      </c>
      <c r="E7462" s="1">
        <v>100082</v>
      </c>
      <c r="F7462" s="1">
        <f t="shared" si="233"/>
        <v>24</v>
      </c>
      <c r="G7462" s="1">
        <f t="shared" si="232"/>
        <v>23</v>
      </c>
      <c r="H7462">
        <v>0</v>
      </c>
    </row>
    <row r="7463" spans="1:8" x14ac:dyDescent="0.35">
      <c r="A7463" s="1">
        <v>87461</v>
      </c>
      <c r="B7463" s="1" t="s">
        <v>35906</v>
      </c>
      <c r="C7463" s="8">
        <v>45055.583784722221</v>
      </c>
      <c r="D7463" s="1">
        <v>70087</v>
      </c>
      <c r="E7463" s="1">
        <v>100948</v>
      </c>
      <c r="F7463" s="1">
        <f t="shared" si="233"/>
        <v>39</v>
      </c>
      <c r="G7463" s="1">
        <f t="shared" si="232"/>
        <v>24</v>
      </c>
      <c r="H7463">
        <v>0</v>
      </c>
    </row>
    <row r="7464" spans="1:8" x14ac:dyDescent="0.35">
      <c r="A7464" s="1">
        <v>87462</v>
      </c>
      <c r="B7464" s="1" t="s">
        <v>43472</v>
      </c>
      <c r="C7464" s="8">
        <v>45289.806550925925</v>
      </c>
      <c r="D7464" s="1">
        <v>70729</v>
      </c>
      <c r="E7464" s="1">
        <v>100835</v>
      </c>
      <c r="F7464" s="1">
        <f t="shared" si="233"/>
        <v>33</v>
      </c>
      <c r="G7464" s="1">
        <f t="shared" si="232"/>
        <v>35</v>
      </c>
      <c r="H7464">
        <v>0</v>
      </c>
    </row>
    <row r="7465" spans="1:8" x14ac:dyDescent="0.35">
      <c r="A7465" s="1">
        <v>87463</v>
      </c>
      <c r="B7465" s="1" t="s">
        <v>41498</v>
      </c>
      <c r="C7465" s="8">
        <v>45141.240162037036</v>
      </c>
      <c r="D7465" s="1">
        <v>70811</v>
      </c>
      <c r="E7465" s="1">
        <v>101102</v>
      </c>
      <c r="F7465" s="1">
        <f t="shared" si="233"/>
        <v>33</v>
      </c>
      <c r="G7465" s="1">
        <f t="shared" si="232"/>
        <v>28</v>
      </c>
      <c r="H7465">
        <v>1</v>
      </c>
    </row>
    <row r="7466" spans="1:8" x14ac:dyDescent="0.35">
      <c r="A7466" s="1">
        <v>87464</v>
      </c>
      <c r="B7466" s="1" t="s">
        <v>37737</v>
      </c>
      <c r="C7466" s="8">
        <v>44951.268680555557</v>
      </c>
      <c r="D7466" s="1">
        <v>70341</v>
      </c>
      <c r="E7466" s="1">
        <v>101536</v>
      </c>
      <c r="F7466" s="1">
        <f t="shared" si="233"/>
        <v>28</v>
      </c>
      <c r="G7466" s="1">
        <f t="shared" si="232"/>
        <v>23</v>
      </c>
      <c r="H7466">
        <v>0</v>
      </c>
    </row>
    <row r="7467" spans="1:8" x14ac:dyDescent="0.35">
      <c r="A7467" s="1">
        <v>87465</v>
      </c>
      <c r="B7467" s="1" t="s">
        <v>35983</v>
      </c>
      <c r="C7467" s="8">
        <v>44981.430983796294</v>
      </c>
      <c r="D7467" s="1">
        <v>71056</v>
      </c>
      <c r="E7467" s="1">
        <v>100765</v>
      </c>
      <c r="F7467" s="1">
        <f t="shared" si="233"/>
        <v>41</v>
      </c>
      <c r="G7467" s="1">
        <f t="shared" si="232"/>
        <v>33</v>
      </c>
      <c r="H7467">
        <v>0</v>
      </c>
    </row>
    <row r="7468" spans="1:8" x14ac:dyDescent="0.35">
      <c r="A7468" s="1">
        <v>87466</v>
      </c>
      <c r="B7468" s="1" t="s">
        <v>38759</v>
      </c>
      <c r="C7468" s="8">
        <v>45219.57435185185</v>
      </c>
      <c r="D7468" s="1">
        <v>70306</v>
      </c>
      <c r="E7468" s="1">
        <v>100166</v>
      </c>
      <c r="F7468" s="1">
        <f t="shared" si="233"/>
        <v>29</v>
      </c>
      <c r="G7468" s="1">
        <f t="shared" si="232"/>
        <v>27</v>
      </c>
      <c r="H7468">
        <v>1</v>
      </c>
    </row>
    <row r="7469" spans="1:8" x14ac:dyDescent="0.35">
      <c r="A7469" s="1">
        <v>87467</v>
      </c>
      <c r="B7469" s="1" t="s">
        <v>39959</v>
      </c>
      <c r="C7469" s="8">
        <v>45260.310046296298</v>
      </c>
      <c r="D7469" s="1">
        <v>70819</v>
      </c>
      <c r="E7469" s="1">
        <v>100576</v>
      </c>
      <c r="F7469" s="1">
        <f t="shared" si="233"/>
        <v>22</v>
      </c>
      <c r="G7469" s="1">
        <f t="shared" si="232"/>
        <v>29</v>
      </c>
      <c r="H7469">
        <v>1</v>
      </c>
    </row>
    <row r="7470" spans="1:8" x14ac:dyDescent="0.35">
      <c r="A7470" s="1">
        <v>87468</v>
      </c>
      <c r="B7470" s="1" t="s">
        <v>48518</v>
      </c>
      <c r="C7470" s="8">
        <v>45048.236250000002</v>
      </c>
      <c r="D7470" s="1">
        <v>71231</v>
      </c>
      <c r="E7470" s="1">
        <v>100410</v>
      </c>
      <c r="F7470" s="1">
        <f t="shared" si="233"/>
        <v>40</v>
      </c>
      <c r="G7470" s="1">
        <f t="shared" si="232"/>
        <v>26</v>
      </c>
      <c r="H7470">
        <v>1</v>
      </c>
    </row>
    <row r="7471" spans="1:8" x14ac:dyDescent="0.35">
      <c r="A7471" s="1">
        <v>87469</v>
      </c>
      <c r="B7471" s="1" t="s">
        <v>29184</v>
      </c>
      <c r="C7471" s="8">
        <v>45011.372650462959</v>
      </c>
      <c r="D7471" s="1">
        <v>70631</v>
      </c>
      <c r="E7471" s="1">
        <v>101261</v>
      </c>
      <c r="F7471" s="1">
        <f t="shared" si="233"/>
        <v>16</v>
      </c>
      <c r="G7471" s="1">
        <f t="shared" si="232"/>
        <v>31</v>
      </c>
      <c r="H7471">
        <v>0</v>
      </c>
    </row>
    <row r="7472" spans="1:8" x14ac:dyDescent="0.35">
      <c r="A7472" s="1">
        <v>87470</v>
      </c>
      <c r="B7472" s="1" t="s">
        <v>33130</v>
      </c>
      <c r="C7472" s="8">
        <v>45003.765706018516</v>
      </c>
      <c r="D7472" s="1">
        <v>70316</v>
      </c>
      <c r="E7472" s="1">
        <v>101522</v>
      </c>
      <c r="F7472" s="1">
        <f t="shared" si="233"/>
        <v>20</v>
      </c>
      <c r="G7472" s="1">
        <f t="shared" si="232"/>
        <v>27</v>
      </c>
      <c r="H7472">
        <v>1</v>
      </c>
    </row>
    <row r="7473" spans="1:8" x14ac:dyDescent="0.35">
      <c r="A7473" s="1">
        <v>87471</v>
      </c>
      <c r="B7473" s="1" t="s">
        <v>50501</v>
      </c>
      <c r="C7473" s="8">
        <v>45222.941307870373</v>
      </c>
      <c r="D7473" s="1">
        <v>70806</v>
      </c>
      <c r="E7473" s="1">
        <v>101394</v>
      </c>
      <c r="F7473" s="1">
        <f t="shared" si="233"/>
        <v>28</v>
      </c>
      <c r="G7473" s="1">
        <f t="shared" si="232"/>
        <v>33</v>
      </c>
      <c r="H7473">
        <v>1</v>
      </c>
    </row>
    <row r="7474" spans="1:8" x14ac:dyDescent="0.35">
      <c r="A7474" s="1">
        <v>87472</v>
      </c>
      <c r="B7474" s="1" t="s">
        <v>28614</v>
      </c>
      <c r="C7474" s="8">
        <v>45174.079583333332</v>
      </c>
      <c r="D7474" s="1">
        <v>71218</v>
      </c>
      <c r="E7474" s="1">
        <v>101167</v>
      </c>
      <c r="F7474" s="1">
        <f t="shared" si="233"/>
        <v>28</v>
      </c>
      <c r="G7474" s="1">
        <f t="shared" si="232"/>
        <v>32</v>
      </c>
      <c r="H7474">
        <v>0</v>
      </c>
    </row>
    <row r="7475" spans="1:8" x14ac:dyDescent="0.35">
      <c r="A7475" s="1">
        <v>87473</v>
      </c>
      <c r="B7475" s="1" t="s">
        <v>49473</v>
      </c>
      <c r="C7475" s="8">
        <v>45206.922164351854</v>
      </c>
      <c r="D7475" s="1">
        <v>70611</v>
      </c>
      <c r="E7475" s="1">
        <v>100153</v>
      </c>
      <c r="F7475" s="1">
        <f t="shared" si="233"/>
        <v>32</v>
      </c>
      <c r="G7475" s="1">
        <f t="shared" si="232"/>
        <v>29</v>
      </c>
      <c r="H7475">
        <v>0</v>
      </c>
    </row>
    <row r="7476" spans="1:8" x14ac:dyDescent="0.35">
      <c r="A7476" s="1">
        <v>87474</v>
      </c>
      <c r="B7476" s="1" t="s">
        <v>42777</v>
      </c>
      <c r="C7476" s="8">
        <v>45167.670347222222</v>
      </c>
      <c r="D7476" s="1">
        <v>70274</v>
      </c>
      <c r="E7476" s="1">
        <v>101185</v>
      </c>
      <c r="F7476" s="1">
        <f t="shared" si="233"/>
        <v>28</v>
      </c>
      <c r="G7476" s="1">
        <f t="shared" si="232"/>
        <v>33</v>
      </c>
      <c r="H7476">
        <v>0</v>
      </c>
    </row>
    <row r="7477" spans="1:8" x14ac:dyDescent="0.35">
      <c r="A7477" s="1">
        <v>87475</v>
      </c>
      <c r="B7477" s="1" t="s">
        <v>39130</v>
      </c>
      <c r="C7477" s="8">
        <v>45155.768159722225</v>
      </c>
      <c r="D7477" s="1">
        <v>71214</v>
      </c>
      <c r="E7477" s="1">
        <v>101519</v>
      </c>
      <c r="F7477" s="1">
        <f t="shared" si="233"/>
        <v>32</v>
      </c>
      <c r="G7477" s="1">
        <f t="shared" si="232"/>
        <v>33</v>
      </c>
      <c r="H7477">
        <v>0</v>
      </c>
    </row>
    <row r="7478" spans="1:8" x14ac:dyDescent="0.35">
      <c r="A7478" s="1">
        <v>87476</v>
      </c>
      <c r="B7478" s="1" t="s">
        <v>46373</v>
      </c>
      <c r="C7478" s="8">
        <v>44961.519768518519</v>
      </c>
      <c r="D7478" s="1">
        <v>71228</v>
      </c>
      <c r="E7478" s="1">
        <v>100008</v>
      </c>
      <c r="F7478" s="1">
        <f t="shared" si="233"/>
        <v>23</v>
      </c>
      <c r="G7478" s="1">
        <f t="shared" si="232"/>
        <v>33</v>
      </c>
      <c r="H7478">
        <v>1</v>
      </c>
    </row>
    <row r="7479" spans="1:8" x14ac:dyDescent="0.35">
      <c r="A7479" s="1">
        <v>87477</v>
      </c>
      <c r="B7479" s="1" t="s">
        <v>53479</v>
      </c>
      <c r="C7479" s="8">
        <v>45083.87232638889</v>
      </c>
      <c r="D7479" s="1">
        <v>71417</v>
      </c>
      <c r="E7479" s="1">
        <v>101413</v>
      </c>
      <c r="F7479" s="1">
        <f t="shared" si="233"/>
        <v>23</v>
      </c>
      <c r="G7479" s="1">
        <f t="shared" si="232"/>
        <v>27</v>
      </c>
      <c r="H7479">
        <v>1</v>
      </c>
    </row>
    <row r="7480" spans="1:8" x14ac:dyDescent="0.35">
      <c r="A7480" s="1">
        <v>87478</v>
      </c>
      <c r="B7480" s="1" t="s">
        <v>46299</v>
      </c>
      <c r="C7480" s="8">
        <v>45257.812939814816</v>
      </c>
      <c r="D7480" s="1">
        <v>70925</v>
      </c>
      <c r="E7480" s="1">
        <v>100158</v>
      </c>
      <c r="F7480" s="1">
        <f t="shared" si="233"/>
        <v>27</v>
      </c>
      <c r="G7480" s="1">
        <f t="shared" si="232"/>
        <v>22</v>
      </c>
      <c r="H7480">
        <v>1</v>
      </c>
    </row>
    <row r="7481" spans="1:8" x14ac:dyDescent="0.35">
      <c r="A7481" s="1">
        <v>87479</v>
      </c>
      <c r="B7481" s="1" t="s">
        <v>35210</v>
      </c>
      <c r="C7481" s="8">
        <v>45039.061550925922</v>
      </c>
      <c r="D7481" s="1">
        <v>70035</v>
      </c>
      <c r="E7481" s="1">
        <v>100451</v>
      </c>
      <c r="F7481" s="1">
        <f t="shared" si="233"/>
        <v>23</v>
      </c>
      <c r="G7481" s="1">
        <f t="shared" si="232"/>
        <v>26</v>
      </c>
      <c r="H7481">
        <v>1</v>
      </c>
    </row>
    <row r="7482" spans="1:8" x14ac:dyDescent="0.35">
      <c r="A7482" s="1">
        <v>87480</v>
      </c>
      <c r="B7482" s="1" t="s">
        <v>29986</v>
      </c>
      <c r="C7482" s="8">
        <v>45233.897118055553</v>
      </c>
      <c r="D7482" s="1">
        <v>70743</v>
      </c>
      <c r="E7482" s="1">
        <v>101545</v>
      </c>
      <c r="F7482" s="1">
        <f t="shared" si="233"/>
        <v>26</v>
      </c>
      <c r="G7482" s="1">
        <f t="shared" si="232"/>
        <v>34</v>
      </c>
      <c r="H7482">
        <v>1</v>
      </c>
    </row>
    <row r="7483" spans="1:8" x14ac:dyDescent="0.35">
      <c r="A7483" s="1">
        <v>87481</v>
      </c>
      <c r="B7483" s="1" t="s">
        <v>39407</v>
      </c>
      <c r="C7483" s="8">
        <v>45165.517812500002</v>
      </c>
      <c r="D7483" s="1">
        <v>70708</v>
      </c>
      <c r="E7483" s="1">
        <v>101428</v>
      </c>
      <c r="F7483" s="1">
        <f t="shared" si="233"/>
        <v>30</v>
      </c>
      <c r="G7483" s="1">
        <f t="shared" si="232"/>
        <v>28</v>
      </c>
      <c r="H7483">
        <v>1</v>
      </c>
    </row>
    <row r="7484" spans="1:8" x14ac:dyDescent="0.35">
      <c r="A7484" s="1">
        <v>87482</v>
      </c>
      <c r="B7484" s="1" t="s">
        <v>30736</v>
      </c>
      <c r="C7484" s="8">
        <v>45261.022152777776</v>
      </c>
      <c r="D7484" s="1">
        <v>70161</v>
      </c>
      <c r="E7484" s="1">
        <v>100823</v>
      </c>
      <c r="F7484" s="1">
        <f t="shared" si="233"/>
        <v>25</v>
      </c>
      <c r="G7484" s="1">
        <f t="shared" si="232"/>
        <v>27</v>
      </c>
      <c r="H7484">
        <v>0</v>
      </c>
    </row>
    <row r="7485" spans="1:8" x14ac:dyDescent="0.35">
      <c r="A7485" s="1">
        <v>87483</v>
      </c>
      <c r="B7485" s="1" t="s">
        <v>44401</v>
      </c>
      <c r="C7485" s="8">
        <v>44938.508692129632</v>
      </c>
      <c r="D7485" s="1">
        <v>71050</v>
      </c>
      <c r="E7485" s="1">
        <v>100698</v>
      </c>
      <c r="F7485" s="1">
        <f t="shared" si="233"/>
        <v>27</v>
      </c>
      <c r="G7485" s="1">
        <f t="shared" si="232"/>
        <v>19</v>
      </c>
      <c r="H7485">
        <v>1</v>
      </c>
    </row>
    <row r="7486" spans="1:8" x14ac:dyDescent="0.35">
      <c r="A7486" s="1">
        <v>87484</v>
      </c>
      <c r="B7486" s="1" t="s">
        <v>40228</v>
      </c>
      <c r="C7486" s="8">
        <v>45065.113645833335</v>
      </c>
      <c r="D7486" s="1">
        <v>71035</v>
      </c>
      <c r="E7486" s="1">
        <v>100726</v>
      </c>
      <c r="F7486" s="1">
        <f t="shared" si="233"/>
        <v>27</v>
      </c>
      <c r="G7486" s="1">
        <f t="shared" si="232"/>
        <v>35</v>
      </c>
      <c r="H7486">
        <v>1</v>
      </c>
    </row>
    <row r="7487" spans="1:8" x14ac:dyDescent="0.35">
      <c r="A7487" s="1">
        <v>87485</v>
      </c>
      <c r="B7487" s="1" t="s">
        <v>51338</v>
      </c>
      <c r="C7487" s="8">
        <v>44986.04278935185</v>
      </c>
      <c r="D7487" s="1">
        <v>70265</v>
      </c>
      <c r="E7487" s="1">
        <v>101476</v>
      </c>
      <c r="F7487" s="1">
        <f t="shared" si="233"/>
        <v>24</v>
      </c>
      <c r="G7487" s="1">
        <f t="shared" si="232"/>
        <v>21</v>
      </c>
      <c r="H7487">
        <v>1</v>
      </c>
    </row>
    <row r="7488" spans="1:8" x14ac:dyDescent="0.35">
      <c r="A7488" s="1">
        <v>87486</v>
      </c>
      <c r="B7488" s="1" t="s">
        <v>30358</v>
      </c>
      <c r="C7488" s="8">
        <v>45256.754791666666</v>
      </c>
      <c r="D7488" s="1">
        <v>70629</v>
      </c>
      <c r="E7488" s="1">
        <v>100647</v>
      </c>
      <c r="F7488" s="1">
        <f t="shared" si="233"/>
        <v>25</v>
      </c>
      <c r="G7488" s="1">
        <f t="shared" si="232"/>
        <v>37</v>
      </c>
      <c r="H7488">
        <v>1</v>
      </c>
    </row>
    <row r="7489" spans="1:8" x14ac:dyDescent="0.35">
      <c r="A7489" s="1">
        <v>87487</v>
      </c>
      <c r="B7489" s="1" t="s">
        <v>28371</v>
      </c>
      <c r="C7489" s="8">
        <v>45203.450023148151</v>
      </c>
      <c r="D7489" s="1">
        <v>70401</v>
      </c>
      <c r="E7489" s="1">
        <v>100493</v>
      </c>
      <c r="F7489" s="1">
        <f t="shared" si="233"/>
        <v>38</v>
      </c>
      <c r="G7489" s="1">
        <f t="shared" si="232"/>
        <v>29</v>
      </c>
      <c r="H7489">
        <v>1</v>
      </c>
    </row>
    <row r="7490" spans="1:8" x14ac:dyDescent="0.35">
      <c r="A7490" s="1">
        <v>87488</v>
      </c>
      <c r="B7490" s="1" t="s">
        <v>34972</v>
      </c>
      <c r="C7490" s="8">
        <v>45031.968472222223</v>
      </c>
      <c r="D7490" s="1">
        <v>71529</v>
      </c>
      <c r="E7490" s="1">
        <v>101491</v>
      </c>
      <c r="F7490" s="1">
        <f t="shared" si="233"/>
        <v>22</v>
      </c>
      <c r="G7490" s="1">
        <f t="shared" si="232"/>
        <v>21</v>
      </c>
      <c r="H7490">
        <v>1</v>
      </c>
    </row>
    <row r="7491" spans="1:8" x14ac:dyDescent="0.35">
      <c r="A7491" s="1">
        <v>87489</v>
      </c>
      <c r="B7491" s="1" t="s">
        <v>30482</v>
      </c>
      <c r="C7491" s="8">
        <v>45148.47929398148</v>
      </c>
      <c r="D7491" s="1">
        <v>70044</v>
      </c>
      <c r="E7491" s="1">
        <v>100504</v>
      </c>
      <c r="F7491" s="1">
        <f t="shared" si="233"/>
        <v>21</v>
      </c>
      <c r="G7491" s="1">
        <f t="shared" ref="G7491:G7554" si="234">COUNTIF(E$1:E$41447,E7491)</f>
        <v>27</v>
      </c>
      <c r="H7491">
        <v>0</v>
      </c>
    </row>
    <row r="7492" spans="1:8" x14ac:dyDescent="0.35">
      <c r="A7492" s="1">
        <v>87490</v>
      </c>
      <c r="B7492" s="1" t="s">
        <v>40681</v>
      </c>
      <c r="C7492" s="8">
        <v>45194.768449074072</v>
      </c>
      <c r="D7492" s="1">
        <v>70177</v>
      </c>
      <c r="E7492" s="1">
        <v>101311</v>
      </c>
      <c r="F7492" s="1">
        <f t="shared" ref="F7492:F7555" si="235">COUNTIF(D$1:D$41447,D7492)</f>
        <v>31</v>
      </c>
      <c r="G7492" s="1">
        <f t="shared" si="234"/>
        <v>30</v>
      </c>
      <c r="H7492">
        <v>1</v>
      </c>
    </row>
    <row r="7493" spans="1:8" x14ac:dyDescent="0.35">
      <c r="A7493" s="1">
        <v>87491</v>
      </c>
      <c r="B7493" s="1" t="s">
        <v>47198</v>
      </c>
      <c r="C7493" s="8">
        <v>45267.81453703704</v>
      </c>
      <c r="D7493" s="1">
        <v>70836</v>
      </c>
      <c r="E7493" s="1">
        <v>101478</v>
      </c>
      <c r="F7493" s="1">
        <f t="shared" si="235"/>
        <v>26</v>
      </c>
      <c r="G7493" s="1">
        <f t="shared" si="234"/>
        <v>20</v>
      </c>
      <c r="H7493">
        <v>1</v>
      </c>
    </row>
    <row r="7494" spans="1:8" x14ac:dyDescent="0.35">
      <c r="A7494" s="1">
        <v>87492</v>
      </c>
      <c r="B7494" s="1" t="s">
        <v>38163</v>
      </c>
      <c r="C7494" s="8">
        <v>44974.939988425926</v>
      </c>
      <c r="D7494" s="1">
        <v>70964</v>
      </c>
      <c r="E7494" s="1">
        <v>101176</v>
      </c>
      <c r="F7494" s="1">
        <f t="shared" si="235"/>
        <v>26</v>
      </c>
      <c r="G7494" s="1">
        <f t="shared" si="234"/>
        <v>34</v>
      </c>
      <c r="H7494">
        <v>0</v>
      </c>
    </row>
    <row r="7495" spans="1:8" x14ac:dyDescent="0.35">
      <c r="A7495" s="1">
        <v>87493</v>
      </c>
      <c r="B7495" s="1" t="s">
        <v>52419</v>
      </c>
      <c r="C7495" s="8">
        <v>44935.769097222219</v>
      </c>
      <c r="D7495" s="1">
        <v>71415</v>
      </c>
      <c r="E7495" s="1">
        <v>101341</v>
      </c>
      <c r="F7495" s="1">
        <f t="shared" si="235"/>
        <v>28</v>
      </c>
      <c r="G7495" s="1">
        <f t="shared" si="234"/>
        <v>27</v>
      </c>
      <c r="H7495">
        <v>1</v>
      </c>
    </row>
    <row r="7496" spans="1:8" x14ac:dyDescent="0.35">
      <c r="A7496" s="1">
        <v>87494</v>
      </c>
      <c r="B7496" s="1" t="s">
        <v>36816</v>
      </c>
      <c r="C7496" s="8">
        <v>45239.849618055552</v>
      </c>
      <c r="D7496" s="1">
        <v>70614</v>
      </c>
      <c r="E7496" s="1">
        <v>100102</v>
      </c>
      <c r="F7496" s="1">
        <f t="shared" si="235"/>
        <v>29</v>
      </c>
      <c r="G7496" s="1">
        <f t="shared" si="234"/>
        <v>38</v>
      </c>
      <c r="H7496">
        <v>1</v>
      </c>
    </row>
    <row r="7497" spans="1:8" x14ac:dyDescent="0.35">
      <c r="A7497" s="1">
        <v>87495</v>
      </c>
      <c r="B7497" s="1" t="s">
        <v>45643</v>
      </c>
      <c r="C7497" s="8">
        <v>45167.141527777778</v>
      </c>
      <c r="D7497" s="1">
        <v>70536</v>
      </c>
      <c r="E7497" s="1">
        <v>100145</v>
      </c>
      <c r="F7497" s="1">
        <f t="shared" si="235"/>
        <v>36</v>
      </c>
      <c r="G7497" s="1">
        <f t="shared" si="234"/>
        <v>35</v>
      </c>
      <c r="H7497">
        <v>1</v>
      </c>
    </row>
    <row r="7498" spans="1:8" x14ac:dyDescent="0.35">
      <c r="A7498" s="1">
        <v>87496</v>
      </c>
      <c r="B7498" s="1" t="s">
        <v>34615</v>
      </c>
      <c r="C7498" s="8">
        <v>45278.275347222225</v>
      </c>
      <c r="D7498" s="1">
        <v>70921</v>
      </c>
      <c r="E7498" s="1">
        <v>100155</v>
      </c>
      <c r="F7498" s="1">
        <f t="shared" si="235"/>
        <v>32</v>
      </c>
      <c r="G7498" s="1">
        <f t="shared" si="234"/>
        <v>25</v>
      </c>
      <c r="H7498">
        <v>1</v>
      </c>
    </row>
    <row r="7499" spans="1:8" x14ac:dyDescent="0.35">
      <c r="A7499" s="1">
        <v>87497</v>
      </c>
      <c r="B7499" s="1" t="s">
        <v>51897</v>
      </c>
      <c r="C7499" s="8">
        <v>44978.005428240744</v>
      </c>
      <c r="D7499" s="1">
        <v>71233</v>
      </c>
      <c r="E7499" s="1">
        <v>100755</v>
      </c>
      <c r="F7499" s="1">
        <f t="shared" si="235"/>
        <v>20</v>
      </c>
      <c r="G7499" s="1">
        <f t="shared" si="234"/>
        <v>22</v>
      </c>
      <c r="H7499">
        <v>1</v>
      </c>
    </row>
    <row r="7500" spans="1:8" x14ac:dyDescent="0.35">
      <c r="A7500" s="1">
        <v>87498</v>
      </c>
      <c r="B7500" s="1" t="s">
        <v>45387</v>
      </c>
      <c r="C7500" s="8">
        <v>45027.206504629627</v>
      </c>
      <c r="D7500" s="1">
        <v>71381</v>
      </c>
      <c r="E7500" s="1">
        <v>100932</v>
      </c>
      <c r="F7500" s="1">
        <f t="shared" si="235"/>
        <v>35</v>
      </c>
      <c r="G7500" s="1">
        <f t="shared" si="234"/>
        <v>30</v>
      </c>
      <c r="H7500">
        <v>0</v>
      </c>
    </row>
    <row r="7501" spans="1:8" x14ac:dyDescent="0.35">
      <c r="A7501" s="1">
        <v>87499</v>
      </c>
      <c r="B7501" s="1" t="s">
        <v>35027</v>
      </c>
      <c r="C7501" s="8">
        <v>45254.633090277777</v>
      </c>
      <c r="D7501" s="1">
        <v>71079</v>
      </c>
      <c r="E7501" s="1">
        <v>100961</v>
      </c>
      <c r="F7501" s="1">
        <f t="shared" si="235"/>
        <v>20</v>
      </c>
      <c r="G7501" s="1">
        <f t="shared" si="234"/>
        <v>27</v>
      </c>
      <c r="H7501">
        <v>0</v>
      </c>
    </row>
    <row r="7502" spans="1:8" x14ac:dyDescent="0.35">
      <c r="A7502" s="1">
        <v>87500</v>
      </c>
      <c r="B7502" s="1" t="s">
        <v>29391</v>
      </c>
      <c r="C7502" s="8">
        <v>45062.903645833336</v>
      </c>
      <c r="D7502" s="1">
        <v>71258</v>
      </c>
      <c r="E7502" s="1">
        <v>101369</v>
      </c>
      <c r="F7502" s="1">
        <f t="shared" si="235"/>
        <v>31</v>
      </c>
      <c r="G7502" s="1">
        <f t="shared" si="234"/>
        <v>33</v>
      </c>
      <c r="H7502">
        <v>1</v>
      </c>
    </row>
    <row r="7503" spans="1:8" x14ac:dyDescent="0.35">
      <c r="A7503" s="1">
        <v>87501</v>
      </c>
      <c r="B7503" s="1" t="s">
        <v>42119</v>
      </c>
      <c r="C7503" s="8">
        <v>45146.053043981483</v>
      </c>
      <c r="D7503" s="1">
        <v>70185</v>
      </c>
      <c r="E7503" s="1">
        <v>101480</v>
      </c>
      <c r="F7503" s="1">
        <f t="shared" si="235"/>
        <v>34</v>
      </c>
      <c r="G7503" s="1">
        <f t="shared" si="234"/>
        <v>33</v>
      </c>
      <c r="H7503">
        <v>0</v>
      </c>
    </row>
    <row r="7504" spans="1:8" x14ac:dyDescent="0.35">
      <c r="A7504" s="1">
        <v>87502</v>
      </c>
      <c r="B7504" s="1" t="s">
        <v>41046</v>
      </c>
      <c r="C7504" s="8">
        <v>45099.437581018516</v>
      </c>
      <c r="D7504" s="1">
        <v>71500</v>
      </c>
      <c r="E7504" s="1">
        <v>100001</v>
      </c>
      <c r="F7504" s="1">
        <f t="shared" si="235"/>
        <v>22</v>
      </c>
      <c r="G7504" s="1">
        <f t="shared" si="234"/>
        <v>29</v>
      </c>
      <c r="H7504">
        <v>0</v>
      </c>
    </row>
    <row r="7505" spans="1:8" x14ac:dyDescent="0.35">
      <c r="A7505" s="1">
        <v>87503</v>
      </c>
      <c r="B7505" s="1" t="s">
        <v>36342</v>
      </c>
      <c r="C7505" s="8">
        <v>45183.691099537034</v>
      </c>
      <c r="D7505" s="1">
        <v>70761</v>
      </c>
      <c r="E7505" s="1">
        <v>100100</v>
      </c>
      <c r="F7505" s="1">
        <f t="shared" si="235"/>
        <v>30</v>
      </c>
      <c r="G7505" s="1">
        <f t="shared" si="234"/>
        <v>32</v>
      </c>
      <c r="H7505">
        <v>0</v>
      </c>
    </row>
    <row r="7506" spans="1:8" x14ac:dyDescent="0.35">
      <c r="A7506" s="1">
        <v>87504</v>
      </c>
      <c r="B7506" s="1" t="s">
        <v>37967</v>
      </c>
      <c r="C7506" s="8">
        <v>44985.830497685187</v>
      </c>
      <c r="D7506" s="1">
        <v>70659</v>
      </c>
      <c r="E7506" s="1">
        <v>101285</v>
      </c>
      <c r="F7506" s="1">
        <f t="shared" si="235"/>
        <v>28</v>
      </c>
      <c r="G7506" s="1">
        <f t="shared" si="234"/>
        <v>31</v>
      </c>
      <c r="H7506">
        <v>1</v>
      </c>
    </row>
    <row r="7507" spans="1:8" x14ac:dyDescent="0.35">
      <c r="A7507" s="1">
        <v>87505</v>
      </c>
      <c r="B7507" s="1" t="s">
        <v>47605</v>
      </c>
      <c r="C7507" s="8">
        <v>45072.753287037034</v>
      </c>
      <c r="D7507" s="1">
        <v>70449</v>
      </c>
      <c r="E7507" s="1">
        <v>101095</v>
      </c>
      <c r="F7507" s="1">
        <f t="shared" si="235"/>
        <v>29</v>
      </c>
      <c r="G7507" s="1">
        <f t="shared" si="234"/>
        <v>26</v>
      </c>
      <c r="H7507">
        <v>0</v>
      </c>
    </row>
    <row r="7508" spans="1:8" x14ac:dyDescent="0.35">
      <c r="A7508" s="1">
        <v>87506</v>
      </c>
      <c r="B7508" s="1" t="s">
        <v>34429</v>
      </c>
      <c r="C7508" s="8">
        <v>44945.890196759261</v>
      </c>
      <c r="D7508" s="1">
        <v>70890</v>
      </c>
      <c r="E7508" s="1">
        <v>100347</v>
      </c>
      <c r="F7508" s="1">
        <f t="shared" si="235"/>
        <v>34</v>
      </c>
      <c r="G7508" s="1">
        <f t="shared" si="234"/>
        <v>24</v>
      </c>
      <c r="H7508">
        <v>0</v>
      </c>
    </row>
    <row r="7509" spans="1:8" x14ac:dyDescent="0.35">
      <c r="A7509" s="1">
        <v>87507</v>
      </c>
      <c r="B7509" s="1" t="s">
        <v>39552</v>
      </c>
      <c r="C7509" s="8">
        <v>44989.53292824074</v>
      </c>
      <c r="D7509" s="1">
        <v>70390</v>
      </c>
      <c r="E7509" s="1">
        <v>100407</v>
      </c>
      <c r="F7509" s="1">
        <f t="shared" si="235"/>
        <v>30</v>
      </c>
      <c r="G7509" s="1">
        <f t="shared" si="234"/>
        <v>24</v>
      </c>
      <c r="H7509">
        <v>0</v>
      </c>
    </row>
    <row r="7510" spans="1:8" x14ac:dyDescent="0.35">
      <c r="A7510" s="1">
        <v>87508</v>
      </c>
      <c r="B7510" s="1" t="s">
        <v>47160</v>
      </c>
      <c r="C7510" s="8">
        <v>45264.544085648151</v>
      </c>
      <c r="D7510" s="1">
        <v>71402</v>
      </c>
      <c r="E7510" s="1">
        <v>101037</v>
      </c>
      <c r="F7510" s="1">
        <f t="shared" si="235"/>
        <v>25</v>
      </c>
      <c r="G7510" s="1">
        <f t="shared" si="234"/>
        <v>25</v>
      </c>
      <c r="H7510">
        <v>1</v>
      </c>
    </row>
    <row r="7511" spans="1:8" x14ac:dyDescent="0.35">
      <c r="A7511" s="1">
        <v>87509</v>
      </c>
      <c r="B7511" s="1" t="s">
        <v>33359</v>
      </c>
      <c r="C7511" s="8">
        <v>45279.242094907408</v>
      </c>
      <c r="D7511" s="1">
        <v>70208</v>
      </c>
      <c r="E7511" s="1">
        <v>100185</v>
      </c>
      <c r="F7511" s="1">
        <f t="shared" si="235"/>
        <v>36</v>
      </c>
      <c r="G7511" s="1">
        <f t="shared" si="234"/>
        <v>30</v>
      </c>
      <c r="H7511">
        <v>0</v>
      </c>
    </row>
    <row r="7512" spans="1:8" x14ac:dyDescent="0.35">
      <c r="A7512" s="1">
        <v>87510</v>
      </c>
      <c r="B7512" s="1" t="s">
        <v>35491</v>
      </c>
      <c r="C7512" s="8">
        <v>44943.673032407409</v>
      </c>
      <c r="D7512" s="1">
        <v>70978</v>
      </c>
      <c r="E7512" s="1">
        <v>100717</v>
      </c>
      <c r="F7512" s="1">
        <f t="shared" si="235"/>
        <v>28</v>
      </c>
      <c r="G7512" s="1">
        <f t="shared" si="234"/>
        <v>31</v>
      </c>
      <c r="H7512">
        <v>0</v>
      </c>
    </row>
    <row r="7513" spans="1:8" x14ac:dyDescent="0.35">
      <c r="A7513" s="1">
        <v>87511</v>
      </c>
      <c r="B7513" s="1" t="s">
        <v>46383</v>
      </c>
      <c r="C7513" s="8">
        <v>45183.486921296295</v>
      </c>
      <c r="D7513" s="1">
        <v>71098</v>
      </c>
      <c r="E7513" s="1">
        <v>100624</v>
      </c>
      <c r="F7513" s="1">
        <f t="shared" si="235"/>
        <v>24</v>
      </c>
      <c r="G7513" s="1">
        <f t="shared" si="234"/>
        <v>27</v>
      </c>
      <c r="H7513">
        <v>0</v>
      </c>
    </row>
    <row r="7514" spans="1:8" x14ac:dyDescent="0.35">
      <c r="A7514" s="1">
        <v>87512</v>
      </c>
      <c r="B7514" s="1" t="s">
        <v>34732</v>
      </c>
      <c r="C7514" s="8">
        <v>44950.61105324074</v>
      </c>
      <c r="D7514" s="1">
        <v>71283</v>
      </c>
      <c r="E7514" s="1">
        <v>100200</v>
      </c>
      <c r="F7514" s="1">
        <f t="shared" si="235"/>
        <v>33</v>
      </c>
      <c r="G7514" s="1">
        <f t="shared" si="234"/>
        <v>30</v>
      </c>
      <c r="H7514">
        <v>0</v>
      </c>
    </row>
    <row r="7515" spans="1:8" x14ac:dyDescent="0.35">
      <c r="A7515" s="1">
        <v>87513</v>
      </c>
      <c r="B7515" s="1" t="s">
        <v>38422</v>
      </c>
      <c r="C7515" s="8">
        <v>45231.773425925923</v>
      </c>
      <c r="D7515" s="1">
        <v>71403</v>
      </c>
      <c r="E7515" s="1">
        <v>100290</v>
      </c>
      <c r="F7515" s="1">
        <f t="shared" si="235"/>
        <v>24</v>
      </c>
      <c r="G7515" s="1">
        <f t="shared" si="234"/>
        <v>41</v>
      </c>
      <c r="H7515">
        <v>0</v>
      </c>
    </row>
    <row r="7516" spans="1:8" x14ac:dyDescent="0.35">
      <c r="A7516" s="1">
        <v>87514</v>
      </c>
      <c r="B7516" s="1" t="s">
        <v>29648</v>
      </c>
      <c r="C7516" s="8">
        <v>44976.528171296297</v>
      </c>
      <c r="D7516" s="1">
        <v>71405</v>
      </c>
      <c r="E7516" s="1">
        <v>100843</v>
      </c>
      <c r="F7516" s="1">
        <f t="shared" si="235"/>
        <v>33</v>
      </c>
      <c r="G7516" s="1">
        <f t="shared" si="234"/>
        <v>27</v>
      </c>
      <c r="H7516">
        <v>0</v>
      </c>
    </row>
    <row r="7517" spans="1:8" x14ac:dyDescent="0.35">
      <c r="A7517" s="1">
        <v>87515</v>
      </c>
      <c r="B7517" s="1" t="s">
        <v>30686</v>
      </c>
      <c r="C7517" s="8">
        <v>44960.985983796294</v>
      </c>
      <c r="D7517" s="1">
        <v>71366</v>
      </c>
      <c r="E7517" s="1">
        <v>100993</v>
      </c>
      <c r="F7517" s="1">
        <f t="shared" si="235"/>
        <v>26</v>
      </c>
      <c r="G7517" s="1">
        <f t="shared" si="234"/>
        <v>23</v>
      </c>
      <c r="H7517">
        <v>1</v>
      </c>
    </row>
    <row r="7518" spans="1:8" x14ac:dyDescent="0.35">
      <c r="A7518" s="1">
        <v>87516</v>
      </c>
      <c r="B7518" s="1" t="s">
        <v>31635</v>
      </c>
      <c r="C7518" s="8">
        <v>45079.698935185188</v>
      </c>
      <c r="D7518" s="1">
        <v>71529</v>
      </c>
      <c r="E7518" s="1">
        <v>100826</v>
      </c>
      <c r="F7518" s="1">
        <f t="shared" si="235"/>
        <v>22</v>
      </c>
      <c r="G7518" s="1">
        <f t="shared" si="234"/>
        <v>27</v>
      </c>
      <c r="H7518">
        <v>0</v>
      </c>
    </row>
    <row r="7519" spans="1:8" x14ac:dyDescent="0.35">
      <c r="A7519" s="1">
        <v>87517</v>
      </c>
      <c r="B7519" s="1" t="s">
        <v>30967</v>
      </c>
      <c r="C7519" s="8">
        <v>45115.475590277776</v>
      </c>
      <c r="D7519" s="1">
        <v>70142</v>
      </c>
      <c r="E7519" s="1">
        <v>100396</v>
      </c>
      <c r="F7519" s="1">
        <f t="shared" si="235"/>
        <v>30</v>
      </c>
      <c r="G7519" s="1">
        <f t="shared" si="234"/>
        <v>38</v>
      </c>
      <c r="H7519">
        <v>1</v>
      </c>
    </row>
    <row r="7520" spans="1:8" x14ac:dyDescent="0.35">
      <c r="A7520" s="1">
        <v>87518</v>
      </c>
      <c r="B7520" s="1" t="s">
        <v>30289</v>
      </c>
      <c r="C7520" s="8">
        <v>45223.448703703703</v>
      </c>
      <c r="D7520" s="1">
        <v>70853</v>
      </c>
      <c r="E7520" s="1">
        <v>101313</v>
      </c>
      <c r="F7520" s="1">
        <f t="shared" si="235"/>
        <v>31</v>
      </c>
      <c r="G7520" s="1">
        <f t="shared" si="234"/>
        <v>22</v>
      </c>
      <c r="H7520">
        <v>1</v>
      </c>
    </row>
    <row r="7521" spans="1:8" x14ac:dyDescent="0.35">
      <c r="A7521" s="1">
        <v>87519</v>
      </c>
      <c r="B7521" s="1" t="s">
        <v>39587</v>
      </c>
      <c r="C7521" s="8">
        <v>44946.675358796296</v>
      </c>
      <c r="D7521" s="1">
        <v>70638</v>
      </c>
      <c r="E7521" s="1">
        <v>100252</v>
      </c>
      <c r="F7521" s="1">
        <f t="shared" si="235"/>
        <v>25</v>
      </c>
      <c r="G7521" s="1">
        <f t="shared" si="234"/>
        <v>24</v>
      </c>
      <c r="H7521">
        <v>0</v>
      </c>
    </row>
    <row r="7522" spans="1:8" x14ac:dyDescent="0.35">
      <c r="A7522" s="1">
        <v>87520</v>
      </c>
      <c r="B7522" s="1" t="s">
        <v>45537</v>
      </c>
      <c r="C7522" s="8">
        <v>45204.158958333333</v>
      </c>
      <c r="D7522" s="1">
        <v>70250</v>
      </c>
      <c r="E7522" s="1">
        <v>101232</v>
      </c>
      <c r="F7522" s="1">
        <f t="shared" si="235"/>
        <v>21</v>
      </c>
      <c r="G7522" s="1">
        <f t="shared" si="234"/>
        <v>19</v>
      </c>
      <c r="H7522">
        <v>1</v>
      </c>
    </row>
    <row r="7523" spans="1:8" x14ac:dyDescent="0.35">
      <c r="A7523" s="1">
        <v>87521</v>
      </c>
      <c r="B7523" s="1" t="s">
        <v>46639</v>
      </c>
      <c r="C7523" s="8">
        <v>44991.500625000001</v>
      </c>
      <c r="D7523" s="1">
        <v>70772</v>
      </c>
      <c r="E7523" s="1">
        <v>100499</v>
      </c>
      <c r="F7523" s="1">
        <f t="shared" si="235"/>
        <v>24</v>
      </c>
      <c r="G7523" s="1">
        <f t="shared" si="234"/>
        <v>34</v>
      </c>
      <c r="H7523">
        <v>0</v>
      </c>
    </row>
    <row r="7524" spans="1:8" x14ac:dyDescent="0.35">
      <c r="A7524" s="1">
        <v>87522</v>
      </c>
      <c r="B7524" s="1" t="s">
        <v>39314</v>
      </c>
      <c r="C7524" s="8">
        <v>44958.215613425928</v>
      </c>
      <c r="D7524" s="1">
        <v>70471</v>
      </c>
      <c r="E7524" s="1">
        <v>100362</v>
      </c>
      <c r="F7524" s="1">
        <f t="shared" si="235"/>
        <v>22</v>
      </c>
      <c r="G7524" s="1">
        <f t="shared" si="234"/>
        <v>24</v>
      </c>
      <c r="H7524">
        <v>0</v>
      </c>
    </row>
    <row r="7525" spans="1:8" x14ac:dyDescent="0.35">
      <c r="A7525" s="1">
        <v>87523</v>
      </c>
      <c r="B7525" s="1" t="s">
        <v>52995</v>
      </c>
      <c r="C7525" s="8">
        <v>44988.342546296299</v>
      </c>
      <c r="D7525" s="1">
        <v>70227</v>
      </c>
      <c r="E7525" s="1">
        <v>100475</v>
      </c>
      <c r="F7525" s="1">
        <f t="shared" si="235"/>
        <v>31</v>
      </c>
      <c r="G7525" s="1">
        <f t="shared" si="234"/>
        <v>29</v>
      </c>
      <c r="H7525">
        <v>0</v>
      </c>
    </row>
    <row r="7526" spans="1:8" x14ac:dyDescent="0.35">
      <c r="A7526" s="1">
        <v>87524</v>
      </c>
      <c r="B7526" s="1" t="s">
        <v>43320</v>
      </c>
      <c r="C7526" s="8">
        <v>45073.279733796298</v>
      </c>
      <c r="D7526" s="1">
        <v>70951</v>
      </c>
      <c r="E7526" s="1">
        <v>100372</v>
      </c>
      <c r="F7526" s="1">
        <f t="shared" si="235"/>
        <v>32</v>
      </c>
      <c r="G7526" s="1">
        <f t="shared" si="234"/>
        <v>18</v>
      </c>
      <c r="H7526">
        <v>1</v>
      </c>
    </row>
    <row r="7527" spans="1:8" x14ac:dyDescent="0.35">
      <c r="A7527" s="1">
        <v>87525</v>
      </c>
      <c r="B7527" s="1" t="s">
        <v>33624</v>
      </c>
      <c r="C7527" s="8">
        <v>44987.421979166669</v>
      </c>
      <c r="D7527" s="1">
        <v>70499</v>
      </c>
      <c r="E7527" s="1">
        <v>100303</v>
      </c>
      <c r="F7527" s="1">
        <f t="shared" si="235"/>
        <v>29</v>
      </c>
      <c r="G7527" s="1">
        <f t="shared" si="234"/>
        <v>27</v>
      </c>
      <c r="H7527">
        <v>1</v>
      </c>
    </row>
    <row r="7528" spans="1:8" x14ac:dyDescent="0.35">
      <c r="A7528" s="1">
        <v>87526</v>
      </c>
      <c r="B7528" s="1" t="s">
        <v>28046</v>
      </c>
      <c r="C7528" s="8">
        <v>45265.982731481483</v>
      </c>
      <c r="D7528" s="1">
        <v>70451</v>
      </c>
      <c r="E7528" s="1">
        <v>100254</v>
      </c>
      <c r="F7528" s="1">
        <f t="shared" si="235"/>
        <v>31</v>
      </c>
      <c r="G7528" s="1">
        <f t="shared" si="234"/>
        <v>30</v>
      </c>
      <c r="H7528">
        <v>1</v>
      </c>
    </row>
    <row r="7529" spans="1:8" x14ac:dyDescent="0.35">
      <c r="A7529" s="1">
        <v>87527</v>
      </c>
      <c r="B7529" s="1" t="s">
        <v>27945</v>
      </c>
      <c r="C7529" s="8">
        <v>45141.313414351855</v>
      </c>
      <c r="D7529" s="1">
        <v>71078</v>
      </c>
      <c r="E7529" s="1">
        <v>101028</v>
      </c>
      <c r="F7529" s="1">
        <f t="shared" si="235"/>
        <v>28</v>
      </c>
      <c r="G7529" s="1">
        <f t="shared" si="234"/>
        <v>26</v>
      </c>
      <c r="H7529">
        <v>0</v>
      </c>
    </row>
    <row r="7530" spans="1:8" x14ac:dyDescent="0.35">
      <c r="A7530" s="1">
        <v>87528</v>
      </c>
      <c r="B7530" s="1" t="s">
        <v>31569</v>
      </c>
      <c r="C7530" s="8">
        <v>44929.659768518519</v>
      </c>
      <c r="D7530" s="1">
        <v>71541</v>
      </c>
      <c r="E7530" s="1">
        <v>100556</v>
      </c>
      <c r="F7530" s="1">
        <f t="shared" si="235"/>
        <v>28</v>
      </c>
      <c r="G7530" s="1">
        <f t="shared" si="234"/>
        <v>24</v>
      </c>
      <c r="H7530">
        <v>0</v>
      </c>
    </row>
    <row r="7531" spans="1:8" x14ac:dyDescent="0.35">
      <c r="A7531" s="1">
        <v>87529</v>
      </c>
      <c r="B7531" s="1" t="s">
        <v>32137</v>
      </c>
      <c r="C7531" s="8">
        <v>44977.236875000002</v>
      </c>
      <c r="D7531" s="1">
        <v>70193</v>
      </c>
      <c r="E7531" s="1">
        <v>100483</v>
      </c>
      <c r="F7531" s="1">
        <f t="shared" si="235"/>
        <v>25</v>
      </c>
      <c r="G7531" s="1">
        <f t="shared" si="234"/>
        <v>31</v>
      </c>
      <c r="H7531">
        <v>0</v>
      </c>
    </row>
    <row r="7532" spans="1:8" x14ac:dyDescent="0.35">
      <c r="A7532" s="1">
        <v>87530</v>
      </c>
      <c r="B7532" s="1" t="s">
        <v>37438</v>
      </c>
      <c r="C7532" s="8">
        <v>45094.777141203704</v>
      </c>
      <c r="D7532" s="1">
        <v>70153</v>
      </c>
      <c r="E7532" s="1">
        <v>101187</v>
      </c>
      <c r="F7532" s="1">
        <f t="shared" si="235"/>
        <v>28</v>
      </c>
      <c r="G7532" s="1">
        <f t="shared" si="234"/>
        <v>21</v>
      </c>
      <c r="H7532">
        <v>1</v>
      </c>
    </row>
    <row r="7533" spans="1:8" x14ac:dyDescent="0.35">
      <c r="A7533" s="1">
        <v>87531</v>
      </c>
      <c r="B7533" s="1" t="s">
        <v>52361</v>
      </c>
      <c r="C7533" s="8">
        <v>45011.036643518521</v>
      </c>
      <c r="D7533" s="1">
        <v>71020</v>
      </c>
      <c r="E7533" s="1">
        <v>101087</v>
      </c>
      <c r="F7533" s="1">
        <f t="shared" si="235"/>
        <v>30</v>
      </c>
      <c r="G7533" s="1">
        <f t="shared" si="234"/>
        <v>24</v>
      </c>
      <c r="H7533">
        <v>1</v>
      </c>
    </row>
    <row r="7534" spans="1:8" x14ac:dyDescent="0.35">
      <c r="A7534" s="1">
        <v>87532</v>
      </c>
      <c r="B7534" s="1" t="s">
        <v>28513</v>
      </c>
      <c r="C7534" s="8">
        <v>45277.04142361111</v>
      </c>
      <c r="D7534" s="1">
        <v>70536</v>
      </c>
      <c r="E7534" s="1">
        <v>100290</v>
      </c>
      <c r="F7534" s="1">
        <f t="shared" si="235"/>
        <v>36</v>
      </c>
      <c r="G7534" s="1">
        <f t="shared" si="234"/>
        <v>41</v>
      </c>
      <c r="H7534">
        <v>1</v>
      </c>
    </row>
    <row r="7535" spans="1:8" x14ac:dyDescent="0.35">
      <c r="A7535" s="1">
        <v>87533</v>
      </c>
      <c r="B7535" s="1" t="s">
        <v>32200</v>
      </c>
      <c r="C7535" s="8">
        <v>45014.367372685185</v>
      </c>
      <c r="D7535" s="1">
        <v>71073</v>
      </c>
      <c r="E7535" s="1">
        <v>100644</v>
      </c>
      <c r="F7535" s="1">
        <f t="shared" si="235"/>
        <v>24</v>
      </c>
      <c r="G7535" s="1">
        <f t="shared" si="234"/>
        <v>30</v>
      </c>
      <c r="H7535">
        <v>1</v>
      </c>
    </row>
    <row r="7536" spans="1:8" x14ac:dyDescent="0.35">
      <c r="A7536" s="1">
        <v>87534</v>
      </c>
      <c r="B7536" s="1" t="s">
        <v>47469</v>
      </c>
      <c r="C7536" s="8">
        <v>45116.857581018521</v>
      </c>
      <c r="D7536" s="1">
        <v>70933</v>
      </c>
      <c r="E7536" s="1">
        <v>101227</v>
      </c>
      <c r="F7536" s="1">
        <f t="shared" si="235"/>
        <v>28</v>
      </c>
      <c r="G7536" s="1">
        <f t="shared" si="234"/>
        <v>27</v>
      </c>
      <c r="H7536">
        <v>0</v>
      </c>
    </row>
    <row r="7537" spans="1:8" x14ac:dyDescent="0.35">
      <c r="A7537" s="1">
        <v>87535</v>
      </c>
      <c r="B7537" s="1" t="s">
        <v>42299</v>
      </c>
      <c r="C7537" s="8">
        <v>45269.490324074075</v>
      </c>
      <c r="D7537" s="1">
        <v>71567</v>
      </c>
      <c r="E7537" s="1">
        <v>100870</v>
      </c>
      <c r="F7537" s="1">
        <f t="shared" si="235"/>
        <v>37</v>
      </c>
      <c r="G7537" s="1">
        <f t="shared" si="234"/>
        <v>18</v>
      </c>
      <c r="H7537">
        <v>1</v>
      </c>
    </row>
    <row r="7538" spans="1:8" x14ac:dyDescent="0.35">
      <c r="A7538" s="1">
        <v>87536</v>
      </c>
      <c r="B7538" s="1" t="s">
        <v>51996</v>
      </c>
      <c r="C7538" s="8">
        <v>45114.877986111111</v>
      </c>
      <c r="D7538" s="1">
        <v>70521</v>
      </c>
      <c r="E7538" s="1">
        <v>101331</v>
      </c>
      <c r="F7538" s="1">
        <f t="shared" si="235"/>
        <v>34</v>
      </c>
      <c r="G7538" s="1">
        <f t="shared" si="234"/>
        <v>28</v>
      </c>
      <c r="H7538">
        <v>1</v>
      </c>
    </row>
    <row r="7539" spans="1:8" x14ac:dyDescent="0.35">
      <c r="A7539" s="1">
        <v>87537</v>
      </c>
      <c r="B7539" s="1" t="s">
        <v>43602</v>
      </c>
      <c r="C7539" s="8">
        <v>45030.312037037038</v>
      </c>
      <c r="D7539" s="1">
        <v>71202</v>
      </c>
      <c r="E7539" s="1">
        <v>100460</v>
      </c>
      <c r="F7539" s="1">
        <f t="shared" si="235"/>
        <v>33</v>
      </c>
      <c r="G7539" s="1">
        <f t="shared" si="234"/>
        <v>24</v>
      </c>
      <c r="H7539">
        <v>0</v>
      </c>
    </row>
    <row r="7540" spans="1:8" x14ac:dyDescent="0.35">
      <c r="A7540" s="1">
        <v>87538</v>
      </c>
      <c r="B7540" s="1" t="s">
        <v>30567</v>
      </c>
      <c r="C7540" s="8">
        <v>45250.3</v>
      </c>
      <c r="D7540" s="1">
        <v>70091</v>
      </c>
      <c r="E7540" s="1">
        <v>100951</v>
      </c>
      <c r="F7540" s="1">
        <f t="shared" si="235"/>
        <v>25</v>
      </c>
      <c r="G7540" s="1">
        <f t="shared" si="234"/>
        <v>29</v>
      </c>
      <c r="H7540">
        <v>1</v>
      </c>
    </row>
    <row r="7541" spans="1:8" x14ac:dyDescent="0.35">
      <c r="A7541" s="1">
        <v>87539</v>
      </c>
      <c r="B7541" s="1" t="s">
        <v>50600</v>
      </c>
      <c r="C7541" s="8">
        <v>45074.8747337963</v>
      </c>
      <c r="D7541" s="1">
        <v>71036</v>
      </c>
      <c r="E7541" s="1">
        <v>101179</v>
      </c>
      <c r="F7541" s="1">
        <f t="shared" si="235"/>
        <v>27</v>
      </c>
      <c r="G7541" s="1">
        <f t="shared" si="234"/>
        <v>23</v>
      </c>
      <c r="H7541">
        <v>1</v>
      </c>
    </row>
    <row r="7542" spans="1:8" x14ac:dyDescent="0.35">
      <c r="A7542" s="1">
        <v>87540</v>
      </c>
      <c r="B7542" s="1" t="s">
        <v>46216</v>
      </c>
      <c r="C7542" s="8">
        <v>44929.080150462964</v>
      </c>
      <c r="D7542" s="1">
        <v>71188</v>
      </c>
      <c r="E7542" s="1">
        <v>101404</v>
      </c>
      <c r="F7542" s="1">
        <f t="shared" si="235"/>
        <v>32</v>
      </c>
      <c r="G7542" s="1">
        <f t="shared" si="234"/>
        <v>24</v>
      </c>
      <c r="H7542">
        <v>0</v>
      </c>
    </row>
    <row r="7543" spans="1:8" x14ac:dyDescent="0.35">
      <c r="A7543" s="1">
        <v>87541</v>
      </c>
      <c r="B7543" s="1" t="s">
        <v>48869</v>
      </c>
      <c r="C7543" s="8">
        <v>45211.613009259258</v>
      </c>
      <c r="D7543" s="1">
        <v>70468</v>
      </c>
      <c r="E7543" s="1">
        <v>100173</v>
      </c>
      <c r="F7543" s="1">
        <f t="shared" si="235"/>
        <v>34</v>
      </c>
      <c r="G7543" s="1">
        <f t="shared" si="234"/>
        <v>22</v>
      </c>
      <c r="H7543">
        <v>0</v>
      </c>
    </row>
    <row r="7544" spans="1:8" x14ac:dyDescent="0.35">
      <c r="A7544" s="1">
        <v>87542</v>
      </c>
      <c r="B7544" s="1" t="s">
        <v>34623</v>
      </c>
      <c r="C7544" s="8">
        <v>45141.568807870368</v>
      </c>
      <c r="D7544" s="1">
        <v>70451</v>
      </c>
      <c r="E7544" s="1">
        <v>101527</v>
      </c>
      <c r="F7544" s="1">
        <f t="shared" si="235"/>
        <v>31</v>
      </c>
      <c r="G7544" s="1">
        <f t="shared" si="234"/>
        <v>28</v>
      </c>
      <c r="H7544">
        <v>1</v>
      </c>
    </row>
    <row r="7545" spans="1:8" x14ac:dyDescent="0.35">
      <c r="A7545" s="1">
        <v>87543</v>
      </c>
      <c r="B7545" s="1" t="s">
        <v>36255</v>
      </c>
      <c r="C7545" s="8">
        <v>45222.091296296298</v>
      </c>
      <c r="D7545" s="1">
        <v>70072</v>
      </c>
      <c r="E7545" s="1">
        <v>101337</v>
      </c>
      <c r="F7545" s="1">
        <f t="shared" si="235"/>
        <v>34</v>
      </c>
      <c r="G7545" s="1">
        <f t="shared" si="234"/>
        <v>21</v>
      </c>
      <c r="H7545">
        <v>1</v>
      </c>
    </row>
    <row r="7546" spans="1:8" x14ac:dyDescent="0.35">
      <c r="A7546" s="1">
        <v>87544</v>
      </c>
      <c r="B7546" s="1" t="s">
        <v>48019</v>
      </c>
      <c r="C7546" s="8">
        <v>45251.03943287037</v>
      </c>
      <c r="D7546" s="1">
        <v>70331</v>
      </c>
      <c r="E7546" s="1">
        <v>100486</v>
      </c>
      <c r="F7546" s="1">
        <f t="shared" si="235"/>
        <v>28</v>
      </c>
      <c r="G7546" s="1">
        <f t="shared" si="234"/>
        <v>25</v>
      </c>
      <c r="H7546">
        <v>0</v>
      </c>
    </row>
    <row r="7547" spans="1:8" x14ac:dyDescent="0.35">
      <c r="A7547" s="1">
        <v>87545</v>
      </c>
      <c r="B7547" s="1" t="s">
        <v>49255</v>
      </c>
      <c r="C7547" s="8">
        <v>44990.018611111111</v>
      </c>
      <c r="D7547" s="1">
        <v>70824</v>
      </c>
      <c r="E7547" s="1">
        <v>100026</v>
      </c>
      <c r="F7547" s="1">
        <f t="shared" si="235"/>
        <v>26</v>
      </c>
      <c r="G7547" s="1">
        <f t="shared" si="234"/>
        <v>19</v>
      </c>
      <c r="H7547">
        <v>1</v>
      </c>
    </row>
    <row r="7548" spans="1:8" x14ac:dyDescent="0.35">
      <c r="A7548" s="1">
        <v>87546</v>
      </c>
      <c r="B7548" s="1" t="s">
        <v>41788</v>
      </c>
      <c r="C7548" s="8">
        <v>45246.456990740742</v>
      </c>
      <c r="D7548" s="1">
        <v>70299</v>
      </c>
      <c r="E7548" s="1">
        <v>100594</v>
      </c>
      <c r="F7548" s="1">
        <f t="shared" si="235"/>
        <v>36</v>
      </c>
      <c r="G7548" s="1">
        <f t="shared" si="234"/>
        <v>21</v>
      </c>
      <c r="H7548">
        <v>1</v>
      </c>
    </row>
    <row r="7549" spans="1:8" x14ac:dyDescent="0.35">
      <c r="A7549" s="1">
        <v>87547</v>
      </c>
      <c r="B7549" s="1" t="s">
        <v>35525</v>
      </c>
      <c r="C7549" s="8">
        <v>44958.041273148148</v>
      </c>
      <c r="D7549" s="1">
        <v>70511</v>
      </c>
      <c r="E7549" s="1">
        <v>101388</v>
      </c>
      <c r="F7549" s="1">
        <f t="shared" si="235"/>
        <v>22</v>
      </c>
      <c r="G7549" s="1">
        <f t="shared" si="234"/>
        <v>23</v>
      </c>
      <c r="H7549">
        <v>0</v>
      </c>
    </row>
    <row r="7550" spans="1:8" x14ac:dyDescent="0.35">
      <c r="A7550" s="1">
        <v>87548</v>
      </c>
      <c r="B7550" s="1" t="s">
        <v>40924</v>
      </c>
      <c r="C7550" s="8">
        <v>45146.643125000002</v>
      </c>
      <c r="D7550" s="1">
        <v>71298</v>
      </c>
      <c r="E7550" s="1">
        <v>100976</v>
      </c>
      <c r="F7550" s="1">
        <f t="shared" si="235"/>
        <v>33</v>
      </c>
      <c r="G7550" s="1">
        <f t="shared" si="234"/>
        <v>29</v>
      </c>
      <c r="H7550">
        <v>0</v>
      </c>
    </row>
    <row r="7551" spans="1:8" x14ac:dyDescent="0.35">
      <c r="A7551" s="1">
        <v>87549</v>
      </c>
      <c r="B7551" s="1" t="s">
        <v>53063</v>
      </c>
      <c r="C7551" s="8">
        <v>45099.989293981482</v>
      </c>
      <c r="D7551" s="1">
        <v>70522</v>
      </c>
      <c r="E7551" s="1">
        <v>100980</v>
      </c>
      <c r="F7551" s="1">
        <f t="shared" si="235"/>
        <v>37</v>
      </c>
      <c r="G7551" s="1">
        <f t="shared" si="234"/>
        <v>37</v>
      </c>
      <c r="H7551">
        <v>0</v>
      </c>
    </row>
    <row r="7552" spans="1:8" x14ac:dyDescent="0.35">
      <c r="A7552" s="1">
        <v>87550</v>
      </c>
      <c r="B7552" s="1" t="s">
        <v>30800</v>
      </c>
      <c r="C7552" s="8">
        <v>45004.269814814812</v>
      </c>
      <c r="D7552" s="1">
        <v>71558</v>
      </c>
      <c r="E7552" s="1">
        <v>100853</v>
      </c>
      <c r="F7552" s="1">
        <f t="shared" si="235"/>
        <v>28</v>
      </c>
      <c r="G7552" s="1">
        <f t="shared" si="234"/>
        <v>30</v>
      </c>
      <c r="H7552">
        <v>0</v>
      </c>
    </row>
    <row r="7553" spans="1:8" x14ac:dyDescent="0.35">
      <c r="A7553" s="1">
        <v>87551</v>
      </c>
      <c r="B7553" s="1" t="s">
        <v>42873</v>
      </c>
      <c r="C7553" s="8">
        <v>45059.707199074073</v>
      </c>
      <c r="D7553" s="1">
        <v>71445</v>
      </c>
      <c r="E7553" s="1">
        <v>101140</v>
      </c>
      <c r="F7553" s="1">
        <f t="shared" si="235"/>
        <v>25</v>
      </c>
      <c r="G7553" s="1">
        <f t="shared" si="234"/>
        <v>25</v>
      </c>
      <c r="H7553">
        <v>1</v>
      </c>
    </row>
    <row r="7554" spans="1:8" x14ac:dyDescent="0.35">
      <c r="A7554" s="1">
        <v>87552</v>
      </c>
      <c r="B7554" s="1" t="s">
        <v>45468</v>
      </c>
      <c r="C7554" s="8">
        <v>44983.702407407407</v>
      </c>
      <c r="D7554" s="1">
        <v>70945</v>
      </c>
      <c r="E7554" s="1">
        <v>101476</v>
      </c>
      <c r="F7554" s="1">
        <f t="shared" si="235"/>
        <v>34</v>
      </c>
      <c r="G7554" s="1">
        <f t="shared" si="234"/>
        <v>21</v>
      </c>
      <c r="H7554">
        <v>1</v>
      </c>
    </row>
    <row r="7555" spans="1:8" x14ac:dyDescent="0.35">
      <c r="A7555" s="1">
        <v>87553</v>
      </c>
      <c r="B7555" s="1" t="s">
        <v>45645</v>
      </c>
      <c r="C7555" s="8">
        <v>45064.149988425925</v>
      </c>
      <c r="D7555" s="1">
        <v>70405</v>
      </c>
      <c r="E7555" s="1">
        <v>100401</v>
      </c>
      <c r="F7555" s="1">
        <f t="shared" si="235"/>
        <v>30</v>
      </c>
      <c r="G7555" s="1">
        <f t="shared" ref="G7555:G7618" si="236">COUNTIF(E$1:E$41447,E7555)</f>
        <v>23</v>
      </c>
      <c r="H7555">
        <v>1</v>
      </c>
    </row>
    <row r="7556" spans="1:8" x14ac:dyDescent="0.35">
      <c r="A7556" s="1">
        <v>87554</v>
      </c>
      <c r="B7556" s="1" t="s">
        <v>45938</v>
      </c>
      <c r="C7556" s="8">
        <v>45103.264340277776</v>
      </c>
      <c r="D7556" s="1">
        <v>70225</v>
      </c>
      <c r="E7556" s="1">
        <v>101464</v>
      </c>
      <c r="F7556" s="1">
        <f t="shared" ref="F7556:F7619" si="237">COUNTIF(D$1:D$41447,D7556)</f>
        <v>33</v>
      </c>
      <c r="G7556" s="1">
        <f t="shared" si="236"/>
        <v>27</v>
      </c>
      <c r="H7556">
        <v>0</v>
      </c>
    </row>
    <row r="7557" spans="1:8" x14ac:dyDescent="0.35">
      <c r="A7557" s="1">
        <v>87555</v>
      </c>
      <c r="B7557" s="1" t="s">
        <v>35950</v>
      </c>
      <c r="C7557" s="8">
        <v>44962.94195601852</v>
      </c>
      <c r="D7557" s="1">
        <v>71162</v>
      </c>
      <c r="E7557" s="1">
        <v>100423</v>
      </c>
      <c r="F7557" s="1">
        <f t="shared" si="237"/>
        <v>34</v>
      </c>
      <c r="G7557" s="1">
        <f t="shared" si="236"/>
        <v>25</v>
      </c>
      <c r="H7557">
        <v>1</v>
      </c>
    </row>
    <row r="7558" spans="1:8" x14ac:dyDescent="0.35">
      <c r="A7558" s="1">
        <v>87556</v>
      </c>
      <c r="B7558" s="1" t="s">
        <v>31139</v>
      </c>
      <c r="C7558" s="8">
        <v>45034.400821759256</v>
      </c>
      <c r="D7558" s="1">
        <v>70841</v>
      </c>
      <c r="E7558" s="1">
        <v>101450</v>
      </c>
      <c r="F7558" s="1">
        <f t="shared" si="237"/>
        <v>20</v>
      </c>
      <c r="G7558" s="1">
        <f t="shared" si="236"/>
        <v>25</v>
      </c>
      <c r="H7558">
        <v>0</v>
      </c>
    </row>
    <row r="7559" spans="1:8" x14ac:dyDescent="0.35">
      <c r="A7559" s="1">
        <v>87557</v>
      </c>
      <c r="B7559" s="1" t="s">
        <v>31616</v>
      </c>
      <c r="C7559" s="8">
        <v>45218.993113425924</v>
      </c>
      <c r="D7559" s="1">
        <v>71415</v>
      </c>
      <c r="E7559" s="1">
        <v>100944</v>
      </c>
      <c r="F7559" s="1">
        <f t="shared" si="237"/>
        <v>28</v>
      </c>
      <c r="G7559" s="1">
        <f t="shared" si="236"/>
        <v>33</v>
      </c>
      <c r="H7559">
        <v>1</v>
      </c>
    </row>
    <row r="7560" spans="1:8" x14ac:dyDescent="0.35">
      <c r="A7560" s="1">
        <v>87558</v>
      </c>
      <c r="B7560" s="1" t="s">
        <v>33668</v>
      </c>
      <c r="C7560" s="8">
        <v>44987.793900462966</v>
      </c>
      <c r="D7560" s="1">
        <v>70861</v>
      </c>
      <c r="E7560" s="1">
        <v>101504</v>
      </c>
      <c r="F7560" s="1">
        <f t="shared" si="237"/>
        <v>33</v>
      </c>
      <c r="G7560" s="1">
        <f t="shared" si="236"/>
        <v>27</v>
      </c>
      <c r="H7560">
        <v>0</v>
      </c>
    </row>
    <row r="7561" spans="1:8" x14ac:dyDescent="0.35">
      <c r="A7561" s="1">
        <v>87559</v>
      </c>
      <c r="B7561" s="1" t="s">
        <v>29127</v>
      </c>
      <c r="C7561" s="8">
        <v>45155.551423611112</v>
      </c>
      <c r="D7561" s="1">
        <v>70888</v>
      </c>
      <c r="E7561" s="1">
        <v>101098</v>
      </c>
      <c r="F7561" s="1">
        <f t="shared" si="237"/>
        <v>31</v>
      </c>
      <c r="G7561" s="1">
        <f t="shared" si="236"/>
        <v>28</v>
      </c>
      <c r="H7561">
        <v>1</v>
      </c>
    </row>
    <row r="7562" spans="1:8" x14ac:dyDescent="0.35">
      <c r="A7562" s="1">
        <v>87560</v>
      </c>
      <c r="B7562" s="1" t="s">
        <v>30988</v>
      </c>
      <c r="C7562" s="8">
        <v>45222.595497685186</v>
      </c>
      <c r="D7562" s="1">
        <v>70552</v>
      </c>
      <c r="E7562" s="1">
        <v>101376</v>
      </c>
      <c r="F7562" s="1">
        <f t="shared" si="237"/>
        <v>21</v>
      </c>
      <c r="G7562" s="1">
        <f t="shared" si="236"/>
        <v>19</v>
      </c>
      <c r="H7562">
        <v>0</v>
      </c>
    </row>
    <row r="7563" spans="1:8" x14ac:dyDescent="0.35">
      <c r="A7563" s="1">
        <v>87561</v>
      </c>
      <c r="B7563" s="1" t="s">
        <v>35122</v>
      </c>
      <c r="C7563" s="8">
        <v>44995.493900462963</v>
      </c>
      <c r="D7563" s="1">
        <v>71217</v>
      </c>
      <c r="E7563" s="1">
        <v>100435</v>
      </c>
      <c r="F7563" s="1">
        <f t="shared" si="237"/>
        <v>25</v>
      </c>
      <c r="G7563" s="1">
        <f t="shared" si="236"/>
        <v>25</v>
      </c>
      <c r="H7563">
        <v>0</v>
      </c>
    </row>
    <row r="7564" spans="1:8" x14ac:dyDescent="0.35">
      <c r="A7564" s="1">
        <v>87562</v>
      </c>
      <c r="B7564" s="1" t="s">
        <v>32408</v>
      </c>
      <c r="C7564" s="8">
        <v>45256.591921296298</v>
      </c>
      <c r="D7564" s="1">
        <v>71055</v>
      </c>
      <c r="E7564" s="1">
        <v>101507</v>
      </c>
      <c r="F7564" s="1">
        <f t="shared" si="237"/>
        <v>25</v>
      </c>
      <c r="G7564" s="1">
        <f t="shared" si="236"/>
        <v>24</v>
      </c>
      <c r="H7564">
        <v>1</v>
      </c>
    </row>
    <row r="7565" spans="1:8" x14ac:dyDescent="0.35">
      <c r="A7565" s="1">
        <v>87563</v>
      </c>
      <c r="B7565" s="1" t="s">
        <v>38297</v>
      </c>
      <c r="C7565" s="8">
        <v>45183.501909722225</v>
      </c>
      <c r="D7565" s="1">
        <v>71204</v>
      </c>
      <c r="E7565" s="1">
        <v>100738</v>
      </c>
      <c r="F7565" s="1">
        <f t="shared" si="237"/>
        <v>35</v>
      </c>
      <c r="G7565" s="1">
        <f t="shared" si="236"/>
        <v>33</v>
      </c>
      <c r="H7565">
        <v>1</v>
      </c>
    </row>
    <row r="7566" spans="1:8" x14ac:dyDescent="0.35">
      <c r="A7566" s="1">
        <v>87564</v>
      </c>
      <c r="B7566" s="1" t="s">
        <v>48968</v>
      </c>
      <c r="C7566" s="8">
        <v>45016.205324074072</v>
      </c>
      <c r="D7566" s="1">
        <v>70303</v>
      </c>
      <c r="E7566" s="1">
        <v>100814</v>
      </c>
      <c r="F7566" s="1">
        <f t="shared" si="237"/>
        <v>35</v>
      </c>
      <c r="G7566" s="1">
        <f t="shared" si="236"/>
        <v>19</v>
      </c>
      <c r="H7566">
        <v>1</v>
      </c>
    </row>
    <row r="7567" spans="1:8" x14ac:dyDescent="0.35">
      <c r="A7567" s="1">
        <v>87565</v>
      </c>
      <c r="B7567" s="1" t="s">
        <v>28749</v>
      </c>
      <c r="C7567" s="8">
        <v>45051.829467592594</v>
      </c>
      <c r="D7567" s="1">
        <v>71508</v>
      </c>
      <c r="E7567" s="1">
        <v>101009</v>
      </c>
      <c r="F7567" s="1">
        <f t="shared" si="237"/>
        <v>29</v>
      </c>
      <c r="G7567" s="1">
        <f t="shared" si="236"/>
        <v>29</v>
      </c>
      <c r="H7567">
        <v>1</v>
      </c>
    </row>
    <row r="7568" spans="1:8" x14ac:dyDescent="0.35">
      <c r="A7568" s="1">
        <v>87566</v>
      </c>
      <c r="B7568" s="1" t="s">
        <v>33595</v>
      </c>
      <c r="C7568" s="8">
        <v>45268.775393518517</v>
      </c>
      <c r="D7568" s="1">
        <v>70581</v>
      </c>
      <c r="E7568" s="1">
        <v>101287</v>
      </c>
      <c r="F7568" s="1">
        <f t="shared" si="237"/>
        <v>23</v>
      </c>
      <c r="G7568" s="1">
        <f t="shared" si="236"/>
        <v>35</v>
      </c>
      <c r="H7568">
        <v>1</v>
      </c>
    </row>
    <row r="7569" spans="1:8" x14ac:dyDescent="0.35">
      <c r="A7569" s="1">
        <v>87567</v>
      </c>
      <c r="B7569" s="1" t="s">
        <v>47606</v>
      </c>
      <c r="C7569" s="8">
        <v>45007.952222222222</v>
      </c>
      <c r="D7569" s="1">
        <v>71486</v>
      </c>
      <c r="E7569" s="1">
        <v>101385</v>
      </c>
      <c r="F7569" s="1">
        <f t="shared" si="237"/>
        <v>27</v>
      </c>
      <c r="G7569" s="1">
        <f t="shared" si="236"/>
        <v>27</v>
      </c>
      <c r="H7569">
        <v>1</v>
      </c>
    </row>
    <row r="7570" spans="1:8" x14ac:dyDescent="0.35">
      <c r="A7570" s="1">
        <v>87568</v>
      </c>
      <c r="B7570" s="1" t="s">
        <v>48107</v>
      </c>
      <c r="C7570" s="8">
        <v>44949.656307870369</v>
      </c>
      <c r="D7570" s="1">
        <v>70615</v>
      </c>
      <c r="E7570" s="1">
        <v>101003</v>
      </c>
      <c r="F7570" s="1">
        <f t="shared" si="237"/>
        <v>30</v>
      </c>
      <c r="G7570" s="1">
        <f t="shared" si="236"/>
        <v>32</v>
      </c>
      <c r="H7570">
        <v>0</v>
      </c>
    </row>
    <row r="7571" spans="1:8" x14ac:dyDescent="0.35">
      <c r="A7571" s="1">
        <v>87569</v>
      </c>
      <c r="B7571" s="1" t="s">
        <v>48519</v>
      </c>
      <c r="C7571" s="8">
        <v>45066.705358796295</v>
      </c>
      <c r="D7571" s="1">
        <v>70400</v>
      </c>
      <c r="E7571" s="1">
        <v>100097</v>
      </c>
      <c r="F7571" s="1">
        <f t="shared" si="237"/>
        <v>34</v>
      </c>
      <c r="G7571" s="1">
        <f t="shared" si="236"/>
        <v>29</v>
      </c>
      <c r="H7571">
        <v>0</v>
      </c>
    </row>
    <row r="7572" spans="1:8" x14ac:dyDescent="0.35">
      <c r="A7572" s="1">
        <v>87570</v>
      </c>
      <c r="B7572" s="1" t="s">
        <v>41170</v>
      </c>
      <c r="C7572" s="8">
        <v>45020.17765046296</v>
      </c>
      <c r="D7572" s="1">
        <v>70037</v>
      </c>
      <c r="E7572" s="1">
        <v>101183</v>
      </c>
      <c r="F7572" s="1">
        <f t="shared" si="237"/>
        <v>22</v>
      </c>
      <c r="G7572" s="1">
        <f t="shared" si="236"/>
        <v>29</v>
      </c>
      <c r="H7572">
        <v>1</v>
      </c>
    </row>
    <row r="7573" spans="1:8" x14ac:dyDescent="0.35">
      <c r="A7573" s="1">
        <v>87571</v>
      </c>
      <c r="B7573" s="1" t="s">
        <v>47777</v>
      </c>
      <c r="C7573" s="8">
        <v>45276.162835648145</v>
      </c>
      <c r="D7573" s="1">
        <v>70451</v>
      </c>
      <c r="E7573" s="1">
        <v>100839</v>
      </c>
      <c r="F7573" s="1">
        <f t="shared" si="237"/>
        <v>31</v>
      </c>
      <c r="G7573" s="1">
        <f t="shared" si="236"/>
        <v>27</v>
      </c>
      <c r="H7573">
        <v>0</v>
      </c>
    </row>
    <row r="7574" spans="1:8" x14ac:dyDescent="0.35">
      <c r="A7574" s="1">
        <v>87572</v>
      </c>
      <c r="B7574" s="1" t="s">
        <v>39257</v>
      </c>
      <c r="C7574" s="8">
        <v>44964.838113425925</v>
      </c>
      <c r="D7574" s="1">
        <v>70553</v>
      </c>
      <c r="E7574" s="1">
        <v>100471</v>
      </c>
      <c r="F7574" s="1">
        <f t="shared" si="237"/>
        <v>38</v>
      </c>
      <c r="G7574" s="1">
        <f t="shared" si="236"/>
        <v>34</v>
      </c>
      <c r="H7574">
        <v>0</v>
      </c>
    </row>
    <row r="7575" spans="1:8" x14ac:dyDescent="0.35">
      <c r="A7575" s="1">
        <v>87573</v>
      </c>
      <c r="B7575" s="1" t="s">
        <v>45180</v>
      </c>
      <c r="C7575" s="8">
        <v>44951.802395833336</v>
      </c>
      <c r="D7575" s="1">
        <v>71141</v>
      </c>
      <c r="E7575" s="1">
        <v>101091</v>
      </c>
      <c r="F7575" s="1">
        <f t="shared" si="237"/>
        <v>31</v>
      </c>
      <c r="G7575" s="1">
        <f t="shared" si="236"/>
        <v>23</v>
      </c>
      <c r="H7575">
        <v>0</v>
      </c>
    </row>
    <row r="7576" spans="1:8" x14ac:dyDescent="0.35">
      <c r="A7576" s="1">
        <v>87574</v>
      </c>
      <c r="B7576" s="1" t="s">
        <v>46443</v>
      </c>
      <c r="C7576" s="8">
        <v>45142.935219907406</v>
      </c>
      <c r="D7576" s="1">
        <v>71142</v>
      </c>
      <c r="E7576" s="1">
        <v>100816</v>
      </c>
      <c r="F7576" s="1">
        <f t="shared" si="237"/>
        <v>26</v>
      </c>
      <c r="G7576" s="1">
        <f t="shared" si="236"/>
        <v>31</v>
      </c>
      <c r="H7576">
        <v>1</v>
      </c>
    </row>
    <row r="7577" spans="1:8" x14ac:dyDescent="0.35">
      <c r="A7577" s="1">
        <v>87575</v>
      </c>
      <c r="B7577" s="1" t="s">
        <v>28730</v>
      </c>
      <c r="C7577" s="8">
        <v>44929.717777777776</v>
      </c>
      <c r="D7577" s="1">
        <v>70046</v>
      </c>
      <c r="E7577" s="1">
        <v>100865</v>
      </c>
      <c r="F7577" s="1">
        <f t="shared" si="237"/>
        <v>26</v>
      </c>
      <c r="G7577" s="1">
        <f t="shared" si="236"/>
        <v>20</v>
      </c>
      <c r="H7577">
        <v>0</v>
      </c>
    </row>
    <row r="7578" spans="1:8" x14ac:dyDescent="0.35">
      <c r="A7578" s="1">
        <v>87576</v>
      </c>
      <c r="B7578" s="1" t="s">
        <v>41010</v>
      </c>
      <c r="C7578" s="8">
        <v>44974.515428240738</v>
      </c>
      <c r="D7578" s="1">
        <v>70340</v>
      </c>
      <c r="E7578" s="1">
        <v>101541</v>
      </c>
      <c r="F7578" s="1">
        <f t="shared" si="237"/>
        <v>29</v>
      </c>
      <c r="G7578" s="1">
        <f t="shared" si="236"/>
        <v>26</v>
      </c>
      <c r="H7578">
        <v>0</v>
      </c>
    </row>
    <row r="7579" spans="1:8" x14ac:dyDescent="0.35">
      <c r="A7579" s="1">
        <v>87577</v>
      </c>
      <c r="B7579" s="1" t="s">
        <v>51408</v>
      </c>
      <c r="C7579" s="8">
        <v>45078.497916666667</v>
      </c>
      <c r="D7579" s="1">
        <v>70926</v>
      </c>
      <c r="E7579" s="1">
        <v>100166</v>
      </c>
      <c r="F7579" s="1">
        <f t="shared" si="237"/>
        <v>32</v>
      </c>
      <c r="G7579" s="1">
        <f t="shared" si="236"/>
        <v>27</v>
      </c>
      <c r="H7579">
        <v>0</v>
      </c>
    </row>
    <row r="7580" spans="1:8" x14ac:dyDescent="0.35">
      <c r="A7580" s="1">
        <v>87578</v>
      </c>
      <c r="B7580" s="1" t="s">
        <v>30173</v>
      </c>
      <c r="C7580" s="8">
        <v>45232.246898148151</v>
      </c>
      <c r="D7580" s="1">
        <v>70225</v>
      </c>
      <c r="E7580" s="1">
        <v>101039</v>
      </c>
      <c r="F7580" s="1">
        <f t="shared" si="237"/>
        <v>33</v>
      </c>
      <c r="G7580" s="1">
        <f t="shared" si="236"/>
        <v>30</v>
      </c>
      <c r="H7580">
        <v>0</v>
      </c>
    </row>
    <row r="7581" spans="1:8" x14ac:dyDescent="0.35">
      <c r="A7581" s="1">
        <v>87579</v>
      </c>
      <c r="B7581" s="1" t="s">
        <v>28812</v>
      </c>
      <c r="C7581" s="8">
        <v>44951.865520833337</v>
      </c>
      <c r="D7581" s="1">
        <v>70950</v>
      </c>
      <c r="E7581" s="1">
        <v>101302</v>
      </c>
      <c r="F7581" s="1">
        <f t="shared" si="237"/>
        <v>30</v>
      </c>
      <c r="G7581" s="1">
        <f t="shared" si="236"/>
        <v>26</v>
      </c>
      <c r="H7581">
        <v>0</v>
      </c>
    </row>
    <row r="7582" spans="1:8" x14ac:dyDescent="0.35">
      <c r="A7582" s="1">
        <v>87580</v>
      </c>
      <c r="B7582" s="1" t="s">
        <v>48773</v>
      </c>
      <c r="C7582" s="8">
        <v>45029.844456018516</v>
      </c>
      <c r="D7582" s="1">
        <v>70863</v>
      </c>
      <c r="E7582" s="1">
        <v>100124</v>
      </c>
      <c r="F7582" s="1">
        <f t="shared" si="237"/>
        <v>28</v>
      </c>
      <c r="G7582" s="1">
        <f t="shared" si="236"/>
        <v>30</v>
      </c>
      <c r="H7582">
        <v>0</v>
      </c>
    </row>
    <row r="7583" spans="1:8" x14ac:dyDescent="0.35">
      <c r="A7583" s="1">
        <v>87581</v>
      </c>
      <c r="B7583" s="1" t="s">
        <v>30088</v>
      </c>
      <c r="C7583" s="8">
        <v>45061.49895833333</v>
      </c>
      <c r="D7583" s="1">
        <v>70990</v>
      </c>
      <c r="E7583" s="1">
        <v>100442</v>
      </c>
      <c r="F7583" s="1">
        <f t="shared" si="237"/>
        <v>36</v>
      </c>
      <c r="G7583" s="1">
        <f t="shared" si="236"/>
        <v>26</v>
      </c>
      <c r="H7583">
        <v>0</v>
      </c>
    </row>
    <row r="7584" spans="1:8" x14ac:dyDescent="0.35">
      <c r="A7584" s="1">
        <v>87582</v>
      </c>
      <c r="B7584" s="1" t="s">
        <v>46392</v>
      </c>
      <c r="C7584" s="8">
        <v>45037.336238425924</v>
      </c>
      <c r="D7584" s="1">
        <v>71565</v>
      </c>
      <c r="E7584" s="1">
        <v>101161</v>
      </c>
      <c r="F7584" s="1">
        <f t="shared" si="237"/>
        <v>32</v>
      </c>
      <c r="G7584" s="1">
        <f t="shared" si="236"/>
        <v>27</v>
      </c>
      <c r="H7584">
        <v>0</v>
      </c>
    </row>
    <row r="7585" spans="1:8" x14ac:dyDescent="0.35">
      <c r="A7585" s="1">
        <v>87583</v>
      </c>
      <c r="B7585" s="1" t="s">
        <v>36646</v>
      </c>
      <c r="C7585" s="8">
        <v>45050.706886574073</v>
      </c>
      <c r="D7585" s="1">
        <v>71520</v>
      </c>
      <c r="E7585" s="1">
        <v>100342</v>
      </c>
      <c r="F7585" s="1">
        <f t="shared" si="237"/>
        <v>19</v>
      </c>
      <c r="G7585" s="1">
        <f t="shared" si="236"/>
        <v>27</v>
      </c>
      <c r="H7585">
        <v>1</v>
      </c>
    </row>
    <row r="7586" spans="1:8" x14ac:dyDescent="0.35">
      <c r="A7586" s="1">
        <v>87584</v>
      </c>
      <c r="B7586" s="1" t="s">
        <v>52069</v>
      </c>
      <c r="C7586" s="8">
        <v>45226.792256944442</v>
      </c>
      <c r="D7586" s="1">
        <v>70366</v>
      </c>
      <c r="E7586" s="1">
        <v>100529</v>
      </c>
      <c r="F7586" s="1">
        <f t="shared" si="237"/>
        <v>37</v>
      </c>
      <c r="G7586" s="1">
        <f t="shared" si="236"/>
        <v>23</v>
      </c>
      <c r="H7586">
        <v>0</v>
      </c>
    </row>
    <row r="7587" spans="1:8" x14ac:dyDescent="0.35">
      <c r="A7587" s="1">
        <v>87585</v>
      </c>
      <c r="B7587" s="1" t="s">
        <v>48504</v>
      </c>
      <c r="C7587" s="8">
        <v>45093.195023148146</v>
      </c>
      <c r="D7587" s="1">
        <v>71483</v>
      </c>
      <c r="E7587" s="1">
        <v>101419</v>
      </c>
      <c r="F7587" s="1">
        <f t="shared" si="237"/>
        <v>32</v>
      </c>
      <c r="G7587" s="1">
        <f t="shared" si="236"/>
        <v>27</v>
      </c>
      <c r="H7587">
        <v>0</v>
      </c>
    </row>
    <row r="7588" spans="1:8" x14ac:dyDescent="0.35">
      <c r="A7588" s="1">
        <v>87586</v>
      </c>
      <c r="B7588" s="1" t="s">
        <v>48290</v>
      </c>
      <c r="C7588" s="8">
        <v>45104.232592592591</v>
      </c>
      <c r="D7588" s="1">
        <v>71514</v>
      </c>
      <c r="E7588" s="1">
        <v>100061</v>
      </c>
      <c r="F7588" s="1">
        <f t="shared" si="237"/>
        <v>28</v>
      </c>
      <c r="G7588" s="1">
        <f t="shared" si="236"/>
        <v>24</v>
      </c>
      <c r="H7588">
        <v>0</v>
      </c>
    </row>
    <row r="7589" spans="1:8" x14ac:dyDescent="0.35">
      <c r="A7589" s="1">
        <v>87587</v>
      </c>
      <c r="B7589" s="1" t="s">
        <v>44486</v>
      </c>
      <c r="C7589" s="8">
        <v>44990.949780092589</v>
      </c>
      <c r="D7589" s="1">
        <v>70257</v>
      </c>
      <c r="E7589" s="1">
        <v>100262</v>
      </c>
      <c r="F7589" s="1">
        <f t="shared" si="237"/>
        <v>26</v>
      </c>
      <c r="G7589" s="1">
        <f t="shared" si="236"/>
        <v>27</v>
      </c>
      <c r="H7589">
        <v>1</v>
      </c>
    </row>
    <row r="7590" spans="1:8" x14ac:dyDescent="0.35">
      <c r="A7590" s="1">
        <v>87588</v>
      </c>
      <c r="B7590" s="1" t="s">
        <v>49190</v>
      </c>
      <c r="C7590" s="8">
        <v>45064.445208333331</v>
      </c>
      <c r="D7590" s="1">
        <v>70803</v>
      </c>
      <c r="E7590" s="1">
        <v>100206</v>
      </c>
      <c r="F7590" s="1">
        <f t="shared" si="237"/>
        <v>27</v>
      </c>
      <c r="G7590" s="1">
        <f t="shared" si="236"/>
        <v>25</v>
      </c>
      <c r="H7590">
        <v>0</v>
      </c>
    </row>
    <row r="7591" spans="1:8" x14ac:dyDescent="0.35">
      <c r="A7591" s="1">
        <v>87589</v>
      </c>
      <c r="B7591" s="1" t="s">
        <v>41045</v>
      </c>
      <c r="C7591" s="8">
        <v>45276.082453703704</v>
      </c>
      <c r="D7591" s="1">
        <v>71239</v>
      </c>
      <c r="E7591" s="1">
        <v>100957</v>
      </c>
      <c r="F7591" s="1">
        <f t="shared" si="237"/>
        <v>23</v>
      </c>
      <c r="G7591" s="1">
        <f t="shared" si="236"/>
        <v>31</v>
      </c>
      <c r="H7591">
        <v>0</v>
      </c>
    </row>
    <row r="7592" spans="1:8" x14ac:dyDescent="0.35">
      <c r="A7592" s="1">
        <v>87590</v>
      </c>
      <c r="B7592" s="1" t="s">
        <v>41199</v>
      </c>
      <c r="C7592" s="8">
        <v>45066.667407407411</v>
      </c>
      <c r="D7592" s="1">
        <v>70198</v>
      </c>
      <c r="E7592" s="1">
        <v>100851</v>
      </c>
      <c r="F7592" s="1">
        <f t="shared" si="237"/>
        <v>35</v>
      </c>
      <c r="G7592" s="1">
        <f t="shared" si="236"/>
        <v>22</v>
      </c>
      <c r="H7592">
        <v>0</v>
      </c>
    </row>
    <row r="7593" spans="1:8" x14ac:dyDescent="0.35">
      <c r="A7593" s="1">
        <v>87591</v>
      </c>
      <c r="B7593" s="1" t="s">
        <v>29334</v>
      </c>
      <c r="C7593" s="8">
        <v>44947.125949074078</v>
      </c>
      <c r="D7593" s="1">
        <v>71444</v>
      </c>
      <c r="E7593" s="1">
        <v>100088</v>
      </c>
      <c r="F7593" s="1">
        <f t="shared" si="237"/>
        <v>27</v>
      </c>
      <c r="G7593" s="1">
        <f t="shared" si="236"/>
        <v>26</v>
      </c>
      <c r="H7593">
        <v>1</v>
      </c>
    </row>
    <row r="7594" spans="1:8" x14ac:dyDescent="0.35">
      <c r="A7594" s="1">
        <v>87592</v>
      </c>
      <c r="B7594" s="1" t="s">
        <v>37128</v>
      </c>
      <c r="C7594" s="8">
        <v>45259.136944444443</v>
      </c>
      <c r="D7594" s="1">
        <v>70624</v>
      </c>
      <c r="E7594" s="1">
        <v>100783</v>
      </c>
      <c r="F7594" s="1">
        <f t="shared" si="237"/>
        <v>26</v>
      </c>
      <c r="G7594" s="1">
        <f t="shared" si="236"/>
        <v>30</v>
      </c>
      <c r="H7594">
        <v>0</v>
      </c>
    </row>
    <row r="7595" spans="1:8" x14ac:dyDescent="0.35">
      <c r="A7595" s="1">
        <v>87593</v>
      </c>
      <c r="B7595" s="1" t="s">
        <v>43240</v>
      </c>
      <c r="C7595" s="8">
        <v>45245.08525462963</v>
      </c>
      <c r="D7595" s="1">
        <v>71250</v>
      </c>
      <c r="E7595" s="1">
        <v>101514</v>
      </c>
      <c r="F7595" s="1">
        <f t="shared" si="237"/>
        <v>23</v>
      </c>
      <c r="G7595" s="1">
        <f t="shared" si="236"/>
        <v>20</v>
      </c>
      <c r="H7595">
        <v>1</v>
      </c>
    </row>
    <row r="7596" spans="1:8" x14ac:dyDescent="0.35">
      <c r="A7596" s="1">
        <v>87594</v>
      </c>
      <c r="B7596" s="1" t="s">
        <v>46958</v>
      </c>
      <c r="C7596" s="8">
        <v>45228.526134259257</v>
      </c>
      <c r="D7596" s="1">
        <v>70232</v>
      </c>
      <c r="E7596" s="1">
        <v>101367</v>
      </c>
      <c r="F7596" s="1">
        <f t="shared" si="237"/>
        <v>24</v>
      </c>
      <c r="G7596" s="1">
        <f t="shared" si="236"/>
        <v>20</v>
      </c>
      <c r="H7596">
        <v>1</v>
      </c>
    </row>
    <row r="7597" spans="1:8" x14ac:dyDescent="0.35">
      <c r="A7597" s="1">
        <v>87595</v>
      </c>
      <c r="B7597" s="1" t="s">
        <v>40135</v>
      </c>
      <c r="C7597" s="8">
        <v>45230.759386574071</v>
      </c>
      <c r="D7597" s="1">
        <v>71426</v>
      </c>
      <c r="E7597" s="1">
        <v>100612</v>
      </c>
      <c r="F7597" s="1">
        <f t="shared" si="237"/>
        <v>29</v>
      </c>
      <c r="G7597" s="1">
        <f t="shared" si="236"/>
        <v>28</v>
      </c>
      <c r="H7597">
        <v>0</v>
      </c>
    </row>
    <row r="7598" spans="1:8" x14ac:dyDescent="0.35">
      <c r="A7598" s="1">
        <v>87596</v>
      </c>
      <c r="B7598" s="1" t="s">
        <v>37279</v>
      </c>
      <c r="C7598" s="8">
        <v>45000.461157407408</v>
      </c>
      <c r="D7598" s="1">
        <v>71161</v>
      </c>
      <c r="E7598" s="1">
        <v>101009</v>
      </c>
      <c r="F7598" s="1">
        <f t="shared" si="237"/>
        <v>27</v>
      </c>
      <c r="G7598" s="1">
        <f t="shared" si="236"/>
        <v>29</v>
      </c>
      <c r="H7598">
        <v>1</v>
      </c>
    </row>
    <row r="7599" spans="1:8" x14ac:dyDescent="0.35">
      <c r="A7599" s="1">
        <v>87597</v>
      </c>
      <c r="B7599" s="1" t="s">
        <v>29076</v>
      </c>
      <c r="C7599" s="8">
        <v>45122.014988425923</v>
      </c>
      <c r="D7599" s="1">
        <v>70034</v>
      </c>
      <c r="E7599" s="1">
        <v>101195</v>
      </c>
      <c r="F7599" s="1">
        <f t="shared" si="237"/>
        <v>34</v>
      </c>
      <c r="G7599" s="1">
        <f t="shared" si="236"/>
        <v>26</v>
      </c>
      <c r="H7599">
        <v>1</v>
      </c>
    </row>
    <row r="7600" spans="1:8" x14ac:dyDescent="0.35">
      <c r="A7600" s="1">
        <v>87598</v>
      </c>
      <c r="B7600" s="1" t="s">
        <v>31796</v>
      </c>
      <c r="C7600" s="8">
        <v>44978.825543981482</v>
      </c>
      <c r="D7600" s="1">
        <v>70962</v>
      </c>
      <c r="E7600" s="1">
        <v>100150</v>
      </c>
      <c r="F7600" s="1">
        <f t="shared" si="237"/>
        <v>31</v>
      </c>
      <c r="G7600" s="1">
        <f t="shared" si="236"/>
        <v>23</v>
      </c>
      <c r="H7600">
        <v>1</v>
      </c>
    </row>
    <row r="7601" spans="1:8" x14ac:dyDescent="0.35">
      <c r="A7601" s="1">
        <v>87599</v>
      </c>
      <c r="B7601" s="1" t="s">
        <v>48556</v>
      </c>
      <c r="C7601" s="8">
        <v>45016.327013888891</v>
      </c>
      <c r="D7601" s="1">
        <v>70445</v>
      </c>
      <c r="E7601" s="1">
        <v>100007</v>
      </c>
      <c r="F7601" s="1">
        <f t="shared" si="237"/>
        <v>25</v>
      </c>
      <c r="G7601" s="1">
        <f t="shared" si="236"/>
        <v>25</v>
      </c>
      <c r="H7601">
        <v>0</v>
      </c>
    </row>
    <row r="7602" spans="1:8" x14ac:dyDescent="0.35">
      <c r="A7602" s="1">
        <v>87600</v>
      </c>
      <c r="B7602" s="1" t="s">
        <v>49308</v>
      </c>
      <c r="C7602" s="8">
        <v>45167.038043981483</v>
      </c>
      <c r="D7602" s="1">
        <v>70299</v>
      </c>
      <c r="E7602" s="1">
        <v>101159</v>
      </c>
      <c r="F7602" s="1">
        <f t="shared" si="237"/>
        <v>36</v>
      </c>
      <c r="G7602" s="1">
        <f t="shared" si="236"/>
        <v>23</v>
      </c>
      <c r="H7602">
        <v>1</v>
      </c>
    </row>
    <row r="7603" spans="1:8" x14ac:dyDescent="0.35">
      <c r="A7603" s="1">
        <v>87601</v>
      </c>
      <c r="B7603" s="1" t="s">
        <v>31174</v>
      </c>
      <c r="C7603" s="8">
        <v>45098.503553240742</v>
      </c>
      <c r="D7603" s="1">
        <v>70218</v>
      </c>
      <c r="E7603" s="1">
        <v>101088</v>
      </c>
      <c r="F7603" s="1">
        <f t="shared" si="237"/>
        <v>29</v>
      </c>
      <c r="G7603" s="1">
        <f t="shared" si="236"/>
        <v>21</v>
      </c>
      <c r="H7603">
        <v>0</v>
      </c>
    </row>
    <row r="7604" spans="1:8" x14ac:dyDescent="0.35">
      <c r="A7604" s="1">
        <v>87602</v>
      </c>
      <c r="B7604" s="1" t="s">
        <v>49860</v>
      </c>
      <c r="C7604" s="8">
        <v>45008.892858796295</v>
      </c>
      <c r="D7604" s="1">
        <v>70034</v>
      </c>
      <c r="E7604" s="1">
        <v>100023</v>
      </c>
      <c r="F7604" s="1">
        <f t="shared" si="237"/>
        <v>34</v>
      </c>
      <c r="G7604" s="1">
        <f t="shared" si="236"/>
        <v>35</v>
      </c>
      <c r="H7604">
        <v>0</v>
      </c>
    </row>
    <row r="7605" spans="1:8" x14ac:dyDescent="0.35">
      <c r="A7605" s="1">
        <v>87603</v>
      </c>
      <c r="B7605" s="1" t="s">
        <v>50523</v>
      </c>
      <c r="C7605" s="8">
        <v>44991.149293981478</v>
      </c>
      <c r="D7605" s="1">
        <v>70559</v>
      </c>
      <c r="E7605" s="1">
        <v>100274</v>
      </c>
      <c r="F7605" s="1">
        <f t="shared" si="237"/>
        <v>35</v>
      </c>
      <c r="G7605" s="1">
        <f t="shared" si="236"/>
        <v>21</v>
      </c>
      <c r="H7605">
        <v>1</v>
      </c>
    </row>
    <row r="7606" spans="1:8" x14ac:dyDescent="0.35">
      <c r="A7606" s="1">
        <v>87604</v>
      </c>
      <c r="B7606" s="1" t="s">
        <v>34597</v>
      </c>
      <c r="C7606" s="8">
        <v>45011.336701388886</v>
      </c>
      <c r="D7606" s="1">
        <v>70735</v>
      </c>
      <c r="E7606" s="1">
        <v>100391</v>
      </c>
      <c r="F7606" s="1">
        <f t="shared" si="237"/>
        <v>26</v>
      </c>
      <c r="G7606" s="1">
        <f t="shared" si="236"/>
        <v>30</v>
      </c>
      <c r="H7606">
        <v>1</v>
      </c>
    </row>
    <row r="7607" spans="1:8" x14ac:dyDescent="0.35">
      <c r="A7607" s="1">
        <v>87605</v>
      </c>
      <c r="B7607" s="1" t="s">
        <v>30052</v>
      </c>
      <c r="C7607" s="8">
        <v>45129.599421296298</v>
      </c>
      <c r="D7607" s="1">
        <v>70716</v>
      </c>
      <c r="E7607" s="1">
        <v>101542</v>
      </c>
      <c r="F7607" s="1">
        <f t="shared" si="237"/>
        <v>26</v>
      </c>
      <c r="G7607" s="1">
        <f t="shared" si="236"/>
        <v>34</v>
      </c>
      <c r="H7607">
        <v>1</v>
      </c>
    </row>
    <row r="7608" spans="1:8" x14ac:dyDescent="0.35">
      <c r="A7608" s="1">
        <v>87606</v>
      </c>
      <c r="B7608" s="1" t="s">
        <v>39710</v>
      </c>
      <c r="C7608" s="8">
        <v>45053.400625000002</v>
      </c>
      <c r="D7608" s="1">
        <v>70380</v>
      </c>
      <c r="E7608" s="1">
        <v>100944</v>
      </c>
      <c r="F7608" s="1">
        <f t="shared" si="237"/>
        <v>26</v>
      </c>
      <c r="G7608" s="1">
        <f t="shared" si="236"/>
        <v>33</v>
      </c>
      <c r="H7608">
        <v>1</v>
      </c>
    </row>
    <row r="7609" spans="1:8" x14ac:dyDescent="0.35">
      <c r="A7609" s="1">
        <v>87607</v>
      </c>
      <c r="B7609" s="1" t="s">
        <v>33861</v>
      </c>
      <c r="C7609" s="8">
        <v>45194.366863425923</v>
      </c>
      <c r="D7609" s="1">
        <v>70518</v>
      </c>
      <c r="E7609" s="1">
        <v>101375</v>
      </c>
      <c r="F7609" s="1">
        <f t="shared" si="237"/>
        <v>29</v>
      </c>
      <c r="G7609" s="1">
        <f t="shared" si="236"/>
        <v>32</v>
      </c>
      <c r="H7609">
        <v>1</v>
      </c>
    </row>
    <row r="7610" spans="1:8" x14ac:dyDescent="0.35">
      <c r="A7610" s="1">
        <v>87608</v>
      </c>
      <c r="B7610" s="1" t="s">
        <v>42796</v>
      </c>
      <c r="C7610" s="8">
        <v>45166.784953703704</v>
      </c>
      <c r="D7610" s="1">
        <v>70186</v>
      </c>
      <c r="E7610" s="1">
        <v>101442</v>
      </c>
      <c r="F7610" s="1">
        <f t="shared" si="237"/>
        <v>30</v>
      </c>
      <c r="G7610" s="1">
        <f t="shared" si="236"/>
        <v>30</v>
      </c>
      <c r="H7610">
        <v>0</v>
      </c>
    </row>
    <row r="7611" spans="1:8" x14ac:dyDescent="0.35">
      <c r="A7611" s="1">
        <v>87609</v>
      </c>
      <c r="B7611" s="1" t="s">
        <v>49573</v>
      </c>
      <c r="C7611" s="8">
        <v>45080.398206018515</v>
      </c>
      <c r="D7611" s="1">
        <v>70149</v>
      </c>
      <c r="E7611" s="1">
        <v>100739</v>
      </c>
      <c r="F7611" s="1">
        <f t="shared" si="237"/>
        <v>24</v>
      </c>
      <c r="G7611" s="1">
        <f t="shared" si="236"/>
        <v>25</v>
      </c>
      <c r="H7611">
        <v>0</v>
      </c>
    </row>
    <row r="7612" spans="1:8" x14ac:dyDescent="0.35">
      <c r="A7612" s="1">
        <v>87610</v>
      </c>
      <c r="B7612" s="1" t="s">
        <v>44541</v>
      </c>
      <c r="C7612" s="8">
        <v>45230.096388888887</v>
      </c>
      <c r="D7612" s="1">
        <v>71127</v>
      </c>
      <c r="E7612" s="1">
        <v>100280</v>
      </c>
      <c r="F7612" s="1">
        <f t="shared" si="237"/>
        <v>29</v>
      </c>
      <c r="G7612" s="1">
        <f t="shared" si="236"/>
        <v>30</v>
      </c>
      <c r="H7612">
        <v>1</v>
      </c>
    </row>
    <row r="7613" spans="1:8" x14ac:dyDescent="0.35">
      <c r="A7613" s="1">
        <v>87611</v>
      </c>
      <c r="B7613" s="1" t="s">
        <v>32736</v>
      </c>
      <c r="C7613" s="8">
        <v>45276.403043981481</v>
      </c>
      <c r="D7613" s="1">
        <v>70845</v>
      </c>
      <c r="E7613" s="1">
        <v>100159</v>
      </c>
      <c r="F7613" s="1">
        <f t="shared" si="237"/>
        <v>27</v>
      </c>
      <c r="G7613" s="1">
        <f t="shared" si="236"/>
        <v>20</v>
      </c>
      <c r="H7613">
        <v>1</v>
      </c>
    </row>
    <row r="7614" spans="1:8" x14ac:dyDescent="0.35">
      <c r="A7614" s="1">
        <v>87612</v>
      </c>
      <c r="B7614" s="1" t="s">
        <v>39356</v>
      </c>
      <c r="C7614" s="8">
        <v>45217.799953703703</v>
      </c>
      <c r="D7614" s="1">
        <v>70249</v>
      </c>
      <c r="E7614" s="1">
        <v>100020</v>
      </c>
      <c r="F7614" s="1">
        <f t="shared" si="237"/>
        <v>31</v>
      </c>
      <c r="G7614" s="1">
        <f t="shared" si="236"/>
        <v>25</v>
      </c>
      <c r="H7614">
        <v>1</v>
      </c>
    </row>
    <row r="7615" spans="1:8" x14ac:dyDescent="0.35">
      <c r="A7615" s="1">
        <v>87613</v>
      </c>
      <c r="B7615" s="1" t="s">
        <v>33208</v>
      </c>
      <c r="C7615" s="8">
        <v>45125.922256944446</v>
      </c>
      <c r="D7615" s="1">
        <v>70097</v>
      </c>
      <c r="E7615" s="1">
        <v>101005</v>
      </c>
      <c r="F7615" s="1">
        <f t="shared" si="237"/>
        <v>23</v>
      </c>
      <c r="G7615" s="1">
        <f t="shared" si="236"/>
        <v>30</v>
      </c>
      <c r="H7615">
        <v>1</v>
      </c>
    </row>
    <row r="7616" spans="1:8" x14ac:dyDescent="0.35">
      <c r="A7616" s="1">
        <v>87614</v>
      </c>
      <c r="B7616" s="1" t="s">
        <v>42980</v>
      </c>
      <c r="C7616" s="8">
        <v>44980.743310185186</v>
      </c>
      <c r="D7616" s="1">
        <v>70556</v>
      </c>
      <c r="E7616" s="1">
        <v>100642</v>
      </c>
      <c r="F7616" s="1">
        <f t="shared" si="237"/>
        <v>25</v>
      </c>
      <c r="G7616" s="1">
        <f t="shared" si="236"/>
        <v>32</v>
      </c>
      <c r="H7616">
        <v>0</v>
      </c>
    </row>
    <row r="7617" spans="1:8" x14ac:dyDescent="0.35">
      <c r="A7617" s="1">
        <v>87615</v>
      </c>
      <c r="B7617" s="1" t="s">
        <v>45706</v>
      </c>
      <c r="C7617" s="8">
        <v>45026.319837962961</v>
      </c>
      <c r="D7617" s="1">
        <v>70919</v>
      </c>
      <c r="E7617" s="1">
        <v>101410</v>
      </c>
      <c r="F7617" s="1">
        <f t="shared" si="237"/>
        <v>33</v>
      </c>
      <c r="G7617" s="1">
        <f t="shared" si="236"/>
        <v>24</v>
      </c>
      <c r="H7617">
        <v>1</v>
      </c>
    </row>
    <row r="7618" spans="1:8" x14ac:dyDescent="0.35">
      <c r="A7618" s="1">
        <v>87616</v>
      </c>
      <c r="B7618" s="1" t="s">
        <v>38032</v>
      </c>
      <c r="C7618" s="8">
        <v>45169.637604166666</v>
      </c>
      <c r="D7618" s="1">
        <v>70888</v>
      </c>
      <c r="E7618" s="1">
        <v>100142</v>
      </c>
      <c r="F7618" s="1">
        <f t="shared" si="237"/>
        <v>31</v>
      </c>
      <c r="G7618" s="1">
        <f t="shared" si="236"/>
        <v>24</v>
      </c>
      <c r="H7618">
        <v>1</v>
      </c>
    </row>
    <row r="7619" spans="1:8" x14ac:dyDescent="0.35">
      <c r="A7619" s="1">
        <v>87617</v>
      </c>
      <c r="B7619" s="1" t="s">
        <v>29951</v>
      </c>
      <c r="C7619" s="8">
        <v>45137.574965277781</v>
      </c>
      <c r="D7619" s="1">
        <v>70801</v>
      </c>
      <c r="E7619" s="1">
        <v>100753</v>
      </c>
      <c r="F7619" s="1">
        <f t="shared" si="237"/>
        <v>30</v>
      </c>
      <c r="G7619" s="1">
        <f t="shared" ref="G7619:G7682" si="238">COUNTIF(E$1:E$41447,E7619)</f>
        <v>21</v>
      </c>
      <c r="H7619">
        <v>1</v>
      </c>
    </row>
    <row r="7620" spans="1:8" x14ac:dyDescent="0.35">
      <c r="A7620" s="1">
        <v>87618</v>
      </c>
      <c r="B7620" s="1" t="s">
        <v>32581</v>
      </c>
      <c r="C7620" s="8">
        <v>45152.610266203701</v>
      </c>
      <c r="D7620" s="1">
        <v>70816</v>
      </c>
      <c r="E7620" s="1">
        <v>100345</v>
      </c>
      <c r="F7620" s="1">
        <f t="shared" ref="F7620:F7683" si="239">COUNTIF(D$1:D$41447,D7620)</f>
        <v>29</v>
      </c>
      <c r="G7620" s="1">
        <f t="shared" si="238"/>
        <v>24</v>
      </c>
      <c r="H7620">
        <v>1</v>
      </c>
    </row>
    <row r="7621" spans="1:8" x14ac:dyDescent="0.35">
      <c r="A7621" s="1">
        <v>87619</v>
      </c>
      <c r="B7621" s="1" t="s">
        <v>44427</v>
      </c>
      <c r="C7621" s="8">
        <v>45242.986041666663</v>
      </c>
      <c r="D7621" s="1">
        <v>70720</v>
      </c>
      <c r="E7621" s="1">
        <v>101565</v>
      </c>
      <c r="F7621" s="1">
        <f t="shared" si="239"/>
        <v>30</v>
      </c>
      <c r="G7621" s="1">
        <f t="shared" si="238"/>
        <v>29</v>
      </c>
      <c r="H7621">
        <v>1</v>
      </c>
    </row>
    <row r="7622" spans="1:8" x14ac:dyDescent="0.35">
      <c r="A7622" s="1">
        <v>87620</v>
      </c>
      <c r="B7622" s="1" t="s">
        <v>51367</v>
      </c>
      <c r="C7622" s="8">
        <v>45049.374675925923</v>
      </c>
      <c r="D7622" s="1">
        <v>70897</v>
      </c>
      <c r="E7622" s="1">
        <v>100321</v>
      </c>
      <c r="F7622" s="1">
        <f t="shared" si="239"/>
        <v>34</v>
      </c>
      <c r="G7622" s="1">
        <f t="shared" si="238"/>
        <v>31</v>
      </c>
      <c r="H7622">
        <v>0</v>
      </c>
    </row>
    <row r="7623" spans="1:8" x14ac:dyDescent="0.35">
      <c r="A7623" s="1">
        <v>87621</v>
      </c>
      <c r="B7623" s="1" t="s">
        <v>49267</v>
      </c>
      <c r="C7623" s="8">
        <v>45288.949166666665</v>
      </c>
      <c r="D7623" s="1">
        <v>70961</v>
      </c>
      <c r="E7623" s="1">
        <v>100619</v>
      </c>
      <c r="F7623" s="1">
        <f t="shared" si="239"/>
        <v>28</v>
      </c>
      <c r="G7623" s="1">
        <f t="shared" si="238"/>
        <v>28</v>
      </c>
      <c r="H7623">
        <v>1</v>
      </c>
    </row>
    <row r="7624" spans="1:8" x14ac:dyDescent="0.35">
      <c r="A7624" s="1">
        <v>87622</v>
      </c>
      <c r="B7624" s="1" t="s">
        <v>48077</v>
      </c>
      <c r="C7624" s="8">
        <v>45236.372835648152</v>
      </c>
      <c r="D7624" s="1">
        <v>70237</v>
      </c>
      <c r="E7624" s="1">
        <v>100400</v>
      </c>
      <c r="F7624" s="1">
        <f t="shared" si="239"/>
        <v>24</v>
      </c>
      <c r="G7624" s="1">
        <f t="shared" si="238"/>
        <v>25</v>
      </c>
      <c r="H7624">
        <v>0</v>
      </c>
    </row>
    <row r="7625" spans="1:8" x14ac:dyDescent="0.35">
      <c r="A7625" s="1">
        <v>87623</v>
      </c>
      <c r="B7625" s="1" t="s">
        <v>32370</v>
      </c>
      <c r="C7625" s="8">
        <v>44956.892638888887</v>
      </c>
      <c r="D7625" s="1">
        <v>71221</v>
      </c>
      <c r="E7625" s="1">
        <v>100657</v>
      </c>
      <c r="F7625" s="1">
        <f t="shared" si="239"/>
        <v>26</v>
      </c>
      <c r="G7625" s="1">
        <f t="shared" si="238"/>
        <v>29</v>
      </c>
      <c r="H7625">
        <v>0</v>
      </c>
    </row>
    <row r="7626" spans="1:8" x14ac:dyDescent="0.35">
      <c r="A7626" s="1">
        <v>87624</v>
      </c>
      <c r="B7626" s="1" t="s">
        <v>29439</v>
      </c>
      <c r="C7626" s="8">
        <v>45118.852719907409</v>
      </c>
      <c r="D7626" s="1">
        <v>70764</v>
      </c>
      <c r="E7626" s="1">
        <v>100013</v>
      </c>
      <c r="F7626" s="1">
        <f t="shared" si="239"/>
        <v>29</v>
      </c>
      <c r="G7626" s="1">
        <f t="shared" si="238"/>
        <v>27</v>
      </c>
      <c r="H7626">
        <v>1</v>
      </c>
    </row>
    <row r="7627" spans="1:8" x14ac:dyDescent="0.35">
      <c r="A7627" s="1">
        <v>87625</v>
      </c>
      <c r="B7627" s="1" t="s">
        <v>31492</v>
      </c>
      <c r="C7627" s="8">
        <v>45248.399456018517</v>
      </c>
      <c r="D7627" s="1">
        <v>70461</v>
      </c>
      <c r="E7627" s="1">
        <v>100064</v>
      </c>
      <c r="F7627" s="1">
        <f t="shared" si="239"/>
        <v>29</v>
      </c>
      <c r="G7627" s="1">
        <f t="shared" si="238"/>
        <v>29</v>
      </c>
      <c r="H7627">
        <v>0</v>
      </c>
    </row>
    <row r="7628" spans="1:8" x14ac:dyDescent="0.35">
      <c r="A7628" s="1">
        <v>87626</v>
      </c>
      <c r="B7628" s="1" t="s">
        <v>29876</v>
      </c>
      <c r="C7628" s="8">
        <v>44951.157858796294</v>
      </c>
      <c r="D7628" s="1">
        <v>70303</v>
      </c>
      <c r="E7628" s="1">
        <v>100374</v>
      </c>
      <c r="F7628" s="1">
        <f t="shared" si="239"/>
        <v>35</v>
      </c>
      <c r="G7628" s="1">
        <f t="shared" si="238"/>
        <v>32</v>
      </c>
      <c r="H7628">
        <v>0</v>
      </c>
    </row>
    <row r="7629" spans="1:8" x14ac:dyDescent="0.35">
      <c r="A7629" s="1">
        <v>87627</v>
      </c>
      <c r="B7629" s="1" t="s">
        <v>35030</v>
      </c>
      <c r="C7629" s="8">
        <v>45108.402268518519</v>
      </c>
      <c r="D7629" s="1">
        <v>70194</v>
      </c>
      <c r="E7629" s="1">
        <v>101373</v>
      </c>
      <c r="F7629" s="1">
        <f t="shared" si="239"/>
        <v>27</v>
      </c>
      <c r="G7629" s="1">
        <f t="shared" si="238"/>
        <v>30</v>
      </c>
      <c r="H7629">
        <v>1</v>
      </c>
    </row>
    <row r="7630" spans="1:8" x14ac:dyDescent="0.35">
      <c r="A7630" s="1">
        <v>87628</v>
      </c>
      <c r="B7630" s="1" t="s">
        <v>37166</v>
      </c>
      <c r="C7630" s="8">
        <v>44989.813321759262</v>
      </c>
      <c r="D7630" s="1">
        <v>70307</v>
      </c>
      <c r="E7630" s="1">
        <v>101027</v>
      </c>
      <c r="F7630" s="1">
        <f t="shared" si="239"/>
        <v>20</v>
      </c>
      <c r="G7630" s="1">
        <f t="shared" si="238"/>
        <v>25</v>
      </c>
      <c r="H7630">
        <v>1</v>
      </c>
    </row>
    <row r="7631" spans="1:8" x14ac:dyDescent="0.35">
      <c r="A7631" s="1">
        <v>87629</v>
      </c>
      <c r="B7631" s="1" t="s">
        <v>41600</v>
      </c>
      <c r="C7631" s="8">
        <v>45254.396898148145</v>
      </c>
      <c r="D7631" s="1">
        <v>70679</v>
      </c>
      <c r="E7631" s="1">
        <v>100285</v>
      </c>
      <c r="F7631" s="1">
        <f t="shared" si="239"/>
        <v>36</v>
      </c>
      <c r="G7631" s="1">
        <f t="shared" si="238"/>
        <v>24</v>
      </c>
      <c r="H7631">
        <v>0</v>
      </c>
    </row>
    <row r="7632" spans="1:8" x14ac:dyDescent="0.35">
      <c r="A7632" s="1">
        <v>87630</v>
      </c>
      <c r="B7632" s="1" t="s">
        <v>29924</v>
      </c>
      <c r="C7632" s="8">
        <v>45108.000289351854</v>
      </c>
      <c r="D7632" s="1">
        <v>70770</v>
      </c>
      <c r="E7632" s="1">
        <v>100400</v>
      </c>
      <c r="F7632" s="1">
        <f t="shared" si="239"/>
        <v>18</v>
      </c>
      <c r="G7632" s="1">
        <f t="shared" si="238"/>
        <v>25</v>
      </c>
      <c r="H7632">
        <v>0</v>
      </c>
    </row>
    <row r="7633" spans="1:8" x14ac:dyDescent="0.35">
      <c r="A7633" s="1">
        <v>87631</v>
      </c>
      <c r="B7633" s="1" t="s">
        <v>51290</v>
      </c>
      <c r="C7633" s="8">
        <v>45169.377314814818</v>
      </c>
      <c r="D7633" s="1">
        <v>70392</v>
      </c>
      <c r="E7633" s="1">
        <v>100122</v>
      </c>
      <c r="F7633" s="1">
        <f t="shared" si="239"/>
        <v>24</v>
      </c>
      <c r="G7633" s="1">
        <f t="shared" si="238"/>
        <v>35</v>
      </c>
      <c r="H7633">
        <v>1</v>
      </c>
    </row>
    <row r="7634" spans="1:8" x14ac:dyDescent="0.35">
      <c r="A7634" s="1">
        <v>87632</v>
      </c>
      <c r="B7634" s="1" t="s">
        <v>39580</v>
      </c>
      <c r="C7634" s="8">
        <v>45150.792523148149</v>
      </c>
      <c r="D7634" s="1">
        <v>70143</v>
      </c>
      <c r="E7634" s="1">
        <v>100482</v>
      </c>
      <c r="F7634" s="1">
        <f t="shared" si="239"/>
        <v>16</v>
      </c>
      <c r="G7634" s="1">
        <f t="shared" si="238"/>
        <v>27</v>
      </c>
      <c r="H7634">
        <v>0</v>
      </c>
    </row>
    <row r="7635" spans="1:8" x14ac:dyDescent="0.35">
      <c r="A7635" s="1">
        <v>87633</v>
      </c>
      <c r="B7635" s="1" t="s">
        <v>39435</v>
      </c>
      <c r="C7635" s="8">
        <v>44962.879212962966</v>
      </c>
      <c r="D7635" s="1">
        <v>70480</v>
      </c>
      <c r="E7635" s="1">
        <v>100797</v>
      </c>
      <c r="F7635" s="1">
        <f t="shared" si="239"/>
        <v>26</v>
      </c>
      <c r="G7635" s="1">
        <f t="shared" si="238"/>
        <v>28</v>
      </c>
      <c r="H7635">
        <v>1</v>
      </c>
    </row>
    <row r="7636" spans="1:8" x14ac:dyDescent="0.35">
      <c r="A7636" s="1">
        <v>87634</v>
      </c>
      <c r="B7636" s="1" t="s">
        <v>29056</v>
      </c>
      <c r="C7636" s="8">
        <v>45200.9296875</v>
      </c>
      <c r="D7636" s="1">
        <v>70850</v>
      </c>
      <c r="E7636" s="1">
        <v>101461</v>
      </c>
      <c r="F7636" s="1">
        <f t="shared" si="239"/>
        <v>32</v>
      </c>
      <c r="G7636" s="1">
        <f t="shared" si="238"/>
        <v>28</v>
      </c>
      <c r="H7636">
        <v>0</v>
      </c>
    </row>
    <row r="7637" spans="1:8" x14ac:dyDescent="0.35">
      <c r="A7637" s="1">
        <v>87635</v>
      </c>
      <c r="B7637" s="1" t="s">
        <v>45259</v>
      </c>
      <c r="C7637" s="8">
        <v>44985.944953703707</v>
      </c>
      <c r="D7637" s="1">
        <v>70170</v>
      </c>
      <c r="E7637" s="1">
        <v>100769</v>
      </c>
      <c r="F7637" s="1">
        <f t="shared" si="239"/>
        <v>31</v>
      </c>
      <c r="G7637" s="1">
        <f t="shared" si="238"/>
        <v>32</v>
      </c>
      <c r="H7637">
        <v>1</v>
      </c>
    </row>
    <row r="7638" spans="1:8" x14ac:dyDescent="0.35">
      <c r="A7638" s="1">
        <v>87636</v>
      </c>
      <c r="B7638" s="1" t="s">
        <v>53293</v>
      </c>
      <c r="C7638" s="8">
        <v>45246.721203703702</v>
      </c>
      <c r="D7638" s="1">
        <v>71099</v>
      </c>
      <c r="E7638" s="1">
        <v>100645</v>
      </c>
      <c r="F7638" s="1">
        <f t="shared" si="239"/>
        <v>28</v>
      </c>
      <c r="G7638" s="1">
        <f t="shared" si="238"/>
        <v>38</v>
      </c>
      <c r="H7638">
        <v>0</v>
      </c>
    </row>
    <row r="7639" spans="1:8" x14ac:dyDescent="0.35">
      <c r="A7639" s="1">
        <v>87637</v>
      </c>
      <c r="B7639" s="1" t="s">
        <v>31926</v>
      </c>
      <c r="C7639" s="8">
        <v>45096.864247685182</v>
      </c>
      <c r="D7639" s="1">
        <v>70975</v>
      </c>
      <c r="E7639" s="1">
        <v>101347</v>
      </c>
      <c r="F7639" s="1">
        <f t="shared" si="239"/>
        <v>27</v>
      </c>
      <c r="G7639" s="1">
        <f t="shared" si="238"/>
        <v>29</v>
      </c>
      <c r="H7639">
        <v>0</v>
      </c>
    </row>
    <row r="7640" spans="1:8" x14ac:dyDescent="0.35">
      <c r="A7640" s="1">
        <v>87638</v>
      </c>
      <c r="B7640" s="1" t="s">
        <v>52201</v>
      </c>
      <c r="C7640" s="8">
        <v>45234.743877314817</v>
      </c>
      <c r="D7640" s="1">
        <v>70893</v>
      </c>
      <c r="E7640" s="1">
        <v>100884</v>
      </c>
      <c r="F7640" s="1">
        <f t="shared" si="239"/>
        <v>27</v>
      </c>
      <c r="G7640" s="1">
        <f t="shared" si="238"/>
        <v>31</v>
      </c>
      <c r="H7640">
        <v>1</v>
      </c>
    </row>
    <row r="7641" spans="1:8" x14ac:dyDescent="0.35">
      <c r="A7641" s="1">
        <v>87639</v>
      </c>
      <c r="B7641" s="1" t="s">
        <v>34558</v>
      </c>
      <c r="C7641" s="8">
        <v>45155.06521990741</v>
      </c>
      <c r="D7641" s="1">
        <v>70891</v>
      </c>
      <c r="E7641" s="1">
        <v>101241</v>
      </c>
      <c r="F7641" s="1">
        <f t="shared" si="239"/>
        <v>33</v>
      </c>
      <c r="G7641" s="1">
        <f t="shared" si="238"/>
        <v>23</v>
      </c>
      <c r="H7641">
        <v>1</v>
      </c>
    </row>
    <row r="7642" spans="1:8" x14ac:dyDescent="0.35">
      <c r="A7642" s="1">
        <v>87640</v>
      </c>
      <c r="B7642" s="1" t="s">
        <v>31407</v>
      </c>
      <c r="C7642" s="8">
        <v>45148.910567129627</v>
      </c>
      <c r="D7642" s="1">
        <v>70004</v>
      </c>
      <c r="E7642" s="1">
        <v>100145</v>
      </c>
      <c r="F7642" s="1">
        <f t="shared" si="239"/>
        <v>37</v>
      </c>
      <c r="G7642" s="1">
        <f t="shared" si="238"/>
        <v>35</v>
      </c>
      <c r="H7642">
        <v>1</v>
      </c>
    </row>
    <row r="7643" spans="1:8" x14ac:dyDescent="0.35">
      <c r="A7643" s="1">
        <v>87641</v>
      </c>
      <c r="B7643" s="1" t="s">
        <v>29556</v>
      </c>
      <c r="C7643" s="8">
        <v>45148.199062500003</v>
      </c>
      <c r="D7643" s="1">
        <v>70061</v>
      </c>
      <c r="E7643" s="1">
        <v>101527</v>
      </c>
      <c r="F7643" s="1">
        <f t="shared" si="239"/>
        <v>28</v>
      </c>
      <c r="G7643" s="1">
        <f t="shared" si="238"/>
        <v>28</v>
      </c>
      <c r="H7643">
        <v>0</v>
      </c>
    </row>
    <row r="7644" spans="1:8" x14ac:dyDescent="0.35">
      <c r="A7644" s="1">
        <v>87642</v>
      </c>
      <c r="B7644" s="1" t="s">
        <v>34403</v>
      </c>
      <c r="C7644" s="8">
        <v>45074.363425925927</v>
      </c>
      <c r="D7644" s="1">
        <v>70071</v>
      </c>
      <c r="E7644" s="1">
        <v>100442</v>
      </c>
      <c r="F7644" s="1">
        <f t="shared" si="239"/>
        <v>25</v>
      </c>
      <c r="G7644" s="1">
        <f t="shared" si="238"/>
        <v>26</v>
      </c>
      <c r="H7644">
        <v>0</v>
      </c>
    </row>
    <row r="7645" spans="1:8" x14ac:dyDescent="0.35">
      <c r="A7645" s="1">
        <v>87643</v>
      </c>
      <c r="B7645" s="1" t="s">
        <v>45621</v>
      </c>
      <c r="C7645" s="8">
        <v>45163.033993055556</v>
      </c>
      <c r="D7645" s="1">
        <v>70837</v>
      </c>
      <c r="E7645" s="1">
        <v>100366</v>
      </c>
      <c r="F7645" s="1">
        <f t="shared" si="239"/>
        <v>30</v>
      </c>
      <c r="G7645" s="1">
        <f t="shared" si="238"/>
        <v>37</v>
      </c>
      <c r="H7645">
        <v>1</v>
      </c>
    </row>
    <row r="7646" spans="1:8" x14ac:dyDescent="0.35">
      <c r="A7646" s="1">
        <v>87644</v>
      </c>
      <c r="B7646" s="1" t="s">
        <v>49680</v>
      </c>
      <c r="C7646" s="8">
        <v>44998.179594907408</v>
      </c>
      <c r="D7646" s="1">
        <v>70282</v>
      </c>
      <c r="E7646" s="1">
        <v>100791</v>
      </c>
      <c r="F7646" s="1">
        <f t="shared" si="239"/>
        <v>23</v>
      </c>
      <c r="G7646" s="1">
        <f t="shared" si="238"/>
        <v>26</v>
      </c>
      <c r="H7646">
        <v>0</v>
      </c>
    </row>
    <row r="7647" spans="1:8" x14ac:dyDescent="0.35">
      <c r="A7647" s="1">
        <v>87645</v>
      </c>
      <c r="B7647" s="1" t="s">
        <v>49350</v>
      </c>
      <c r="C7647" s="8">
        <v>45176.904583333337</v>
      </c>
      <c r="D7647" s="1">
        <v>70018</v>
      </c>
      <c r="E7647" s="1">
        <v>101236</v>
      </c>
      <c r="F7647" s="1">
        <f t="shared" si="239"/>
        <v>23</v>
      </c>
      <c r="G7647" s="1">
        <f t="shared" si="238"/>
        <v>20</v>
      </c>
      <c r="H7647">
        <v>0</v>
      </c>
    </row>
    <row r="7648" spans="1:8" x14ac:dyDescent="0.35">
      <c r="A7648" s="1">
        <v>87646</v>
      </c>
      <c r="B7648" s="1" t="s">
        <v>52323</v>
      </c>
      <c r="C7648" s="8">
        <v>44947.457083333335</v>
      </c>
      <c r="D7648" s="1">
        <v>70894</v>
      </c>
      <c r="E7648" s="1">
        <v>100365</v>
      </c>
      <c r="F7648" s="1">
        <f t="shared" si="239"/>
        <v>31</v>
      </c>
      <c r="G7648" s="1">
        <f t="shared" si="238"/>
        <v>20</v>
      </c>
      <c r="H7648">
        <v>0</v>
      </c>
    </row>
    <row r="7649" spans="1:8" x14ac:dyDescent="0.35">
      <c r="A7649" s="1">
        <v>87647</v>
      </c>
      <c r="B7649" s="1" t="s">
        <v>36603</v>
      </c>
      <c r="C7649" s="8">
        <v>45231.229791666665</v>
      </c>
      <c r="D7649" s="1">
        <v>70632</v>
      </c>
      <c r="E7649" s="1">
        <v>101445</v>
      </c>
      <c r="F7649" s="1">
        <f t="shared" si="239"/>
        <v>17</v>
      </c>
      <c r="G7649" s="1">
        <f t="shared" si="238"/>
        <v>29</v>
      </c>
      <c r="H7649">
        <v>1</v>
      </c>
    </row>
    <row r="7650" spans="1:8" x14ac:dyDescent="0.35">
      <c r="A7650" s="1">
        <v>87648</v>
      </c>
      <c r="B7650" s="1" t="s">
        <v>51621</v>
      </c>
      <c r="C7650" s="8">
        <v>45275.653495370374</v>
      </c>
      <c r="D7650" s="1">
        <v>70376</v>
      </c>
      <c r="E7650" s="1">
        <v>101424</v>
      </c>
      <c r="F7650" s="1">
        <f t="shared" si="239"/>
        <v>27</v>
      </c>
      <c r="G7650" s="1">
        <f t="shared" si="238"/>
        <v>33</v>
      </c>
      <c r="H7650">
        <v>0</v>
      </c>
    </row>
    <row r="7651" spans="1:8" x14ac:dyDescent="0.35">
      <c r="A7651" s="1">
        <v>87649</v>
      </c>
      <c r="B7651" s="1" t="s">
        <v>38871</v>
      </c>
      <c r="C7651" s="8">
        <v>45291.198946759258</v>
      </c>
      <c r="D7651" s="1">
        <v>71448</v>
      </c>
      <c r="E7651" s="1">
        <v>100147</v>
      </c>
      <c r="F7651" s="1">
        <f t="shared" si="239"/>
        <v>34</v>
      </c>
      <c r="G7651" s="1">
        <f t="shared" si="238"/>
        <v>31</v>
      </c>
      <c r="H7651">
        <v>0</v>
      </c>
    </row>
    <row r="7652" spans="1:8" x14ac:dyDescent="0.35">
      <c r="A7652" s="1">
        <v>87650</v>
      </c>
      <c r="B7652" s="1" t="s">
        <v>31503</v>
      </c>
      <c r="C7652" s="8">
        <v>45290.57640046296</v>
      </c>
      <c r="D7652" s="1">
        <v>70954</v>
      </c>
      <c r="E7652" s="1">
        <v>101121</v>
      </c>
      <c r="F7652" s="1">
        <f t="shared" si="239"/>
        <v>33</v>
      </c>
      <c r="G7652" s="1">
        <f t="shared" si="238"/>
        <v>19</v>
      </c>
      <c r="H7652">
        <v>0</v>
      </c>
    </row>
    <row r="7653" spans="1:8" x14ac:dyDescent="0.35">
      <c r="A7653" s="1">
        <v>87651</v>
      </c>
      <c r="B7653" s="1" t="s">
        <v>42554</v>
      </c>
      <c r="C7653" s="8">
        <v>45226.792256944442</v>
      </c>
      <c r="D7653" s="1">
        <v>70479</v>
      </c>
      <c r="E7653" s="1">
        <v>101188</v>
      </c>
      <c r="F7653" s="1">
        <f t="shared" si="239"/>
        <v>26</v>
      </c>
      <c r="G7653" s="1">
        <f t="shared" si="238"/>
        <v>26</v>
      </c>
      <c r="H7653">
        <v>1</v>
      </c>
    </row>
    <row r="7654" spans="1:8" x14ac:dyDescent="0.35">
      <c r="A7654" s="1">
        <v>87652</v>
      </c>
      <c r="B7654" s="1" t="s">
        <v>33819</v>
      </c>
      <c r="C7654" s="8">
        <v>45164.367071759261</v>
      </c>
      <c r="D7654" s="1">
        <v>71274</v>
      </c>
      <c r="E7654" s="1">
        <v>101126</v>
      </c>
      <c r="F7654" s="1">
        <f t="shared" si="239"/>
        <v>25</v>
      </c>
      <c r="G7654" s="1">
        <f t="shared" si="238"/>
        <v>22</v>
      </c>
      <c r="H7654">
        <v>1</v>
      </c>
    </row>
    <row r="7655" spans="1:8" x14ac:dyDescent="0.35">
      <c r="A7655" s="1">
        <v>87653</v>
      </c>
      <c r="B7655" s="1" t="s">
        <v>46307</v>
      </c>
      <c r="C7655" s="8">
        <v>44995.592187499999</v>
      </c>
      <c r="D7655" s="1">
        <v>70099</v>
      </c>
      <c r="E7655" s="1">
        <v>100828</v>
      </c>
      <c r="F7655" s="1">
        <f t="shared" si="239"/>
        <v>30</v>
      </c>
      <c r="G7655" s="1">
        <f t="shared" si="238"/>
        <v>21</v>
      </c>
      <c r="H7655">
        <v>0</v>
      </c>
    </row>
    <row r="7656" spans="1:8" x14ac:dyDescent="0.35">
      <c r="A7656" s="1">
        <v>87654</v>
      </c>
      <c r="B7656" s="1" t="s">
        <v>42926</v>
      </c>
      <c r="C7656" s="8">
        <v>44973.599282407406</v>
      </c>
      <c r="D7656" s="1">
        <v>70893</v>
      </c>
      <c r="E7656" s="1">
        <v>100056</v>
      </c>
      <c r="F7656" s="1">
        <f t="shared" si="239"/>
        <v>27</v>
      </c>
      <c r="G7656" s="1">
        <f t="shared" si="238"/>
        <v>31</v>
      </c>
      <c r="H7656">
        <v>0</v>
      </c>
    </row>
    <row r="7657" spans="1:8" x14ac:dyDescent="0.35">
      <c r="A7657" s="1">
        <v>87655</v>
      </c>
      <c r="B7657" s="1" t="s">
        <v>51482</v>
      </c>
      <c r="C7657" s="8">
        <v>45161.100694444445</v>
      </c>
      <c r="D7657" s="1">
        <v>71162</v>
      </c>
      <c r="E7657" s="1">
        <v>101197</v>
      </c>
      <c r="F7657" s="1">
        <f t="shared" si="239"/>
        <v>34</v>
      </c>
      <c r="G7657" s="1">
        <f t="shared" si="238"/>
        <v>15</v>
      </c>
      <c r="H7657">
        <v>0</v>
      </c>
    </row>
    <row r="7658" spans="1:8" x14ac:dyDescent="0.35">
      <c r="A7658" s="1">
        <v>87656</v>
      </c>
      <c r="B7658" s="1" t="s">
        <v>43274</v>
      </c>
      <c r="C7658" s="8">
        <v>45208.913391203707</v>
      </c>
      <c r="D7658" s="1">
        <v>71137</v>
      </c>
      <c r="E7658" s="1">
        <v>100720</v>
      </c>
      <c r="F7658" s="1">
        <f t="shared" si="239"/>
        <v>23</v>
      </c>
      <c r="G7658" s="1">
        <f t="shared" si="238"/>
        <v>23</v>
      </c>
      <c r="H7658">
        <v>1</v>
      </c>
    </row>
    <row r="7659" spans="1:8" x14ac:dyDescent="0.35">
      <c r="A7659" s="1">
        <v>87657</v>
      </c>
      <c r="B7659" s="1" t="s">
        <v>32432</v>
      </c>
      <c r="C7659" s="8">
        <v>45021.389166666668</v>
      </c>
      <c r="D7659" s="1">
        <v>70836</v>
      </c>
      <c r="E7659" s="1">
        <v>101312</v>
      </c>
      <c r="F7659" s="1">
        <f t="shared" si="239"/>
        <v>26</v>
      </c>
      <c r="G7659" s="1">
        <f t="shared" si="238"/>
        <v>19</v>
      </c>
      <c r="H7659">
        <v>1</v>
      </c>
    </row>
    <row r="7660" spans="1:8" x14ac:dyDescent="0.35">
      <c r="A7660" s="1">
        <v>87658</v>
      </c>
      <c r="B7660" s="1" t="s">
        <v>38555</v>
      </c>
      <c r="C7660" s="8">
        <v>45263.065671296295</v>
      </c>
      <c r="D7660" s="1">
        <v>71519</v>
      </c>
      <c r="E7660" s="1">
        <v>100255</v>
      </c>
      <c r="F7660" s="1">
        <f t="shared" si="239"/>
        <v>32</v>
      </c>
      <c r="G7660" s="1">
        <f t="shared" si="238"/>
        <v>34</v>
      </c>
      <c r="H7660">
        <v>0</v>
      </c>
    </row>
    <row r="7661" spans="1:8" x14ac:dyDescent="0.35">
      <c r="A7661" s="1">
        <v>87659</v>
      </c>
      <c r="B7661" s="1" t="s">
        <v>47394</v>
      </c>
      <c r="C7661" s="8">
        <v>45083.927766203706</v>
      </c>
      <c r="D7661" s="1">
        <v>70769</v>
      </c>
      <c r="E7661" s="1">
        <v>101249</v>
      </c>
      <c r="F7661" s="1">
        <f t="shared" si="239"/>
        <v>27</v>
      </c>
      <c r="G7661" s="1">
        <f t="shared" si="238"/>
        <v>28</v>
      </c>
      <c r="H7661">
        <v>0</v>
      </c>
    </row>
    <row r="7662" spans="1:8" x14ac:dyDescent="0.35">
      <c r="A7662" s="1">
        <v>87660</v>
      </c>
      <c r="B7662" s="1" t="s">
        <v>35344</v>
      </c>
      <c r="C7662" s="8">
        <v>45158.268587962964</v>
      </c>
      <c r="D7662" s="1">
        <v>70795</v>
      </c>
      <c r="E7662" s="1">
        <v>100639</v>
      </c>
      <c r="F7662" s="1">
        <f t="shared" si="239"/>
        <v>33</v>
      </c>
      <c r="G7662" s="1">
        <f t="shared" si="238"/>
        <v>18</v>
      </c>
      <c r="H7662">
        <v>1</v>
      </c>
    </row>
    <row r="7663" spans="1:8" x14ac:dyDescent="0.35">
      <c r="A7663" s="1">
        <v>87661</v>
      </c>
      <c r="B7663" s="1" t="s">
        <v>30242</v>
      </c>
      <c r="C7663" s="8">
        <v>45278.232800925929</v>
      </c>
      <c r="D7663" s="1">
        <v>70859</v>
      </c>
      <c r="E7663" s="1">
        <v>101139</v>
      </c>
      <c r="F7663" s="1">
        <f t="shared" si="239"/>
        <v>28</v>
      </c>
      <c r="G7663" s="1">
        <f t="shared" si="238"/>
        <v>33</v>
      </c>
      <c r="H7663">
        <v>0</v>
      </c>
    </row>
    <row r="7664" spans="1:8" x14ac:dyDescent="0.35">
      <c r="A7664" s="1">
        <v>87662</v>
      </c>
      <c r="B7664" s="1" t="s">
        <v>43350</v>
      </c>
      <c r="C7664" s="8">
        <v>45033.685370370367</v>
      </c>
      <c r="D7664" s="1">
        <v>71088</v>
      </c>
      <c r="E7664" s="1">
        <v>100428</v>
      </c>
      <c r="F7664" s="1">
        <f t="shared" si="239"/>
        <v>30</v>
      </c>
      <c r="G7664" s="1">
        <f t="shared" si="238"/>
        <v>25</v>
      </c>
      <c r="H7664">
        <v>0</v>
      </c>
    </row>
    <row r="7665" spans="1:8" x14ac:dyDescent="0.35">
      <c r="A7665" s="1">
        <v>87663</v>
      </c>
      <c r="B7665" s="1" t="s">
        <v>44120</v>
      </c>
      <c r="C7665" s="8">
        <v>45046.469108796293</v>
      </c>
      <c r="D7665" s="1">
        <v>70452</v>
      </c>
      <c r="E7665" s="1">
        <v>101247</v>
      </c>
      <c r="F7665" s="1">
        <f t="shared" si="239"/>
        <v>28</v>
      </c>
      <c r="G7665" s="1">
        <f t="shared" si="238"/>
        <v>32</v>
      </c>
      <c r="H7665">
        <v>0</v>
      </c>
    </row>
    <row r="7666" spans="1:8" x14ac:dyDescent="0.35">
      <c r="A7666" s="1">
        <v>87664</v>
      </c>
      <c r="B7666" s="1" t="s">
        <v>39462</v>
      </c>
      <c r="C7666" s="8">
        <v>44975.15724537037</v>
      </c>
      <c r="D7666" s="1">
        <v>70656</v>
      </c>
      <c r="E7666" s="1">
        <v>100810</v>
      </c>
      <c r="F7666" s="1">
        <f t="shared" si="239"/>
        <v>29</v>
      </c>
      <c r="G7666" s="1">
        <f t="shared" si="238"/>
        <v>27</v>
      </c>
      <c r="H7666">
        <v>1</v>
      </c>
    </row>
    <row r="7667" spans="1:8" x14ac:dyDescent="0.35">
      <c r="A7667" s="1">
        <v>87665</v>
      </c>
      <c r="B7667" s="1" t="s">
        <v>32866</v>
      </c>
      <c r="C7667" s="8">
        <v>45286.221666666665</v>
      </c>
      <c r="D7667" s="1">
        <v>71080</v>
      </c>
      <c r="E7667" s="1">
        <v>100688</v>
      </c>
      <c r="F7667" s="1">
        <f t="shared" si="239"/>
        <v>20</v>
      </c>
      <c r="G7667" s="1">
        <f t="shared" si="238"/>
        <v>31</v>
      </c>
      <c r="H7667">
        <v>1</v>
      </c>
    </row>
    <row r="7668" spans="1:8" x14ac:dyDescent="0.35">
      <c r="A7668" s="1">
        <v>87666</v>
      </c>
      <c r="B7668" s="1" t="s">
        <v>42540</v>
      </c>
      <c r="C7668" s="8">
        <v>45208.367615740739</v>
      </c>
      <c r="D7668" s="1">
        <v>70970</v>
      </c>
      <c r="E7668" s="1">
        <v>100282</v>
      </c>
      <c r="F7668" s="1">
        <f t="shared" si="239"/>
        <v>22</v>
      </c>
      <c r="G7668" s="1">
        <f t="shared" si="238"/>
        <v>39</v>
      </c>
      <c r="H7668">
        <v>1</v>
      </c>
    </row>
    <row r="7669" spans="1:8" x14ac:dyDescent="0.35">
      <c r="A7669" s="1">
        <v>87667</v>
      </c>
      <c r="B7669" s="1" t="s">
        <v>43349</v>
      </c>
      <c r="C7669" s="8">
        <v>45226.738182870373</v>
      </c>
      <c r="D7669" s="1">
        <v>70314</v>
      </c>
      <c r="E7669" s="1">
        <v>100371</v>
      </c>
      <c r="F7669" s="1">
        <f t="shared" si="239"/>
        <v>35</v>
      </c>
      <c r="G7669" s="1">
        <f t="shared" si="238"/>
        <v>22</v>
      </c>
      <c r="H7669">
        <v>0</v>
      </c>
    </row>
    <row r="7670" spans="1:8" x14ac:dyDescent="0.35">
      <c r="A7670" s="1">
        <v>87668</v>
      </c>
      <c r="B7670" s="1" t="s">
        <v>40850</v>
      </c>
      <c r="C7670" s="8">
        <v>44982.700138888889</v>
      </c>
      <c r="D7670" s="1">
        <v>71241</v>
      </c>
      <c r="E7670" s="1">
        <v>101382</v>
      </c>
      <c r="F7670" s="1">
        <f t="shared" si="239"/>
        <v>37</v>
      </c>
      <c r="G7670" s="1">
        <f t="shared" si="238"/>
        <v>25</v>
      </c>
      <c r="H7670">
        <v>0</v>
      </c>
    </row>
    <row r="7671" spans="1:8" x14ac:dyDescent="0.35">
      <c r="A7671" s="1">
        <v>87669</v>
      </c>
      <c r="B7671" s="1" t="s">
        <v>53720</v>
      </c>
      <c r="C7671" s="8">
        <v>45000.497974537036</v>
      </c>
      <c r="D7671" s="1">
        <v>71167</v>
      </c>
      <c r="E7671" s="1">
        <v>100906</v>
      </c>
      <c r="F7671" s="1">
        <f t="shared" si="239"/>
        <v>29</v>
      </c>
      <c r="G7671" s="1">
        <f t="shared" si="238"/>
        <v>31</v>
      </c>
      <c r="H7671">
        <v>0</v>
      </c>
    </row>
    <row r="7672" spans="1:8" x14ac:dyDescent="0.35">
      <c r="A7672" s="1">
        <v>87670</v>
      </c>
      <c r="B7672" s="1" t="s">
        <v>51359</v>
      </c>
      <c r="C7672" s="8">
        <v>45249.162314814814</v>
      </c>
      <c r="D7672" s="1">
        <v>71246</v>
      </c>
      <c r="E7672" s="1">
        <v>100525</v>
      </c>
      <c r="F7672" s="1">
        <f t="shared" si="239"/>
        <v>22</v>
      </c>
      <c r="G7672" s="1">
        <f t="shared" si="238"/>
        <v>22</v>
      </c>
      <c r="H7672">
        <v>1</v>
      </c>
    </row>
    <row r="7673" spans="1:8" x14ac:dyDescent="0.35">
      <c r="A7673" s="1">
        <v>87671</v>
      </c>
      <c r="B7673" s="1" t="s">
        <v>46431</v>
      </c>
      <c r="C7673" s="8">
        <v>45059.722384259258</v>
      </c>
      <c r="D7673" s="1">
        <v>70198</v>
      </c>
      <c r="E7673" s="1">
        <v>100829</v>
      </c>
      <c r="F7673" s="1">
        <f t="shared" si="239"/>
        <v>35</v>
      </c>
      <c r="G7673" s="1">
        <f t="shared" si="238"/>
        <v>40</v>
      </c>
      <c r="H7673">
        <v>0</v>
      </c>
    </row>
    <row r="7674" spans="1:8" x14ac:dyDescent="0.35">
      <c r="A7674" s="1">
        <v>87672</v>
      </c>
      <c r="B7674" s="1" t="s">
        <v>53677</v>
      </c>
      <c r="C7674" s="8">
        <v>45165.240659722222</v>
      </c>
      <c r="D7674" s="1">
        <v>71385</v>
      </c>
      <c r="E7674" s="1">
        <v>100657</v>
      </c>
      <c r="F7674" s="1">
        <f t="shared" si="239"/>
        <v>19</v>
      </c>
      <c r="G7674" s="1">
        <f t="shared" si="238"/>
        <v>29</v>
      </c>
      <c r="H7674">
        <v>0</v>
      </c>
    </row>
    <row r="7675" spans="1:8" x14ac:dyDescent="0.35">
      <c r="A7675" s="1">
        <v>87673</v>
      </c>
      <c r="B7675" s="1" t="s">
        <v>53045</v>
      </c>
      <c r="C7675" s="8">
        <v>44961.868495370371</v>
      </c>
      <c r="D7675" s="1">
        <v>70763</v>
      </c>
      <c r="E7675" s="1">
        <v>101137</v>
      </c>
      <c r="F7675" s="1">
        <f t="shared" si="239"/>
        <v>37</v>
      </c>
      <c r="G7675" s="1">
        <f t="shared" si="238"/>
        <v>30</v>
      </c>
      <c r="H7675">
        <v>0</v>
      </c>
    </row>
    <row r="7676" spans="1:8" x14ac:dyDescent="0.35">
      <c r="A7676" s="1">
        <v>87674</v>
      </c>
      <c r="B7676" s="1" t="s">
        <v>50294</v>
      </c>
      <c r="C7676" s="8">
        <v>45081.4925</v>
      </c>
      <c r="D7676" s="1">
        <v>70538</v>
      </c>
      <c r="E7676" s="1">
        <v>101484</v>
      </c>
      <c r="F7676" s="1">
        <f t="shared" si="239"/>
        <v>33</v>
      </c>
      <c r="G7676" s="1">
        <f t="shared" si="238"/>
        <v>29</v>
      </c>
      <c r="H7676">
        <v>0</v>
      </c>
    </row>
    <row r="7677" spans="1:8" x14ac:dyDescent="0.35">
      <c r="A7677" s="1">
        <v>87675</v>
      </c>
      <c r="B7677" s="1" t="s">
        <v>49237</v>
      </c>
      <c r="C7677" s="8">
        <v>44962.170983796299</v>
      </c>
      <c r="D7677" s="1">
        <v>71536</v>
      </c>
      <c r="E7677" s="1">
        <v>101449</v>
      </c>
      <c r="F7677" s="1">
        <f t="shared" si="239"/>
        <v>32</v>
      </c>
      <c r="G7677" s="1">
        <f t="shared" si="238"/>
        <v>20</v>
      </c>
      <c r="H7677">
        <v>1</v>
      </c>
    </row>
    <row r="7678" spans="1:8" x14ac:dyDescent="0.35">
      <c r="A7678" s="1">
        <v>87676</v>
      </c>
      <c r="B7678" s="1" t="s">
        <v>30732</v>
      </c>
      <c r="C7678" s="8">
        <v>45171.685601851852</v>
      </c>
      <c r="D7678" s="1">
        <v>71398</v>
      </c>
      <c r="E7678" s="1">
        <v>101554</v>
      </c>
      <c r="F7678" s="1">
        <f t="shared" si="239"/>
        <v>36</v>
      </c>
      <c r="G7678" s="1">
        <f t="shared" si="238"/>
        <v>29</v>
      </c>
      <c r="H7678">
        <v>0</v>
      </c>
    </row>
    <row r="7679" spans="1:8" x14ac:dyDescent="0.35">
      <c r="A7679" s="1">
        <v>87677</v>
      </c>
      <c r="B7679" s="1" t="s">
        <v>36458</v>
      </c>
      <c r="C7679" s="8">
        <v>45273.544907407406</v>
      </c>
      <c r="D7679" s="1">
        <v>71238</v>
      </c>
      <c r="E7679" s="1">
        <v>100435</v>
      </c>
      <c r="F7679" s="1">
        <f t="shared" si="239"/>
        <v>35</v>
      </c>
      <c r="G7679" s="1">
        <f t="shared" si="238"/>
        <v>25</v>
      </c>
      <c r="H7679">
        <v>1</v>
      </c>
    </row>
    <row r="7680" spans="1:8" x14ac:dyDescent="0.35">
      <c r="A7680" s="1">
        <v>87678</v>
      </c>
      <c r="B7680" s="1" t="s">
        <v>34801</v>
      </c>
      <c r="C7680" s="8">
        <v>45032.421539351853</v>
      </c>
      <c r="D7680" s="1">
        <v>70558</v>
      </c>
      <c r="E7680" s="1">
        <v>100058</v>
      </c>
      <c r="F7680" s="1">
        <f t="shared" si="239"/>
        <v>29</v>
      </c>
      <c r="G7680" s="1">
        <f t="shared" si="238"/>
        <v>26</v>
      </c>
      <c r="H7680">
        <v>1</v>
      </c>
    </row>
    <row r="7681" spans="1:8" x14ac:dyDescent="0.35">
      <c r="A7681" s="1">
        <v>87679</v>
      </c>
      <c r="B7681" s="1" t="s">
        <v>38271</v>
      </c>
      <c r="C7681" s="8">
        <v>44948.708726851852</v>
      </c>
      <c r="D7681" s="1">
        <v>70810</v>
      </c>
      <c r="E7681" s="1">
        <v>100165</v>
      </c>
      <c r="F7681" s="1">
        <f t="shared" si="239"/>
        <v>29</v>
      </c>
      <c r="G7681" s="1">
        <f t="shared" si="238"/>
        <v>33</v>
      </c>
      <c r="H7681">
        <v>1</v>
      </c>
    </row>
    <row r="7682" spans="1:8" x14ac:dyDescent="0.35">
      <c r="A7682" s="1">
        <v>87680</v>
      </c>
      <c r="B7682" s="1" t="s">
        <v>31912</v>
      </c>
      <c r="C7682" s="8">
        <v>45234.341041666667</v>
      </c>
      <c r="D7682" s="1">
        <v>71376</v>
      </c>
      <c r="E7682" s="1">
        <v>100079</v>
      </c>
      <c r="F7682" s="1">
        <f t="shared" si="239"/>
        <v>31</v>
      </c>
      <c r="G7682" s="1">
        <f t="shared" si="238"/>
        <v>24</v>
      </c>
      <c r="H7682">
        <v>1</v>
      </c>
    </row>
    <row r="7683" spans="1:8" x14ac:dyDescent="0.35">
      <c r="A7683" s="1">
        <v>87681</v>
      </c>
      <c r="B7683" s="1" t="s">
        <v>33192</v>
      </c>
      <c r="C7683" s="8">
        <v>44986.839548611111</v>
      </c>
      <c r="D7683" s="1">
        <v>71230</v>
      </c>
      <c r="E7683" s="1">
        <v>100016</v>
      </c>
      <c r="F7683" s="1">
        <f t="shared" si="239"/>
        <v>31</v>
      </c>
      <c r="G7683" s="1">
        <f t="shared" ref="G7683:G7746" si="240">COUNTIF(E$1:E$41447,E7683)</f>
        <v>31</v>
      </c>
      <c r="H7683">
        <v>0</v>
      </c>
    </row>
    <row r="7684" spans="1:8" x14ac:dyDescent="0.35">
      <c r="A7684" s="1">
        <v>87682</v>
      </c>
      <c r="B7684" s="1" t="s">
        <v>51414</v>
      </c>
      <c r="C7684" s="8">
        <v>45196.116064814814</v>
      </c>
      <c r="D7684" s="1">
        <v>71429</v>
      </c>
      <c r="E7684" s="1">
        <v>100735</v>
      </c>
      <c r="F7684" s="1">
        <f t="shared" ref="F7684:F7747" si="241">COUNTIF(D$1:D$41447,D7684)</f>
        <v>30</v>
      </c>
      <c r="G7684" s="1">
        <f t="shared" si="240"/>
        <v>23</v>
      </c>
      <c r="H7684">
        <v>1</v>
      </c>
    </row>
    <row r="7685" spans="1:8" x14ac:dyDescent="0.35">
      <c r="A7685" s="1">
        <v>87683</v>
      </c>
      <c r="B7685" s="1" t="s">
        <v>29753</v>
      </c>
      <c r="C7685" s="8">
        <v>45210.632916666669</v>
      </c>
      <c r="D7685" s="1">
        <v>70721</v>
      </c>
      <c r="E7685" s="1">
        <v>101311</v>
      </c>
      <c r="F7685" s="1">
        <f t="shared" si="241"/>
        <v>22</v>
      </c>
      <c r="G7685" s="1">
        <f t="shared" si="240"/>
        <v>30</v>
      </c>
      <c r="H7685">
        <v>1</v>
      </c>
    </row>
    <row r="7686" spans="1:8" x14ac:dyDescent="0.35">
      <c r="A7686" s="1">
        <v>87684</v>
      </c>
      <c r="B7686" s="1" t="s">
        <v>38458</v>
      </c>
      <c r="C7686" s="8">
        <v>45062.250648148147</v>
      </c>
      <c r="D7686" s="1">
        <v>70063</v>
      </c>
      <c r="E7686" s="1">
        <v>101094</v>
      </c>
      <c r="F7686" s="1">
        <f t="shared" si="241"/>
        <v>19</v>
      </c>
      <c r="G7686" s="1">
        <f t="shared" si="240"/>
        <v>25</v>
      </c>
      <c r="H7686">
        <v>0</v>
      </c>
    </row>
    <row r="7687" spans="1:8" x14ac:dyDescent="0.35">
      <c r="A7687" s="1">
        <v>87685</v>
      </c>
      <c r="B7687" s="1" t="s">
        <v>47248</v>
      </c>
      <c r="C7687" s="8">
        <v>45238.89435185185</v>
      </c>
      <c r="D7687" s="1">
        <v>70766</v>
      </c>
      <c r="E7687" s="1">
        <v>101248</v>
      </c>
      <c r="F7687" s="1">
        <f t="shared" si="241"/>
        <v>28</v>
      </c>
      <c r="G7687" s="1">
        <f t="shared" si="240"/>
        <v>34</v>
      </c>
      <c r="H7687">
        <v>1</v>
      </c>
    </row>
    <row r="7688" spans="1:8" x14ac:dyDescent="0.35">
      <c r="A7688" s="1">
        <v>87686</v>
      </c>
      <c r="B7688" s="1" t="s">
        <v>48417</v>
      </c>
      <c r="C7688" s="8">
        <v>45233.008935185186</v>
      </c>
      <c r="D7688" s="1">
        <v>71243</v>
      </c>
      <c r="E7688" s="1">
        <v>100140</v>
      </c>
      <c r="F7688" s="1">
        <f t="shared" si="241"/>
        <v>27</v>
      </c>
      <c r="G7688" s="1">
        <f t="shared" si="240"/>
        <v>20</v>
      </c>
      <c r="H7688">
        <v>1</v>
      </c>
    </row>
    <row r="7689" spans="1:8" x14ac:dyDescent="0.35">
      <c r="A7689" s="1">
        <v>87687</v>
      </c>
      <c r="B7689" s="1" t="s">
        <v>47877</v>
      </c>
      <c r="C7689" s="8">
        <v>44977.396701388891</v>
      </c>
      <c r="D7689" s="1">
        <v>70029</v>
      </c>
      <c r="E7689" s="1">
        <v>100126</v>
      </c>
      <c r="F7689" s="1">
        <f t="shared" si="241"/>
        <v>27</v>
      </c>
      <c r="G7689" s="1">
        <f t="shared" si="240"/>
        <v>18</v>
      </c>
      <c r="H7689">
        <v>0</v>
      </c>
    </row>
    <row r="7690" spans="1:8" x14ac:dyDescent="0.35">
      <c r="A7690" s="1">
        <v>87688</v>
      </c>
      <c r="B7690" s="1" t="s">
        <v>28222</v>
      </c>
      <c r="C7690" s="8">
        <v>45021.008796296293</v>
      </c>
      <c r="D7690" s="1">
        <v>71072</v>
      </c>
      <c r="E7690" s="1">
        <v>101412</v>
      </c>
      <c r="F7690" s="1">
        <f t="shared" si="241"/>
        <v>24</v>
      </c>
      <c r="G7690" s="1">
        <f t="shared" si="240"/>
        <v>36</v>
      </c>
      <c r="H7690">
        <v>0</v>
      </c>
    </row>
    <row r="7691" spans="1:8" x14ac:dyDescent="0.35">
      <c r="A7691" s="1">
        <v>87689</v>
      </c>
      <c r="B7691" s="1" t="s">
        <v>28799</v>
      </c>
      <c r="C7691" s="8">
        <v>45114.854641203703</v>
      </c>
      <c r="D7691" s="1">
        <v>71006</v>
      </c>
      <c r="E7691" s="1">
        <v>100275</v>
      </c>
      <c r="F7691" s="1">
        <f t="shared" si="241"/>
        <v>23</v>
      </c>
      <c r="G7691" s="1">
        <f t="shared" si="240"/>
        <v>24</v>
      </c>
      <c r="H7691">
        <v>1</v>
      </c>
    </row>
    <row r="7692" spans="1:8" x14ac:dyDescent="0.35">
      <c r="A7692" s="1">
        <v>87690</v>
      </c>
      <c r="B7692" s="1" t="s">
        <v>50671</v>
      </c>
      <c r="C7692" s="8">
        <v>45066.384525462963</v>
      </c>
      <c r="D7692" s="1">
        <v>70290</v>
      </c>
      <c r="E7692" s="1">
        <v>100824</v>
      </c>
      <c r="F7692" s="1">
        <f t="shared" si="241"/>
        <v>35</v>
      </c>
      <c r="G7692" s="1">
        <f t="shared" si="240"/>
        <v>26</v>
      </c>
      <c r="H7692">
        <v>0</v>
      </c>
    </row>
    <row r="7693" spans="1:8" x14ac:dyDescent="0.35">
      <c r="A7693" s="1">
        <v>87691</v>
      </c>
      <c r="B7693" s="1" t="s">
        <v>52030</v>
      </c>
      <c r="C7693" s="8">
        <v>45264.911122685182</v>
      </c>
      <c r="D7693" s="1">
        <v>70559</v>
      </c>
      <c r="E7693" s="1">
        <v>101432</v>
      </c>
      <c r="F7693" s="1">
        <f t="shared" si="241"/>
        <v>35</v>
      </c>
      <c r="G7693" s="1">
        <f t="shared" si="240"/>
        <v>20</v>
      </c>
      <c r="H7693">
        <v>1</v>
      </c>
    </row>
    <row r="7694" spans="1:8" x14ac:dyDescent="0.35">
      <c r="A7694" s="1">
        <v>87692</v>
      </c>
      <c r="B7694" s="1" t="s">
        <v>48115</v>
      </c>
      <c r="C7694" s="8">
        <v>45285.249155092592</v>
      </c>
      <c r="D7694" s="1">
        <v>70701</v>
      </c>
      <c r="E7694" s="1">
        <v>100315</v>
      </c>
      <c r="F7694" s="1">
        <f t="shared" si="241"/>
        <v>24</v>
      </c>
      <c r="G7694" s="1">
        <f t="shared" si="240"/>
        <v>23</v>
      </c>
      <c r="H7694">
        <v>0</v>
      </c>
    </row>
    <row r="7695" spans="1:8" x14ac:dyDescent="0.35">
      <c r="A7695" s="1">
        <v>87693</v>
      </c>
      <c r="B7695" s="1" t="s">
        <v>48991</v>
      </c>
      <c r="C7695" s="8">
        <v>44993.709664351853</v>
      </c>
      <c r="D7695" s="1">
        <v>70299</v>
      </c>
      <c r="E7695" s="1">
        <v>101036</v>
      </c>
      <c r="F7695" s="1">
        <f t="shared" si="241"/>
        <v>36</v>
      </c>
      <c r="G7695" s="1">
        <f t="shared" si="240"/>
        <v>25</v>
      </c>
      <c r="H7695">
        <v>0</v>
      </c>
    </row>
    <row r="7696" spans="1:8" x14ac:dyDescent="0.35">
      <c r="A7696" s="1">
        <v>87694</v>
      </c>
      <c r="B7696" s="1" t="s">
        <v>42803</v>
      </c>
      <c r="C7696" s="8">
        <v>45150.890243055554</v>
      </c>
      <c r="D7696" s="1">
        <v>70666</v>
      </c>
      <c r="E7696" s="1">
        <v>101180</v>
      </c>
      <c r="F7696" s="1">
        <f t="shared" si="241"/>
        <v>27</v>
      </c>
      <c r="G7696" s="1">
        <f t="shared" si="240"/>
        <v>28</v>
      </c>
      <c r="H7696">
        <v>0</v>
      </c>
    </row>
    <row r="7697" spans="1:8" x14ac:dyDescent="0.35">
      <c r="A7697" s="1">
        <v>87695</v>
      </c>
      <c r="B7697" s="1" t="s">
        <v>41830</v>
      </c>
      <c r="C7697" s="8">
        <v>45061.70758101852</v>
      </c>
      <c r="D7697" s="1">
        <v>71438</v>
      </c>
      <c r="E7697" s="1">
        <v>100175</v>
      </c>
      <c r="F7697" s="1">
        <f t="shared" si="241"/>
        <v>37</v>
      </c>
      <c r="G7697" s="1">
        <f t="shared" si="240"/>
        <v>30</v>
      </c>
      <c r="H7697">
        <v>1</v>
      </c>
    </row>
    <row r="7698" spans="1:8" x14ac:dyDescent="0.35">
      <c r="A7698" s="1">
        <v>87696</v>
      </c>
      <c r="B7698" s="1" t="s">
        <v>44916</v>
      </c>
      <c r="C7698" s="8">
        <v>44995.852534722224</v>
      </c>
      <c r="D7698" s="1">
        <v>71538</v>
      </c>
      <c r="E7698" s="1">
        <v>100434</v>
      </c>
      <c r="F7698" s="1">
        <f t="shared" si="241"/>
        <v>49</v>
      </c>
      <c r="G7698" s="1">
        <f t="shared" si="240"/>
        <v>16</v>
      </c>
      <c r="H7698">
        <v>1</v>
      </c>
    </row>
    <row r="7699" spans="1:8" x14ac:dyDescent="0.35">
      <c r="A7699" s="1">
        <v>87697</v>
      </c>
      <c r="B7699" s="1" t="s">
        <v>39771</v>
      </c>
      <c r="C7699" s="8">
        <v>45236.779583333337</v>
      </c>
      <c r="D7699" s="1">
        <v>70974</v>
      </c>
      <c r="E7699" s="1">
        <v>100847</v>
      </c>
      <c r="F7699" s="1">
        <f t="shared" si="241"/>
        <v>25</v>
      </c>
      <c r="G7699" s="1">
        <f t="shared" si="240"/>
        <v>23</v>
      </c>
      <c r="H7699">
        <v>1</v>
      </c>
    </row>
    <row r="7700" spans="1:8" x14ac:dyDescent="0.35">
      <c r="A7700" s="1">
        <v>87698</v>
      </c>
      <c r="B7700" s="1" t="s">
        <v>45110</v>
      </c>
      <c r="C7700" s="8">
        <v>45060.071875000001</v>
      </c>
      <c r="D7700" s="1">
        <v>71067</v>
      </c>
      <c r="E7700" s="1">
        <v>100484</v>
      </c>
      <c r="F7700" s="1">
        <f t="shared" si="241"/>
        <v>36</v>
      </c>
      <c r="G7700" s="1">
        <f t="shared" si="240"/>
        <v>22</v>
      </c>
      <c r="H7700">
        <v>1</v>
      </c>
    </row>
    <row r="7701" spans="1:8" x14ac:dyDescent="0.35">
      <c r="A7701" s="1">
        <v>87699</v>
      </c>
      <c r="B7701" s="1" t="s">
        <v>53752</v>
      </c>
      <c r="C7701" s="8">
        <v>45290.033495370371</v>
      </c>
      <c r="D7701" s="1">
        <v>71271</v>
      </c>
      <c r="E7701" s="1">
        <v>101250</v>
      </c>
      <c r="F7701" s="1">
        <f t="shared" si="241"/>
        <v>34</v>
      </c>
      <c r="G7701" s="1">
        <f t="shared" si="240"/>
        <v>34</v>
      </c>
      <c r="H7701">
        <v>0</v>
      </c>
    </row>
    <row r="7702" spans="1:8" x14ac:dyDescent="0.35">
      <c r="A7702" s="1">
        <v>87700</v>
      </c>
      <c r="B7702" s="1" t="s">
        <v>39092</v>
      </c>
      <c r="C7702" s="8">
        <v>44956.173009259262</v>
      </c>
      <c r="D7702" s="1">
        <v>70339</v>
      </c>
      <c r="E7702" s="1">
        <v>101150</v>
      </c>
      <c r="F7702" s="1">
        <f t="shared" si="241"/>
        <v>31</v>
      </c>
      <c r="G7702" s="1">
        <f t="shared" si="240"/>
        <v>20</v>
      </c>
      <c r="H7702">
        <v>1</v>
      </c>
    </row>
    <row r="7703" spans="1:8" x14ac:dyDescent="0.35">
      <c r="A7703" s="1">
        <v>87701</v>
      </c>
      <c r="B7703" s="1" t="s">
        <v>34211</v>
      </c>
      <c r="C7703" s="8">
        <v>45138.917199074072</v>
      </c>
      <c r="D7703" s="1">
        <v>70318</v>
      </c>
      <c r="E7703" s="1">
        <v>100340</v>
      </c>
      <c r="F7703" s="1">
        <f t="shared" si="241"/>
        <v>21</v>
      </c>
      <c r="G7703" s="1">
        <f t="shared" si="240"/>
        <v>31</v>
      </c>
      <c r="H7703">
        <v>1</v>
      </c>
    </row>
    <row r="7704" spans="1:8" x14ac:dyDescent="0.35">
      <c r="A7704" s="1">
        <v>87702</v>
      </c>
      <c r="B7704" s="1" t="s">
        <v>43667</v>
      </c>
      <c r="C7704" s="8">
        <v>45099.967395833337</v>
      </c>
      <c r="D7704" s="1">
        <v>71563</v>
      </c>
      <c r="E7704" s="1">
        <v>100475</v>
      </c>
      <c r="F7704" s="1">
        <f t="shared" si="241"/>
        <v>33</v>
      </c>
      <c r="G7704" s="1">
        <f t="shared" si="240"/>
        <v>29</v>
      </c>
      <c r="H7704">
        <v>0</v>
      </c>
    </row>
    <row r="7705" spans="1:8" x14ac:dyDescent="0.35">
      <c r="A7705" s="1">
        <v>87703</v>
      </c>
      <c r="B7705" s="1" t="s">
        <v>28885</v>
      </c>
      <c r="C7705" s="8">
        <v>45154.079467592594</v>
      </c>
      <c r="D7705" s="1">
        <v>71392</v>
      </c>
      <c r="E7705" s="1">
        <v>101112</v>
      </c>
      <c r="F7705" s="1">
        <f t="shared" si="241"/>
        <v>31</v>
      </c>
      <c r="G7705" s="1">
        <f t="shared" si="240"/>
        <v>26</v>
      </c>
      <c r="H7705">
        <v>1</v>
      </c>
    </row>
    <row r="7706" spans="1:8" x14ac:dyDescent="0.35">
      <c r="A7706" s="1">
        <v>87704</v>
      </c>
      <c r="B7706" s="1" t="s">
        <v>34663</v>
      </c>
      <c r="C7706" s="8">
        <v>45078.497916666667</v>
      </c>
      <c r="D7706" s="1">
        <v>71472</v>
      </c>
      <c r="E7706" s="1">
        <v>100426</v>
      </c>
      <c r="F7706" s="1">
        <f t="shared" si="241"/>
        <v>34</v>
      </c>
      <c r="G7706" s="1">
        <f t="shared" si="240"/>
        <v>27</v>
      </c>
      <c r="H7706">
        <v>1</v>
      </c>
    </row>
    <row r="7707" spans="1:8" x14ac:dyDescent="0.35">
      <c r="A7707" s="1">
        <v>87705</v>
      </c>
      <c r="B7707" s="1" t="s">
        <v>53183</v>
      </c>
      <c r="C7707" s="8">
        <v>44973.391770833332</v>
      </c>
      <c r="D7707" s="1">
        <v>71493</v>
      </c>
      <c r="E7707" s="1">
        <v>101184</v>
      </c>
      <c r="F7707" s="1">
        <f t="shared" si="241"/>
        <v>19</v>
      </c>
      <c r="G7707" s="1">
        <f t="shared" si="240"/>
        <v>29</v>
      </c>
      <c r="H7707">
        <v>0</v>
      </c>
    </row>
    <row r="7708" spans="1:8" x14ac:dyDescent="0.35">
      <c r="A7708" s="1">
        <v>87706</v>
      </c>
      <c r="B7708" s="1" t="s">
        <v>30775</v>
      </c>
      <c r="C7708" s="8">
        <v>45011.196319444447</v>
      </c>
      <c r="D7708" s="1">
        <v>70058</v>
      </c>
      <c r="E7708" s="1">
        <v>101275</v>
      </c>
      <c r="F7708" s="1">
        <f t="shared" si="241"/>
        <v>38</v>
      </c>
      <c r="G7708" s="1">
        <f t="shared" si="240"/>
        <v>30</v>
      </c>
      <c r="H7708">
        <v>1</v>
      </c>
    </row>
    <row r="7709" spans="1:8" x14ac:dyDescent="0.35">
      <c r="A7709" s="1">
        <v>87707</v>
      </c>
      <c r="B7709" s="1" t="s">
        <v>38255</v>
      </c>
      <c r="C7709" s="8">
        <v>45074.573472222219</v>
      </c>
      <c r="D7709" s="1">
        <v>70285</v>
      </c>
      <c r="E7709" s="1">
        <v>100726</v>
      </c>
      <c r="F7709" s="1">
        <f t="shared" si="241"/>
        <v>30</v>
      </c>
      <c r="G7709" s="1">
        <f t="shared" si="240"/>
        <v>35</v>
      </c>
      <c r="H7709">
        <v>1</v>
      </c>
    </row>
    <row r="7710" spans="1:8" x14ac:dyDescent="0.35">
      <c r="A7710" s="1">
        <v>87708</v>
      </c>
      <c r="B7710" s="1" t="s">
        <v>37707</v>
      </c>
      <c r="C7710" s="8">
        <v>45006.240520833337</v>
      </c>
      <c r="D7710" s="1">
        <v>70151</v>
      </c>
      <c r="E7710" s="1">
        <v>100702</v>
      </c>
      <c r="F7710" s="1">
        <f t="shared" si="241"/>
        <v>34</v>
      </c>
      <c r="G7710" s="1">
        <f t="shared" si="240"/>
        <v>28</v>
      </c>
      <c r="H7710">
        <v>0</v>
      </c>
    </row>
    <row r="7711" spans="1:8" x14ac:dyDescent="0.35">
      <c r="A7711" s="1">
        <v>87709</v>
      </c>
      <c r="B7711" s="1" t="s">
        <v>29516</v>
      </c>
      <c r="C7711" s="8">
        <v>45063.330995370372</v>
      </c>
      <c r="D7711" s="1">
        <v>71183</v>
      </c>
      <c r="E7711" s="1">
        <v>100555</v>
      </c>
      <c r="F7711" s="1">
        <f t="shared" si="241"/>
        <v>33</v>
      </c>
      <c r="G7711" s="1">
        <f t="shared" si="240"/>
        <v>30</v>
      </c>
      <c r="H7711">
        <v>0</v>
      </c>
    </row>
    <row r="7712" spans="1:8" x14ac:dyDescent="0.35">
      <c r="A7712" s="1">
        <v>87710</v>
      </c>
      <c r="B7712" s="1" t="s">
        <v>34398</v>
      </c>
      <c r="C7712" s="8">
        <v>45148.572893518518</v>
      </c>
      <c r="D7712" s="1">
        <v>70982</v>
      </c>
      <c r="E7712" s="1">
        <v>100623</v>
      </c>
      <c r="F7712" s="1">
        <f t="shared" si="241"/>
        <v>37</v>
      </c>
      <c r="G7712" s="1">
        <f t="shared" si="240"/>
        <v>28</v>
      </c>
      <c r="H7712">
        <v>1</v>
      </c>
    </row>
    <row r="7713" spans="1:8" x14ac:dyDescent="0.35">
      <c r="A7713" s="1">
        <v>87711</v>
      </c>
      <c r="B7713" s="1" t="s">
        <v>32445</v>
      </c>
      <c r="C7713" s="8">
        <v>45090.820138888892</v>
      </c>
      <c r="D7713" s="1">
        <v>70833</v>
      </c>
      <c r="E7713" s="1">
        <v>101026</v>
      </c>
      <c r="F7713" s="1">
        <f t="shared" si="241"/>
        <v>15</v>
      </c>
      <c r="G7713" s="1">
        <f t="shared" si="240"/>
        <v>37</v>
      </c>
      <c r="H7713">
        <v>1</v>
      </c>
    </row>
    <row r="7714" spans="1:8" x14ac:dyDescent="0.35">
      <c r="A7714" s="1">
        <v>87712</v>
      </c>
      <c r="B7714" s="1" t="s">
        <v>52710</v>
      </c>
      <c r="C7714" s="8">
        <v>45253.380682870367</v>
      </c>
      <c r="D7714" s="1">
        <v>71400</v>
      </c>
      <c r="E7714" s="1">
        <v>100424</v>
      </c>
      <c r="F7714" s="1">
        <f t="shared" si="241"/>
        <v>33</v>
      </c>
      <c r="G7714" s="1">
        <f t="shared" si="240"/>
        <v>27</v>
      </c>
      <c r="H7714">
        <v>1</v>
      </c>
    </row>
    <row r="7715" spans="1:8" x14ac:dyDescent="0.35">
      <c r="A7715" s="1">
        <v>87713</v>
      </c>
      <c r="B7715" s="1" t="s">
        <v>46705</v>
      </c>
      <c r="C7715" s="8">
        <v>44969.389398148145</v>
      </c>
      <c r="D7715" s="1">
        <v>70005</v>
      </c>
      <c r="E7715" s="1">
        <v>100783</v>
      </c>
      <c r="F7715" s="1">
        <f t="shared" si="241"/>
        <v>21</v>
      </c>
      <c r="G7715" s="1">
        <f t="shared" si="240"/>
        <v>30</v>
      </c>
      <c r="H7715">
        <v>1</v>
      </c>
    </row>
    <row r="7716" spans="1:8" x14ac:dyDescent="0.35">
      <c r="A7716" s="1">
        <v>87714</v>
      </c>
      <c r="B7716" s="1" t="s">
        <v>39490</v>
      </c>
      <c r="C7716" s="8">
        <v>45139.618368055555</v>
      </c>
      <c r="D7716" s="1">
        <v>70163</v>
      </c>
      <c r="E7716" s="1">
        <v>101357</v>
      </c>
      <c r="F7716" s="1">
        <f t="shared" si="241"/>
        <v>26</v>
      </c>
      <c r="G7716" s="1">
        <f t="shared" si="240"/>
        <v>39</v>
      </c>
      <c r="H7716">
        <v>1</v>
      </c>
    </row>
    <row r="7717" spans="1:8" x14ac:dyDescent="0.35">
      <c r="A7717" s="1">
        <v>87715</v>
      </c>
      <c r="B7717" s="1" t="s">
        <v>36848</v>
      </c>
      <c r="C7717" s="8">
        <v>45286.059421296297</v>
      </c>
      <c r="D7717" s="1">
        <v>70307</v>
      </c>
      <c r="E7717" s="1">
        <v>101495</v>
      </c>
      <c r="F7717" s="1">
        <f t="shared" si="241"/>
        <v>20</v>
      </c>
      <c r="G7717" s="1">
        <f t="shared" si="240"/>
        <v>28</v>
      </c>
      <c r="H7717">
        <v>1</v>
      </c>
    </row>
    <row r="7718" spans="1:8" x14ac:dyDescent="0.35">
      <c r="A7718" s="1">
        <v>87716</v>
      </c>
      <c r="B7718" s="1" t="s">
        <v>28033</v>
      </c>
      <c r="C7718" s="8">
        <v>44960.897847222222</v>
      </c>
      <c r="D7718" s="1">
        <v>70879</v>
      </c>
      <c r="E7718" s="1">
        <v>101412</v>
      </c>
      <c r="F7718" s="1">
        <f t="shared" si="241"/>
        <v>27</v>
      </c>
      <c r="G7718" s="1">
        <f t="shared" si="240"/>
        <v>36</v>
      </c>
      <c r="H7718">
        <v>1</v>
      </c>
    </row>
    <row r="7719" spans="1:8" x14ac:dyDescent="0.35">
      <c r="A7719" s="1">
        <v>87717</v>
      </c>
      <c r="B7719" s="1" t="s">
        <v>38149</v>
      </c>
      <c r="C7719" s="8">
        <v>45142.393865740742</v>
      </c>
      <c r="D7719" s="1">
        <v>70987</v>
      </c>
      <c r="E7719" s="1">
        <v>100662</v>
      </c>
      <c r="F7719" s="1">
        <f t="shared" si="241"/>
        <v>26</v>
      </c>
      <c r="G7719" s="1">
        <f t="shared" si="240"/>
        <v>32</v>
      </c>
      <c r="H7719">
        <v>0</v>
      </c>
    </row>
    <row r="7720" spans="1:8" x14ac:dyDescent="0.35">
      <c r="A7720" s="1">
        <v>87718</v>
      </c>
      <c r="B7720" s="1" t="s">
        <v>43946</v>
      </c>
      <c r="C7720" s="8">
        <v>45283.945891203701</v>
      </c>
      <c r="D7720" s="1">
        <v>70466</v>
      </c>
      <c r="E7720" s="1">
        <v>100980</v>
      </c>
      <c r="F7720" s="1">
        <f t="shared" si="241"/>
        <v>32</v>
      </c>
      <c r="G7720" s="1">
        <f t="shared" si="240"/>
        <v>37</v>
      </c>
      <c r="H7720">
        <v>1</v>
      </c>
    </row>
    <row r="7721" spans="1:8" x14ac:dyDescent="0.35">
      <c r="A7721" s="1">
        <v>87719</v>
      </c>
      <c r="B7721" s="1" t="s">
        <v>49801</v>
      </c>
      <c r="C7721" s="8">
        <v>45184.25199074074</v>
      </c>
      <c r="D7721" s="1">
        <v>70626</v>
      </c>
      <c r="E7721" s="1">
        <v>100588</v>
      </c>
      <c r="F7721" s="1">
        <f t="shared" si="241"/>
        <v>32</v>
      </c>
      <c r="G7721" s="1">
        <f t="shared" si="240"/>
        <v>17</v>
      </c>
      <c r="H7721">
        <v>1</v>
      </c>
    </row>
    <row r="7722" spans="1:8" x14ac:dyDescent="0.35">
      <c r="A7722" s="1">
        <v>87720</v>
      </c>
      <c r="B7722" s="1" t="s">
        <v>39614</v>
      </c>
      <c r="C7722" s="8">
        <v>45238.459398148145</v>
      </c>
      <c r="D7722" s="1">
        <v>70236</v>
      </c>
      <c r="E7722" s="1">
        <v>100089</v>
      </c>
      <c r="F7722" s="1">
        <f t="shared" si="241"/>
        <v>20</v>
      </c>
      <c r="G7722" s="1">
        <f t="shared" si="240"/>
        <v>31</v>
      </c>
      <c r="H7722">
        <v>0</v>
      </c>
    </row>
    <row r="7723" spans="1:8" x14ac:dyDescent="0.35">
      <c r="A7723" s="1">
        <v>87721</v>
      </c>
      <c r="B7723" s="1" t="s">
        <v>34433</v>
      </c>
      <c r="C7723" s="8">
        <v>45278.706562500003</v>
      </c>
      <c r="D7723" s="1">
        <v>70306</v>
      </c>
      <c r="E7723" s="1">
        <v>101534</v>
      </c>
      <c r="F7723" s="1">
        <f t="shared" si="241"/>
        <v>29</v>
      </c>
      <c r="G7723" s="1">
        <f t="shared" si="240"/>
        <v>25</v>
      </c>
      <c r="H7723">
        <v>1</v>
      </c>
    </row>
    <row r="7724" spans="1:8" x14ac:dyDescent="0.35">
      <c r="A7724" s="1">
        <v>87722</v>
      </c>
      <c r="B7724" s="1" t="s">
        <v>51514</v>
      </c>
      <c r="C7724" s="8">
        <v>45173.843518518515</v>
      </c>
      <c r="D7724" s="1">
        <v>70941</v>
      </c>
      <c r="E7724" s="1">
        <v>100229</v>
      </c>
      <c r="F7724" s="1">
        <f t="shared" si="241"/>
        <v>28</v>
      </c>
      <c r="G7724" s="1">
        <f t="shared" si="240"/>
        <v>25</v>
      </c>
      <c r="H7724">
        <v>1</v>
      </c>
    </row>
    <row r="7725" spans="1:8" x14ac:dyDescent="0.35">
      <c r="A7725" s="1">
        <v>87723</v>
      </c>
      <c r="B7725" s="1" t="s">
        <v>53487</v>
      </c>
      <c r="C7725" s="8">
        <v>45277.698634259257</v>
      </c>
      <c r="D7725" s="1">
        <v>70930</v>
      </c>
      <c r="E7725" s="1">
        <v>100778</v>
      </c>
      <c r="F7725" s="1">
        <f t="shared" si="241"/>
        <v>28</v>
      </c>
      <c r="G7725" s="1">
        <f t="shared" si="240"/>
        <v>34</v>
      </c>
      <c r="H7725">
        <v>1</v>
      </c>
    </row>
    <row r="7726" spans="1:8" x14ac:dyDescent="0.35">
      <c r="A7726" s="1">
        <v>87724</v>
      </c>
      <c r="B7726" s="1" t="s">
        <v>36284</v>
      </c>
      <c r="C7726" s="8">
        <v>45118.461886574078</v>
      </c>
      <c r="D7726" s="1">
        <v>70911</v>
      </c>
      <c r="E7726" s="1">
        <v>100584</v>
      </c>
      <c r="F7726" s="1">
        <f t="shared" si="241"/>
        <v>22</v>
      </c>
      <c r="G7726" s="1">
        <f t="shared" si="240"/>
        <v>24</v>
      </c>
      <c r="H7726">
        <v>0</v>
      </c>
    </row>
    <row r="7727" spans="1:8" x14ac:dyDescent="0.35">
      <c r="A7727" s="1">
        <v>87725</v>
      </c>
      <c r="B7727" s="1" t="s">
        <v>46210</v>
      </c>
      <c r="C7727" s="8">
        <v>44965.10491898148</v>
      </c>
      <c r="D7727" s="1">
        <v>70003</v>
      </c>
      <c r="E7727" s="1">
        <v>101256</v>
      </c>
      <c r="F7727" s="1">
        <f t="shared" si="241"/>
        <v>30</v>
      </c>
      <c r="G7727" s="1">
        <f t="shared" si="240"/>
        <v>31</v>
      </c>
      <c r="H7727">
        <v>0</v>
      </c>
    </row>
    <row r="7728" spans="1:8" x14ac:dyDescent="0.35">
      <c r="A7728" s="1">
        <v>87726</v>
      </c>
      <c r="B7728" s="1" t="s">
        <v>41775</v>
      </c>
      <c r="C7728" s="8">
        <v>45285.734317129631</v>
      </c>
      <c r="D7728" s="1">
        <v>70400</v>
      </c>
      <c r="E7728" s="1">
        <v>100012</v>
      </c>
      <c r="F7728" s="1">
        <f t="shared" si="241"/>
        <v>34</v>
      </c>
      <c r="G7728" s="1">
        <f t="shared" si="240"/>
        <v>25</v>
      </c>
      <c r="H7728">
        <v>1</v>
      </c>
    </row>
    <row r="7729" spans="1:8" x14ac:dyDescent="0.35">
      <c r="A7729" s="1">
        <v>87727</v>
      </c>
      <c r="B7729" s="1" t="s">
        <v>31354</v>
      </c>
      <c r="C7729" s="8">
        <v>45080.304432870369</v>
      </c>
      <c r="D7729" s="1">
        <v>70717</v>
      </c>
      <c r="E7729" s="1">
        <v>101394</v>
      </c>
      <c r="F7729" s="1">
        <f t="shared" si="241"/>
        <v>33</v>
      </c>
      <c r="G7729" s="1">
        <f t="shared" si="240"/>
        <v>33</v>
      </c>
      <c r="H7729">
        <v>0</v>
      </c>
    </row>
    <row r="7730" spans="1:8" x14ac:dyDescent="0.35">
      <c r="A7730" s="1">
        <v>87728</v>
      </c>
      <c r="B7730" s="1" t="s">
        <v>33945</v>
      </c>
      <c r="C7730" s="8">
        <v>45236.814780092594</v>
      </c>
      <c r="D7730" s="1">
        <v>70940</v>
      </c>
      <c r="E7730" s="1">
        <v>101136</v>
      </c>
      <c r="F7730" s="1">
        <f t="shared" si="241"/>
        <v>23</v>
      </c>
      <c r="G7730" s="1">
        <f t="shared" si="240"/>
        <v>20</v>
      </c>
      <c r="H7730">
        <v>1</v>
      </c>
    </row>
    <row r="7731" spans="1:8" x14ac:dyDescent="0.35">
      <c r="A7731" s="1">
        <v>87729</v>
      </c>
      <c r="B7731" s="1" t="s">
        <v>45229</v>
      </c>
      <c r="C7731" s="8">
        <v>45055.744085648148</v>
      </c>
      <c r="D7731" s="1">
        <v>70418</v>
      </c>
      <c r="E7731" s="1">
        <v>101267</v>
      </c>
      <c r="F7731" s="1">
        <f t="shared" si="241"/>
        <v>20</v>
      </c>
      <c r="G7731" s="1">
        <f t="shared" si="240"/>
        <v>27</v>
      </c>
      <c r="H7731">
        <v>1</v>
      </c>
    </row>
    <row r="7732" spans="1:8" x14ac:dyDescent="0.35">
      <c r="A7732" s="1">
        <v>87730</v>
      </c>
      <c r="B7732" s="1" t="s">
        <v>30719</v>
      </c>
      <c r="C7732" s="8">
        <v>44931.638738425929</v>
      </c>
      <c r="D7732" s="1">
        <v>70494</v>
      </c>
      <c r="E7732" s="1">
        <v>100903</v>
      </c>
      <c r="F7732" s="1">
        <f t="shared" si="241"/>
        <v>29</v>
      </c>
      <c r="G7732" s="1">
        <f t="shared" si="240"/>
        <v>24</v>
      </c>
      <c r="H7732">
        <v>0</v>
      </c>
    </row>
    <row r="7733" spans="1:8" x14ac:dyDescent="0.35">
      <c r="A7733" s="1">
        <v>87731</v>
      </c>
      <c r="B7733" s="1" t="s">
        <v>31283</v>
      </c>
      <c r="C7733" s="8">
        <v>44973.98951388889</v>
      </c>
      <c r="D7733" s="1">
        <v>71544</v>
      </c>
      <c r="E7733" s="1">
        <v>100081</v>
      </c>
      <c r="F7733" s="1">
        <f t="shared" si="241"/>
        <v>22</v>
      </c>
      <c r="G7733" s="1">
        <f t="shared" si="240"/>
        <v>20</v>
      </c>
      <c r="H7733">
        <v>0</v>
      </c>
    </row>
    <row r="7734" spans="1:8" x14ac:dyDescent="0.35">
      <c r="A7734" s="1">
        <v>87732</v>
      </c>
      <c r="B7734" s="1" t="s">
        <v>47241</v>
      </c>
      <c r="C7734" s="8">
        <v>45086.36614583333</v>
      </c>
      <c r="D7734" s="1">
        <v>70471</v>
      </c>
      <c r="E7734" s="1">
        <v>100459</v>
      </c>
      <c r="F7734" s="1">
        <f t="shared" si="241"/>
        <v>22</v>
      </c>
      <c r="G7734" s="1">
        <f t="shared" si="240"/>
        <v>25</v>
      </c>
      <c r="H7734">
        <v>0</v>
      </c>
    </row>
    <row r="7735" spans="1:8" x14ac:dyDescent="0.35">
      <c r="A7735" s="1">
        <v>87733</v>
      </c>
      <c r="B7735" s="1" t="s">
        <v>30235</v>
      </c>
      <c r="C7735" s="8">
        <v>45218.872870370367</v>
      </c>
      <c r="D7735" s="1">
        <v>70211</v>
      </c>
      <c r="E7735" s="1">
        <v>100043</v>
      </c>
      <c r="F7735" s="1">
        <f t="shared" si="241"/>
        <v>31</v>
      </c>
      <c r="G7735" s="1">
        <f t="shared" si="240"/>
        <v>32</v>
      </c>
      <c r="H7735">
        <v>0</v>
      </c>
    </row>
    <row r="7736" spans="1:8" x14ac:dyDescent="0.35">
      <c r="A7736" s="1">
        <v>87734</v>
      </c>
      <c r="B7736" s="1" t="s">
        <v>29946</v>
      </c>
      <c r="C7736" s="8">
        <v>45019.595810185187</v>
      </c>
      <c r="D7736" s="1">
        <v>71238</v>
      </c>
      <c r="E7736" s="1">
        <v>101474</v>
      </c>
      <c r="F7736" s="1">
        <f t="shared" si="241"/>
        <v>35</v>
      </c>
      <c r="G7736" s="1">
        <f t="shared" si="240"/>
        <v>31</v>
      </c>
      <c r="H7736">
        <v>0</v>
      </c>
    </row>
    <row r="7737" spans="1:8" x14ac:dyDescent="0.35">
      <c r="A7737" s="1">
        <v>87735</v>
      </c>
      <c r="B7737" s="1" t="s">
        <v>44854</v>
      </c>
      <c r="C7737" s="8">
        <v>45060.027962962966</v>
      </c>
      <c r="D7737" s="1">
        <v>71453</v>
      </c>
      <c r="E7737" s="1">
        <v>100664</v>
      </c>
      <c r="F7737" s="1">
        <f t="shared" si="241"/>
        <v>34</v>
      </c>
      <c r="G7737" s="1">
        <f t="shared" si="240"/>
        <v>32</v>
      </c>
      <c r="H7737">
        <v>1</v>
      </c>
    </row>
    <row r="7738" spans="1:8" x14ac:dyDescent="0.35">
      <c r="A7738" s="1">
        <v>87736</v>
      </c>
      <c r="B7738" s="1" t="s">
        <v>45935</v>
      </c>
      <c r="C7738" s="8">
        <v>45211.974374999998</v>
      </c>
      <c r="D7738" s="1">
        <v>70206</v>
      </c>
      <c r="E7738" s="1">
        <v>100045</v>
      </c>
      <c r="F7738" s="1">
        <f t="shared" si="241"/>
        <v>26</v>
      </c>
      <c r="G7738" s="1">
        <f t="shared" si="240"/>
        <v>25</v>
      </c>
      <c r="H7738">
        <v>1</v>
      </c>
    </row>
    <row r="7739" spans="1:8" x14ac:dyDescent="0.35">
      <c r="A7739" s="1">
        <v>87737</v>
      </c>
      <c r="B7739" s="1" t="s">
        <v>32837</v>
      </c>
      <c r="C7739" s="8">
        <v>45097.102754629632</v>
      </c>
      <c r="D7739" s="1">
        <v>71162</v>
      </c>
      <c r="E7739" s="1">
        <v>100406</v>
      </c>
      <c r="F7739" s="1">
        <f t="shared" si="241"/>
        <v>34</v>
      </c>
      <c r="G7739" s="1">
        <f t="shared" si="240"/>
        <v>29</v>
      </c>
      <c r="H7739">
        <v>0</v>
      </c>
    </row>
    <row r="7740" spans="1:8" x14ac:dyDescent="0.35">
      <c r="A7740" s="1">
        <v>87738</v>
      </c>
      <c r="B7740" s="1" t="s">
        <v>37265</v>
      </c>
      <c r="C7740" s="8">
        <v>45214.56050925926</v>
      </c>
      <c r="D7740" s="1">
        <v>70797</v>
      </c>
      <c r="E7740" s="1">
        <v>101226</v>
      </c>
      <c r="F7740" s="1">
        <f t="shared" si="241"/>
        <v>35</v>
      </c>
      <c r="G7740" s="1">
        <f t="shared" si="240"/>
        <v>22</v>
      </c>
      <c r="H7740">
        <v>0</v>
      </c>
    </row>
    <row r="7741" spans="1:8" x14ac:dyDescent="0.35">
      <c r="A7741" s="1">
        <v>87739</v>
      </c>
      <c r="B7741" s="1" t="s">
        <v>36324</v>
      </c>
      <c r="C7741" s="8">
        <v>44980.479699074072</v>
      </c>
      <c r="D7741" s="1">
        <v>71171</v>
      </c>
      <c r="E7741" s="1">
        <v>100489</v>
      </c>
      <c r="F7741" s="1">
        <f t="shared" si="241"/>
        <v>30</v>
      </c>
      <c r="G7741" s="1">
        <f t="shared" si="240"/>
        <v>29</v>
      </c>
      <c r="H7741">
        <v>1</v>
      </c>
    </row>
    <row r="7742" spans="1:8" x14ac:dyDescent="0.35">
      <c r="A7742" s="1">
        <v>87740</v>
      </c>
      <c r="B7742" s="1" t="s">
        <v>33864</v>
      </c>
      <c r="C7742" s="8">
        <v>44964.577499999999</v>
      </c>
      <c r="D7742" s="1">
        <v>70792</v>
      </c>
      <c r="E7742" s="1">
        <v>100649</v>
      </c>
      <c r="F7742" s="1">
        <f t="shared" si="241"/>
        <v>25</v>
      </c>
      <c r="G7742" s="1">
        <f t="shared" si="240"/>
        <v>19</v>
      </c>
      <c r="H7742">
        <v>0</v>
      </c>
    </row>
    <row r="7743" spans="1:8" x14ac:dyDescent="0.35">
      <c r="A7743" s="1">
        <v>87741</v>
      </c>
      <c r="B7743" s="1" t="s">
        <v>30746</v>
      </c>
      <c r="C7743" s="8">
        <v>45042.041828703703</v>
      </c>
      <c r="D7743" s="1">
        <v>71562</v>
      </c>
      <c r="E7743" s="1">
        <v>100767</v>
      </c>
      <c r="F7743" s="1">
        <f t="shared" si="241"/>
        <v>35</v>
      </c>
      <c r="G7743" s="1">
        <f t="shared" si="240"/>
        <v>27</v>
      </c>
      <c r="H7743">
        <v>1</v>
      </c>
    </row>
    <row r="7744" spans="1:8" x14ac:dyDescent="0.35">
      <c r="A7744" s="1">
        <v>87742</v>
      </c>
      <c r="B7744" s="1" t="s">
        <v>42163</v>
      </c>
      <c r="C7744" s="8">
        <v>45023.830474537041</v>
      </c>
      <c r="D7744" s="1">
        <v>70970</v>
      </c>
      <c r="E7744" s="1">
        <v>101094</v>
      </c>
      <c r="F7744" s="1">
        <f t="shared" si="241"/>
        <v>22</v>
      </c>
      <c r="G7744" s="1">
        <f t="shared" si="240"/>
        <v>25</v>
      </c>
      <c r="H7744">
        <v>0</v>
      </c>
    </row>
    <row r="7745" spans="1:8" x14ac:dyDescent="0.35">
      <c r="A7745" s="1">
        <v>87743</v>
      </c>
      <c r="B7745" s="1" t="s">
        <v>41965</v>
      </c>
      <c r="C7745" s="8">
        <v>44967.083668981482</v>
      </c>
      <c r="D7745" s="1">
        <v>70845</v>
      </c>
      <c r="E7745" s="1">
        <v>100263</v>
      </c>
      <c r="F7745" s="1">
        <f t="shared" si="241"/>
        <v>27</v>
      </c>
      <c r="G7745" s="1">
        <f t="shared" si="240"/>
        <v>30</v>
      </c>
      <c r="H7745">
        <v>1</v>
      </c>
    </row>
    <row r="7746" spans="1:8" x14ac:dyDescent="0.35">
      <c r="A7746" s="1">
        <v>87744</v>
      </c>
      <c r="B7746" s="1" t="s">
        <v>49208</v>
      </c>
      <c r="C7746" s="8">
        <v>44947.87159722222</v>
      </c>
      <c r="D7746" s="1">
        <v>71169</v>
      </c>
      <c r="E7746" s="1">
        <v>101447</v>
      </c>
      <c r="F7746" s="1">
        <f t="shared" si="241"/>
        <v>28</v>
      </c>
      <c r="G7746" s="1">
        <f t="shared" si="240"/>
        <v>24</v>
      </c>
      <c r="H7746">
        <v>0</v>
      </c>
    </row>
    <row r="7747" spans="1:8" x14ac:dyDescent="0.35">
      <c r="A7747" s="1">
        <v>87745</v>
      </c>
      <c r="B7747" s="1" t="s">
        <v>36926</v>
      </c>
      <c r="C7747" s="8">
        <v>45086.100081018521</v>
      </c>
      <c r="D7747" s="1">
        <v>71265</v>
      </c>
      <c r="E7747" s="1">
        <v>101090</v>
      </c>
      <c r="F7747" s="1">
        <f t="shared" si="241"/>
        <v>29</v>
      </c>
      <c r="G7747" s="1">
        <f t="shared" ref="G7747:G7810" si="242">COUNTIF(E$1:E$41447,E7747)</f>
        <v>23</v>
      </c>
      <c r="H7747">
        <v>0</v>
      </c>
    </row>
    <row r="7748" spans="1:8" x14ac:dyDescent="0.35">
      <c r="A7748" s="1">
        <v>87746</v>
      </c>
      <c r="B7748" s="1" t="s">
        <v>47665</v>
      </c>
      <c r="C7748" s="8">
        <v>44957.488518518519</v>
      </c>
      <c r="D7748" s="1">
        <v>71058</v>
      </c>
      <c r="E7748" s="1">
        <v>101546</v>
      </c>
      <c r="F7748" s="1">
        <f t="shared" ref="F7748:F7811" si="243">COUNTIF(D$1:D$41447,D7748)</f>
        <v>28</v>
      </c>
      <c r="G7748" s="1">
        <f t="shared" si="242"/>
        <v>38</v>
      </c>
      <c r="H7748">
        <v>0</v>
      </c>
    </row>
    <row r="7749" spans="1:8" x14ac:dyDescent="0.35">
      <c r="A7749" s="1">
        <v>87747</v>
      </c>
      <c r="B7749" s="1" t="s">
        <v>32117</v>
      </c>
      <c r="C7749" s="8">
        <v>45258.662523148145</v>
      </c>
      <c r="D7749" s="1">
        <v>71187</v>
      </c>
      <c r="E7749" s="1">
        <v>101264</v>
      </c>
      <c r="F7749" s="1">
        <f t="shared" si="243"/>
        <v>28</v>
      </c>
      <c r="G7749" s="1">
        <f t="shared" si="242"/>
        <v>32</v>
      </c>
      <c r="H7749">
        <v>0</v>
      </c>
    </row>
    <row r="7750" spans="1:8" x14ac:dyDescent="0.35">
      <c r="A7750" s="1">
        <v>87748</v>
      </c>
      <c r="B7750" s="1" t="s">
        <v>41809</v>
      </c>
      <c r="C7750" s="8">
        <v>45280.104004629633</v>
      </c>
      <c r="D7750" s="1">
        <v>70774</v>
      </c>
      <c r="E7750" s="1">
        <v>101538</v>
      </c>
      <c r="F7750" s="1">
        <f t="shared" si="243"/>
        <v>24</v>
      </c>
      <c r="G7750" s="1">
        <f t="shared" si="242"/>
        <v>30</v>
      </c>
      <c r="H7750">
        <v>1</v>
      </c>
    </row>
    <row r="7751" spans="1:8" x14ac:dyDescent="0.35">
      <c r="A7751" s="1">
        <v>87749</v>
      </c>
      <c r="B7751" s="1" t="s">
        <v>40801</v>
      </c>
      <c r="C7751" s="8">
        <v>45015.725497685184</v>
      </c>
      <c r="D7751" s="1">
        <v>71467</v>
      </c>
      <c r="E7751" s="1">
        <v>101380</v>
      </c>
      <c r="F7751" s="1">
        <f t="shared" si="243"/>
        <v>33</v>
      </c>
      <c r="G7751" s="1">
        <f t="shared" si="242"/>
        <v>25</v>
      </c>
      <c r="H7751">
        <v>0</v>
      </c>
    </row>
    <row r="7752" spans="1:8" x14ac:dyDescent="0.35">
      <c r="A7752" s="1">
        <v>87750</v>
      </c>
      <c r="B7752" s="1" t="s">
        <v>37762</v>
      </c>
      <c r="C7752" s="8">
        <v>45044.99523148148</v>
      </c>
      <c r="D7752" s="1">
        <v>70912</v>
      </c>
      <c r="E7752" s="1">
        <v>101538</v>
      </c>
      <c r="F7752" s="1">
        <f t="shared" si="243"/>
        <v>27</v>
      </c>
      <c r="G7752" s="1">
        <f t="shared" si="242"/>
        <v>30</v>
      </c>
      <c r="H7752">
        <v>0</v>
      </c>
    </row>
    <row r="7753" spans="1:8" x14ac:dyDescent="0.35">
      <c r="A7753" s="1">
        <v>87751</v>
      </c>
      <c r="B7753" s="1" t="s">
        <v>30692</v>
      </c>
      <c r="C7753" s="8">
        <v>44976.938761574071</v>
      </c>
      <c r="D7753" s="1">
        <v>70030</v>
      </c>
      <c r="E7753" s="1">
        <v>101251</v>
      </c>
      <c r="F7753" s="1">
        <f t="shared" si="243"/>
        <v>35</v>
      </c>
      <c r="G7753" s="1">
        <f t="shared" si="242"/>
        <v>30</v>
      </c>
      <c r="H7753">
        <v>1</v>
      </c>
    </row>
    <row r="7754" spans="1:8" x14ac:dyDescent="0.35">
      <c r="A7754" s="1">
        <v>87752</v>
      </c>
      <c r="B7754" s="1" t="s">
        <v>31780</v>
      </c>
      <c r="C7754" s="8">
        <v>44997.051851851851</v>
      </c>
      <c r="D7754" s="1">
        <v>70586</v>
      </c>
      <c r="E7754" s="1">
        <v>100911</v>
      </c>
      <c r="F7754" s="1">
        <f t="shared" si="243"/>
        <v>20</v>
      </c>
      <c r="G7754" s="1">
        <f t="shared" si="242"/>
        <v>26</v>
      </c>
      <c r="H7754">
        <v>0</v>
      </c>
    </row>
    <row r="7755" spans="1:8" x14ac:dyDescent="0.35">
      <c r="A7755" s="1">
        <v>87753</v>
      </c>
      <c r="B7755" s="1" t="s">
        <v>48341</v>
      </c>
      <c r="C7755" s="8">
        <v>45127.107141203705</v>
      </c>
      <c r="D7755" s="1">
        <v>71100</v>
      </c>
      <c r="E7755" s="1">
        <v>100753</v>
      </c>
      <c r="F7755" s="1">
        <f t="shared" si="243"/>
        <v>27</v>
      </c>
      <c r="G7755" s="1">
        <f t="shared" si="242"/>
        <v>21</v>
      </c>
      <c r="H7755">
        <v>1</v>
      </c>
    </row>
    <row r="7756" spans="1:8" x14ac:dyDescent="0.35">
      <c r="A7756" s="1">
        <v>87754</v>
      </c>
      <c r="B7756" s="1" t="s">
        <v>51031</v>
      </c>
      <c r="C7756" s="8">
        <v>44958.446932870371</v>
      </c>
      <c r="D7756" s="1">
        <v>70049</v>
      </c>
      <c r="E7756" s="1">
        <v>100500</v>
      </c>
      <c r="F7756" s="1">
        <f t="shared" si="243"/>
        <v>26</v>
      </c>
      <c r="G7756" s="1">
        <f t="shared" si="242"/>
        <v>27</v>
      </c>
      <c r="H7756">
        <v>1</v>
      </c>
    </row>
    <row r="7757" spans="1:8" x14ac:dyDescent="0.35">
      <c r="A7757" s="1">
        <v>87755</v>
      </c>
      <c r="B7757" s="1" t="s">
        <v>47864</v>
      </c>
      <c r="C7757" s="8">
        <v>45212.674490740741</v>
      </c>
      <c r="D7757" s="1">
        <v>70983</v>
      </c>
      <c r="E7757" s="1">
        <v>100186</v>
      </c>
      <c r="F7757" s="1">
        <f t="shared" si="243"/>
        <v>34</v>
      </c>
      <c r="G7757" s="1">
        <f t="shared" si="242"/>
        <v>27</v>
      </c>
      <c r="H7757">
        <v>1</v>
      </c>
    </row>
    <row r="7758" spans="1:8" x14ac:dyDescent="0.35">
      <c r="A7758" s="1">
        <v>87756</v>
      </c>
      <c r="B7758" s="1" t="s">
        <v>47751</v>
      </c>
      <c r="C7758" s="8">
        <v>45247.626111111109</v>
      </c>
      <c r="D7758" s="1">
        <v>70332</v>
      </c>
      <c r="E7758" s="1">
        <v>101337</v>
      </c>
      <c r="F7758" s="1">
        <f t="shared" si="243"/>
        <v>44</v>
      </c>
      <c r="G7758" s="1">
        <f t="shared" si="242"/>
        <v>21</v>
      </c>
      <c r="H7758">
        <v>1</v>
      </c>
    </row>
    <row r="7759" spans="1:8" x14ac:dyDescent="0.35">
      <c r="A7759" s="1">
        <v>87757</v>
      </c>
      <c r="B7759" s="1" t="s">
        <v>45120</v>
      </c>
      <c r="C7759" s="8">
        <v>44941.896932870368</v>
      </c>
      <c r="D7759" s="1">
        <v>70094</v>
      </c>
      <c r="E7759" s="1">
        <v>100523</v>
      </c>
      <c r="F7759" s="1">
        <f t="shared" si="243"/>
        <v>30</v>
      </c>
      <c r="G7759" s="1">
        <f t="shared" si="242"/>
        <v>25</v>
      </c>
      <c r="H7759">
        <v>1</v>
      </c>
    </row>
    <row r="7760" spans="1:8" x14ac:dyDescent="0.35">
      <c r="A7760" s="1">
        <v>87758</v>
      </c>
      <c r="B7760" s="1" t="s">
        <v>51551</v>
      </c>
      <c r="C7760" s="8">
        <v>45088.142534722225</v>
      </c>
      <c r="D7760" s="1">
        <v>71439</v>
      </c>
      <c r="E7760" s="1">
        <v>100206</v>
      </c>
      <c r="F7760" s="1">
        <f t="shared" si="243"/>
        <v>31</v>
      </c>
      <c r="G7760" s="1">
        <f t="shared" si="242"/>
        <v>25</v>
      </c>
      <c r="H7760">
        <v>0</v>
      </c>
    </row>
    <row r="7761" spans="1:8" x14ac:dyDescent="0.35">
      <c r="A7761" s="1">
        <v>87759</v>
      </c>
      <c r="B7761" s="1" t="s">
        <v>37180</v>
      </c>
      <c r="C7761" s="8">
        <v>45171.552268518521</v>
      </c>
      <c r="D7761" s="1">
        <v>70189</v>
      </c>
      <c r="E7761" s="1">
        <v>101488</v>
      </c>
      <c r="F7761" s="1">
        <f t="shared" si="243"/>
        <v>28</v>
      </c>
      <c r="G7761" s="1">
        <f t="shared" si="242"/>
        <v>39</v>
      </c>
      <c r="H7761">
        <v>1</v>
      </c>
    </row>
    <row r="7762" spans="1:8" x14ac:dyDescent="0.35">
      <c r="A7762" s="1">
        <v>87760</v>
      </c>
      <c r="B7762" s="1" t="s">
        <v>38063</v>
      </c>
      <c r="C7762" s="8">
        <v>45092.676261574074</v>
      </c>
      <c r="D7762" s="1">
        <v>70016</v>
      </c>
      <c r="E7762" s="1">
        <v>100635</v>
      </c>
      <c r="F7762" s="1">
        <f t="shared" si="243"/>
        <v>41</v>
      </c>
      <c r="G7762" s="1">
        <f t="shared" si="242"/>
        <v>27</v>
      </c>
      <c r="H7762">
        <v>1</v>
      </c>
    </row>
    <row r="7763" spans="1:8" x14ac:dyDescent="0.35">
      <c r="A7763" s="1">
        <v>87761</v>
      </c>
      <c r="B7763" s="1" t="s">
        <v>38486</v>
      </c>
      <c r="C7763" s="8">
        <v>44941.201608796298</v>
      </c>
      <c r="D7763" s="1">
        <v>70750</v>
      </c>
      <c r="E7763" s="1">
        <v>101419</v>
      </c>
      <c r="F7763" s="1">
        <f t="shared" si="243"/>
        <v>28</v>
      </c>
      <c r="G7763" s="1">
        <f t="shared" si="242"/>
        <v>27</v>
      </c>
      <c r="H7763">
        <v>1</v>
      </c>
    </row>
    <row r="7764" spans="1:8" x14ac:dyDescent="0.35">
      <c r="A7764" s="1">
        <v>87762</v>
      </c>
      <c r="B7764" s="1" t="s">
        <v>45318</v>
      </c>
      <c r="C7764" s="8">
        <v>45192.056956018518</v>
      </c>
      <c r="D7764" s="1">
        <v>70765</v>
      </c>
      <c r="E7764" s="1">
        <v>100173</v>
      </c>
      <c r="F7764" s="1">
        <f t="shared" si="243"/>
        <v>33</v>
      </c>
      <c r="G7764" s="1">
        <f t="shared" si="242"/>
        <v>22</v>
      </c>
      <c r="H7764">
        <v>0</v>
      </c>
    </row>
    <row r="7765" spans="1:8" x14ac:dyDescent="0.35">
      <c r="A7765" s="1">
        <v>87763</v>
      </c>
      <c r="B7765" s="1" t="s">
        <v>49960</v>
      </c>
      <c r="C7765" s="8">
        <v>45031.327291666668</v>
      </c>
      <c r="D7765" s="1">
        <v>70383</v>
      </c>
      <c r="E7765" s="1">
        <v>100975</v>
      </c>
      <c r="F7765" s="1">
        <f t="shared" si="243"/>
        <v>36</v>
      </c>
      <c r="G7765" s="1">
        <f t="shared" si="242"/>
        <v>25</v>
      </c>
      <c r="H7765">
        <v>0</v>
      </c>
    </row>
    <row r="7766" spans="1:8" x14ac:dyDescent="0.35">
      <c r="A7766" s="1">
        <v>87764</v>
      </c>
      <c r="B7766" s="1" t="s">
        <v>33337</v>
      </c>
      <c r="C7766" s="8">
        <v>45085.634085648147</v>
      </c>
      <c r="D7766" s="1">
        <v>71253</v>
      </c>
      <c r="E7766" s="1">
        <v>100724</v>
      </c>
      <c r="F7766" s="1">
        <f t="shared" si="243"/>
        <v>27</v>
      </c>
      <c r="G7766" s="1">
        <f t="shared" si="242"/>
        <v>26</v>
      </c>
      <c r="H7766">
        <v>1</v>
      </c>
    </row>
    <row r="7767" spans="1:8" x14ac:dyDescent="0.35">
      <c r="A7767" s="1">
        <v>87765</v>
      </c>
      <c r="B7767" s="1" t="s">
        <v>39790</v>
      </c>
      <c r="C7767" s="8">
        <v>45084.955254629633</v>
      </c>
      <c r="D7767" s="1">
        <v>70584</v>
      </c>
      <c r="E7767" s="1">
        <v>100277</v>
      </c>
      <c r="F7767" s="1">
        <f t="shared" si="243"/>
        <v>32</v>
      </c>
      <c r="G7767" s="1">
        <f t="shared" si="242"/>
        <v>25</v>
      </c>
      <c r="H7767">
        <v>0</v>
      </c>
    </row>
    <row r="7768" spans="1:8" x14ac:dyDescent="0.35">
      <c r="A7768" s="1">
        <v>87766</v>
      </c>
      <c r="B7768" s="1" t="s">
        <v>53071</v>
      </c>
      <c r="C7768" s="8">
        <v>44979.923275462963</v>
      </c>
      <c r="D7768" s="1">
        <v>70254</v>
      </c>
      <c r="E7768" s="1">
        <v>100359</v>
      </c>
      <c r="F7768" s="1">
        <f t="shared" si="243"/>
        <v>24</v>
      </c>
      <c r="G7768" s="1">
        <f t="shared" si="242"/>
        <v>28</v>
      </c>
      <c r="H7768">
        <v>1</v>
      </c>
    </row>
    <row r="7769" spans="1:8" x14ac:dyDescent="0.35">
      <c r="A7769" s="1">
        <v>87767</v>
      </c>
      <c r="B7769" s="1" t="s">
        <v>49214</v>
      </c>
      <c r="C7769" s="8">
        <v>45168.901203703703</v>
      </c>
      <c r="D7769" s="1">
        <v>70974</v>
      </c>
      <c r="E7769" s="1">
        <v>101452</v>
      </c>
      <c r="F7769" s="1">
        <f t="shared" si="243"/>
        <v>25</v>
      </c>
      <c r="G7769" s="1">
        <f t="shared" si="242"/>
        <v>28</v>
      </c>
      <c r="H7769">
        <v>1</v>
      </c>
    </row>
    <row r="7770" spans="1:8" x14ac:dyDescent="0.35">
      <c r="A7770" s="1">
        <v>87768</v>
      </c>
      <c r="B7770" s="1" t="s">
        <v>46976</v>
      </c>
      <c r="C7770" s="8">
        <v>45118.562476851854</v>
      </c>
      <c r="D7770" s="1">
        <v>70732</v>
      </c>
      <c r="E7770" s="1">
        <v>101368</v>
      </c>
      <c r="F7770" s="1">
        <f t="shared" si="243"/>
        <v>25</v>
      </c>
      <c r="G7770" s="1">
        <f t="shared" si="242"/>
        <v>28</v>
      </c>
      <c r="H7770">
        <v>1</v>
      </c>
    </row>
    <row r="7771" spans="1:8" x14ac:dyDescent="0.35">
      <c r="A7771" s="1">
        <v>87769</v>
      </c>
      <c r="B7771" s="1" t="s">
        <v>37984</v>
      </c>
      <c r="C7771" s="8">
        <v>45246.345567129632</v>
      </c>
      <c r="D7771" s="1">
        <v>71166</v>
      </c>
      <c r="E7771" s="1">
        <v>101133</v>
      </c>
      <c r="F7771" s="1">
        <f t="shared" si="243"/>
        <v>33</v>
      </c>
      <c r="G7771" s="1">
        <f t="shared" si="242"/>
        <v>17</v>
      </c>
      <c r="H7771">
        <v>0</v>
      </c>
    </row>
    <row r="7772" spans="1:8" x14ac:dyDescent="0.35">
      <c r="A7772" s="1">
        <v>87770</v>
      </c>
      <c r="B7772" s="1" t="s">
        <v>40548</v>
      </c>
      <c r="C7772" s="8">
        <v>45240.486076388886</v>
      </c>
      <c r="D7772" s="1">
        <v>70983</v>
      </c>
      <c r="E7772" s="1">
        <v>101116</v>
      </c>
      <c r="F7772" s="1">
        <f t="shared" si="243"/>
        <v>34</v>
      </c>
      <c r="G7772" s="1">
        <f t="shared" si="242"/>
        <v>22</v>
      </c>
      <c r="H7772">
        <v>0</v>
      </c>
    </row>
    <row r="7773" spans="1:8" x14ac:dyDescent="0.35">
      <c r="A7773" s="1">
        <v>87771</v>
      </c>
      <c r="B7773" s="1" t="s">
        <v>36658</v>
      </c>
      <c r="C7773" s="8">
        <v>45267.223263888889</v>
      </c>
      <c r="D7773" s="1">
        <v>70343</v>
      </c>
      <c r="E7773" s="1">
        <v>100674</v>
      </c>
      <c r="F7773" s="1">
        <f t="shared" si="243"/>
        <v>31</v>
      </c>
      <c r="G7773" s="1">
        <f t="shared" si="242"/>
        <v>20</v>
      </c>
      <c r="H7773">
        <v>1</v>
      </c>
    </row>
    <row r="7774" spans="1:8" x14ac:dyDescent="0.35">
      <c r="A7774" s="1">
        <v>87772</v>
      </c>
      <c r="B7774" s="1" t="s">
        <v>29970</v>
      </c>
      <c r="C7774" s="8">
        <v>45169.096979166665</v>
      </c>
      <c r="D7774" s="1">
        <v>70836</v>
      </c>
      <c r="E7774" s="1">
        <v>101257</v>
      </c>
      <c r="F7774" s="1">
        <f t="shared" si="243"/>
        <v>26</v>
      </c>
      <c r="G7774" s="1">
        <f t="shared" si="242"/>
        <v>39</v>
      </c>
      <c r="H7774">
        <v>1</v>
      </c>
    </row>
    <row r="7775" spans="1:8" x14ac:dyDescent="0.35">
      <c r="A7775" s="1">
        <v>87773</v>
      </c>
      <c r="B7775" s="1" t="s">
        <v>39066</v>
      </c>
      <c r="C7775" s="8">
        <v>44958.48060185185</v>
      </c>
      <c r="D7775" s="1">
        <v>71515</v>
      </c>
      <c r="E7775" s="1">
        <v>100722</v>
      </c>
      <c r="F7775" s="1">
        <f t="shared" si="243"/>
        <v>25</v>
      </c>
      <c r="G7775" s="1">
        <f t="shared" si="242"/>
        <v>30</v>
      </c>
      <c r="H7775">
        <v>0</v>
      </c>
    </row>
    <row r="7776" spans="1:8" x14ac:dyDescent="0.35">
      <c r="A7776" s="1">
        <v>87774</v>
      </c>
      <c r="B7776" s="1" t="s">
        <v>40653</v>
      </c>
      <c r="C7776" s="8">
        <v>45241.87228009259</v>
      </c>
      <c r="D7776" s="1">
        <v>70422</v>
      </c>
      <c r="E7776" s="1">
        <v>100511</v>
      </c>
      <c r="F7776" s="1">
        <f t="shared" si="243"/>
        <v>22</v>
      </c>
      <c r="G7776" s="1">
        <f t="shared" si="242"/>
        <v>27</v>
      </c>
      <c r="H7776">
        <v>1</v>
      </c>
    </row>
    <row r="7777" spans="1:8" x14ac:dyDescent="0.35">
      <c r="A7777" s="1">
        <v>87775</v>
      </c>
      <c r="B7777" s="1" t="s">
        <v>53156</v>
      </c>
      <c r="C7777" s="8">
        <v>44933.325324074074</v>
      </c>
      <c r="D7777" s="1">
        <v>70198</v>
      </c>
      <c r="E7777" s="1">
        <v>101060</v>
      </c>
      <c r="F7777" s="1">
        <f t="shared" si="243"/>
        <v>35</v>
      </c>
      <c r="G7777" s="1">
        <f t="shared" si="242"/>
        <v>31</v>
      </c>
      <c r="H7777">
        <v>0</v>
      </c>
    </row>
    <row r="7778" spans="1:8" x14ac:dyDescent="0.35">
      <c r="A7778" s="1">
        <v>87776</v>
      </c>
      <c r="B7778" s="1" t="s">
        <v>48796</v>
      </c>
      <c r="C7778" s="8">
        <v>45128.357025462959</v>
      </c>
      <c r="D7778" s="1">
        <v>70466</v>
      </c>
      <c r="E7778" s="1">
        <v>101068</v>
      </c>
      <c r="F7778" s="1">
        <f t="shared" si="243"/>
        <v>32</v>
      </c>
      <c r="G7778" s="1">
        <f t="shared" si="242"/>
        <v>29</v>
      </c>
      <c r="H7778">
        <v>1</v>
      </c>
    </row>
    <row r="7779" spans="1:8" x14ac:dyDescent="0.35">
      <c r="A7779" s="1">
        <v>87777</v>
      </c>
      <c r="B7779" s="1" t="s">
        <v>48984</v>
      </c>
      <c r="C7779" s="8">
        <v>44937.70548611111</v>
      </c>
      <c r="D7779" s="1">
        <v>71501</v>
      </c>
      <c r="E7779" s="1">
        <v>101228</v>
      </c>
      <c r="F7779" s="1">
        <f t="shared" si="243"/>
        <v>31</v>
      </c>
      <c r="G7779" s="1">
        <f t="shared" si="242"/>
        <v>18</v>
      </c>
      <c r="H7779">
        <v>0</v>
      </c>
    </row>
    <row r="7780" spans="1:8" x14ac:dyDescent="0.35">
      <c r="A7780" s="1">
        <v>87778</v>
      </c>
      <c r="B7780" s="1" t="s">
        <v>40892</v>
      </c>
      <c r="C7780" s="8">
        <v>45193.317303240743</v>
      </c>
      <c r="D7780" s="1">
        <v>70793</v>
      </c>
      <c r="E7780" s="1">
        <v>100399</v>
      </c>
      <c r="F7780" s="1">
        <f t="shared" si="243"/>
        <v>33</v>
      </c>
      <c r="G7780" s="1">
        <f t="shared" si="242"/>
        <v>33</v>
      </c>
      <c r="H7780">
        <v>0</v>
      </c>
    </row>
    <row r="7781" spans="1:8" x14ac:dyDescent="0.35">
      <c r="A7781" s="1">
        <v>87779</v>
      </c>
      <c r="B7781" s="1" t="s">
        <v>52335</v>
      </c>
      <c r="C7781" s="8">
        <v>45074.896261574075</v>
      </c>
      <c r="D7781" s="1">
        <v>70074</v>
      </c>
      <c r="E7781" s="1">
        <v>101404</v>
      </c>
      <c r="F7781" s="1">
        <f t="shared" si="243"/>
        <v>28</v>
      </c>
      <c r="G7781" s="1">
        <f t="shared" si="242"/>
        <v>24</v>
      </c>
      <c r="H7781">
        <v>1</v>
      </c>
    </row>
    <row r="7782" spans="1:8" x14ac:dyDescent="0.35">
      <c r="A7782" s="1">
        <v>87780</v>
      </c>
      <c r="B7782" s="1" t="s">
        <v>53616</v>
      </c>
      <c r="C7782" s="8">
        <v>45132.703622685185</v>
      </c>
      <c r="D7782" s="1">
        <v>70995</v>
      </c>
      <c r="E7782" s="1">
        <v>100874</v>
      </c>
      <c r="F7782" s="1">
        <f t="shared" si="243"/>
        <v>32</v>
      </c>
      <c r="G7782" s="1">
        <f t="shared" si="242"/>
        <v>24</v>
      </c>
      <c r="H7782">
        <v>1</v>
      </c>
    </row>
    <row r="7783" spans="1:8" x14ac:dyDescent="0.35">
      <c r="A7783" s="1">
        <v>87781</v>
      </c>
      <c r="B7783" s="1" t="s">
        <v>44994</v>
      </c>
      <c r="C7783" s="8">
        <v>45159.709178240744</v>
      </c>
      <c r="D7783" s="1">
        <v>71485</v>
      </c>
      <c r="E7783" s="1">
        <v>100692</v>
      </c>
      <c r="F7783" s="1">
        <f t="shared" si="243"/>
        <v>34</v>
      </c>
      <c r="G7783" s="1">
        <f t="shared" si="242"/>
        <v>25</v>
      </c>
      <c r="H7783">
        <v>1</v>
      </c>
    </row>
    <row r="7784" spans="1:8" x14ac:dyDescent="0.35">
      <c r="A7784" s="1">
        <v>87782</v>
      </c>
      <c r="B7784" s="1" t="s">
        <v>40594</v>
      </c>
      <c r="C7784" s="8">
        <v>45241.91914351852</v>
      </c>
      <c r="D7784" s="1">
        <v>71182</v>
      </c>
      <c r="E7784" s="1">
        <v>100552</v>
      </c>
      <c r="F7784" s="1">
        <f t="shared" si="243"/>
        <v>26</v>
      </c>
      <c r="G7784" s="1">
        <f t="shared" si="242"/>
        <v>24</v>
      </c>
      <c r="H7784">
        <v>1</v>
      </c>
    </row>
    <row r="7785" spans="1:8" x14ac:dyDescent="0.35">
      <c r="A7785" s="1">
        <v>87783</v>
      </c>
      <c r="B7785" s="1" t="s">
        <v>29537</v>
      </c>
      <c r="C7785" s="8">
        <v>45280.529502314814</v>
      </c>
      <c r="D7785" s="1">
        <v>70580</v>
      </c>
      <c r="E7785" s="1">
        <v>101372</v>
      </c>
      <c r="F7785" s="1">
        <f t="shared" si="243"/>
        <v>24</v>
      </c>
      <c r="G7785" s="1">
        <f t="shared" si="242"/>
        <v>24</v>
      </c>
      <c r="H7785">
        <v>0</v>
      </c>
    </row>
    <row r="7786" spans="1:8" x14ac:dyDescent="0.35">
      <c r="A7786" s="1">
        <v>87784</v>
      </c>
      <c r="B7786" s="1" t="s">
        <v>48831</v>
      </c>
      <c r="C7786" s="8">
        <v>44941.668564814812</v>
      </c>
      <c r="D7786" s="1">
        <v>71359</v>
      </c>
      <c r="E7786" s="1">
        <v>100026</v>
      </c>
      <c r="F7786" s="1">
        <f t="shared" si="243"/>
        <v>30</v>
      </c>
      <c r="G7786" s="1">
        <f t="shared" si="242"/>
        <v>19</v>
      </c>
      <c r="H7786">
        <v>1</v>
      </c>
    </row>
    <row r="7787" spans="1:8" x14ac:dyDescent="0.35">
      <c r="A7787" s="1">
        <v>87785</v>
      </c>
      <c r="B7787" s="1" t="s">
        <v>44688</v>
      </c>
      <c r="C7787" s="8">
        <v>45234.706041666665</v>
      </c>
      <c r="D7787" s="1">
        <v>70162</v>
      </c>
      <c r="E7787" s="1">
        <v>100901</v>
      </c>
      <c r="F7787" s="1">
        <f t="shared" si="243"/>
        <v>41</v>
      </c>
      <c r="G7787" s="1">
        <f t="shared" si="242"/>
        <v>19</v>
      </c>
      <c r="H7787">
        <v>1</v>
      </c>
    </row>
    <row r="7788" spans="1:8" x14ac:dyDescent="0.35">
      <c r="A7788" s="1">
        <v>87786</v>
      </c>
      <c r="B7788" s="1" t="s">
        <v>50491</v>
      </c>
      <c r="C7788" s="8">
        <v>45032.086944444447</v>
      </c>
      <c r="D7788" s="1">
        <v>70063</v>
      </c>
      <c r="E7788" s="1">
        <v>100501</v>
      </c>
      <c r="F7788" s="1">
        <f t="shared" si="243"/>
        <v>19</v>
      </c>
      <c r="G7788" s="1">
        <f t="shared" si="242"/>
        <v>32</v>
      </c>
      <c r="H7788">
        <v>0</v>
      </c>
    </row>
    <row r="7789" spans="1:8" x14ac:dyDescent="0.35">
      <c r="A7789" s="1">
        <v>87787</v>
      </c>
      <c r="B7789" s="1" t="s">
        <v>30970</v>
      </c>
      <c r="C7789" s="8">
        <v>45242.963761574072</v>
      </c>
      <c r="D7789" s="1">
        <v>70956</v>
      </c>
      <c r="E7789" s="1">
        <v>100448</v>
      </c>
      <c r="F7789" s="1">
        <f t="shared" si="243"/>
        <v>34</v>
      </c>
      <c r="G7789" s="1">
        <f t="shared" si="242"/>
        <v>38</v>
      </c>
      <c r="H7789">
        <v>0</v>
      </c>
    </row>
    <row r="7790" spans="1:8" x14ac:dyDescent="0.35">
      <c r="A7790" s="1">
        <v>87788</v>
      </c>
      <c r="B7790" s="1" t="s">
        <v>28177</v>
      </c>
      <c r="C7790" s="8">
        <v>44943.043946759259</v>
      </c>
      <c r="D7790" s="1">
        <v>71540</v>
      </c>
      <c r="E7790" s="1">
        <v>101474</v>
      </c>
      <c r="F7790" s="1">
        <f t="shared" si="243"/>
        <v>33</v>
      </c>
      <c r="G7790" s="1">
        <f t="shared" si="242"/>
        <v>31</v>
      </c>
      <c r="H7790">
        <v>1</v>
      </c>
    </row>
    <row r="7791" spans="1:8" x14ac:dyDescent="0.35">
      <c r="A7791" s="1">
        <v>87789</v>
      </c>
      <c r="B7791" s="1" t="s">
        <v>29828</v>
      </c>
      <c r="C7791" s="8">
        <v>44928.450486111113</v>
      </c>
      <c r="D7791" s="1">
        <v>71139</v>
      </c>
      <c r="E7791" s="1">
        <v>100693</v>
      </c>
      <c r="F7791" s="1">
        <f t="shared" si="243"/>
        <v>23</v>
      </c>
      <c r="G7791" s="1">
        <f t="shared" si="242"/>
        <v>35</v>
      </c>
      <c r="H7791">
        <v>1</v>
      </c>
    </row>
    <row r="7792" spans="1:8" x14ac:dyDescent="0.35">
      <c r="A7792" s="1">
        <v>87790</v>
      </c>
      <c r="B7792" s="1" t="s">
        <v>48293</v>
      </c>
      <c r="C7792" s="8">
        <v>45037.780509259261</v>
      </c>
      <c r="D7792" s="1">
        <v>71218</v>
      </c>
      <c r="E7792" s="1">
        <v>100729</v>
      </c>
      <c r="F7792" s="1">
        <f t="shared" si="243"/>
        <v>28</v>
      </c>
      <c r="G7792" s="1">
        <f t="shared" si="242"/>
        <v>22</v>
      </c>
      <c r="H7792">
        <v>1</v>
      </c>
    </row>
    <row r="7793" spans="1:8" x14ac:dyDescent="0.35">
      <c r="A7793" s="1">
        <v>87791</v>
      </c>
      <c r="B7793" s="1" t="s">
        <v>52045</v>
      </c>
      <c r="C7793" s="8">
        <v>45245.820104166669</v>
      </c>
      <c r="D7793" s="1">
        <v>71235</v>
      </c>
      <c r="E7793" s="1">
        <v>100179</v>
      </c>
      <c r="F7793" s="1">
        <f t="shared" si="243"/>
        <v>26</v>
      </c>
      <c r="G7793" s="1">
        <f t="shared" si="242"/>
        <v>24</v>
      </c>
      <c r="H7793">
        <v>0</v>
      </c>
    </row>
    <row r="7794" spans="1:8" x14ac:dyDescent="0.35">
      <c r="A7794" s="1">
        <v>87792</v>
      </c>
      <c r="B7794" s="1" t="s">
        <v>52498</v>
      </c>
      <c r="C7794" s="8">
        <v>45193.826284722221</v>
      </c>
      <c r="D7794" s="1">
        <v>70394</v>
      </c>
      <c r="E7794" s="1">
        <v>101053</v>
      </c>
      <c r="F7794" s="1">
        <f t="shared" si="243"/>
        <v>22</v>
      </c>
      <c r="G7794" s="1">
        <f t="shared" si="242"/>
        <v>31</v>
      </c>
      <c r="H7794">
        <v>1</v>
      </c>
    </row>
    <row r="7795" spans="1:8" x14ac:dyDescent="0.35">
      <c r="A7795" s="1">
        <v>87793</v>
      </c>
      <c r="B7795" s="1" t="s">
        <v>39791</v>
      </c>
      <c r="C7795" s="8">
        <v>45083.920231481483</v>
      </c>
      <c r="D7795" s="1">
        <v>71401</v>
      </c>
      <c r="E7795" s="1">
        <v>100315</v>
      </c>
      <c r="F7795" s="1">
        <f t="shared" si="243"/>
        <v>20</v>
      </c>
      <c r="G7795" s="1">
        <f t="shared" si="242"/>
        <v>23</v>
      </c>
      <c r="H7795">
        <v>0</v>
      </c>
    </row>
    <row r="7796" spans="1:8" x14ac:dyDescent="0.35">
      <c r="A7796" s="1">
        <v>87794</v>
      </c>
      <c r="B7796" s="1" t="s">
        <v>45392</v>
      </c>
      <c r="C7796" s="8">
        <v>45130.633877314816</v>
      </c>
      <c r="D7796" s="1">
        <v>71495</v>
      </c>
      <c r="E7796" s="1">
        <v>100035</v>
      </c>
      <c r="F7796" s="1">
        <f t="shared" si="243"/>
        <v>25</v>
      </c>
      <c r="G7796" s="1">
        <f t="shared" si="242"/>
        <v>32</v>
      </c>
      <c r="H7796">
        <v>1</v>
      </c>
    </row>
    <row r="7797" spans="1:8" x14ac:dyDescent="0.35">
      <c r="A7797" s="1">
        <v>87795</v>
      </c>
      <c r="B7797" s="1" t="s">
        <v>33841</v>
      </c>
      <c r="C7797" s="8">
        <v>45156.044386574074</v>
      </c>
      <c r="D7797" s="1">
        <v>70553</v>
      </c>
      <c r="E7797" s="1">
        <v>100136</v>
      </c>
      <c r="F7797" s="1">
        <f t="shared" si="243"/>
        <v>38</v>
      </c>
      <c r="G7797" s="1">
        <f t="shared" si="242"/>
        <v>30</v>
      </c>
      <c r="H7797">
        <v>1</v>
      </c>
    </row>
    <row r="7798" spans="1:8" x14ac:dyDescent="0.35">
      <c r="A7798" s="1">
        <v>87796</v>
      </c>
      <c r="B7798" s="1" t="s">
        <v>49235</v>
      </c>
      <c r="C7798" s="8">
        <v>45270.911412037036</v>
      </c>
      <c r="D7798" s="1">
        <v>71452</v>
      </c>
      <c r="E7798" s="1">
        <v>100705</v>
      </c>
      <c r="F7798" s="1">
        <f t="shared" si="243"/>
        <v>34</v>
      </c>
      <c r="G7798" s="1">
        <f t="shared" si="242"/>
        <v>22</v>
      </c>
      <c r="H7798">
        <v>0</v>
      </c>
    </row>
    <row r="7799" spans="1:8" x14ac:dyDescent="0.35">
      <c r="A7799" s="1">
        <v>87797</v>
      </c>
      <c r="B7799" s="1" t="s">
        <v>53643</v>
      </c>
      <c r="C7799" s="8">
        <v>45001.811874999999</v>
      </c>
      <c r="D7799" s="1">
        <v>71259</v>
      </c>
      <c r="E7799" s="1">
        <v>100401</v>
      </c>
      <c r="F7799" s="1">
        <f t="shared" si="243"/>
        <v>26</v>
      </c>
      <c r="G7799" s="1">
        <f t="shared" si="242"/>
        <v>23</v>
      </c>
      <c r="H7799">
        <v>1</v>
      </c>
    </row>
    <row r="7800" spans="1:8" x14ac:dyDescent="0.35">
      <c r="A7800" s="1">
        <v>87798</v>
      </c>
      <c r="B7800" s="1" t="s">
        <v>40265</v>
      </c>
      <c r="C7800" s="8">
        <v>45005.296840277777</v>
      </c>
      <c r="D7800" s="1">
        <v>71527</v>
      </c>
      <c r="E7800" s="1">
        <v>100024</v>
      </c>
      <c r="F7800" s="1">
        <f t="shared" si="243"/>
        <v>37</v>
      </c>
      <c r="G7800" s="1">
        <f t="shared" si="242"/>
        <v>24</v>
      </c>
      <c r="H7800">
        <v>1</v>
      </c>
    </row>
    <row r="7801" spans="1:8" x14ac:dyDescent="0.35">
      <c r="A7801" s="1">
        <v>87799</v>
      </c>
      <c r="B7801" s="1" t="s">
        <v>30282</v>
      </c>
      <c r="C7801" s="8">
        <v>45015.396354166667</v>
      </c>
      <c r="D7801" s="1">
        <v>71069</v>
      </c>
      <c r="E7801" s="1">
        <v>101470</v>
      </c>
      <c r="F7801" s="1">
        <f t="shared" si="243"/>
        <v>25</v>
      </c>
      <c r="G7801" s="1">
        <f t="shared" si="242"/>
        <v>23</v>
      </c>
      <c r="H7801">
        <v>0</v>
      </c>
    </row>
    <row r="7802" spans="1:8" x14ac:dyDescent="0.35">
      <c r="A7802" s="1">
        <v>87800</v>
      </c>
      <c r="B7802" s="1" t="s">
        <v>36980</v>
      </c>
      <c r="C7802" s="8">
        <v>45061.800439814811</v>
      </c>
      <c r="D7802" s="1">
        <v>70884</v>
      </c>
      <c r="E7802" s="1">
        <v>101152</v>
      </c>
      <c r="F7802" s="1">
        <f t="shared" si="243"/>
        <v>25</v>
      </c>
      <c r="G7802" s="1">
        <f t="shared" si="242"/>
        <v>25</v>
      </c>
      <c r="H7802">
        <v>0</v>
      </c>
    </row>
    <row r="7803" spans="1:8" x14ac:dyDescent="0.35">
      <c r="A7803" s="1">
        <v>87801</v>
      </c>
      <c r="B7803" s="1" t="s">
        <v>34008</v>
      </c>
      <c r="C7803" s="8">
        <v>45285.898518518516</v>
      </c>
      <c r="D7803" s="1">
        <v>71167</v>
      </c>
      <c r="E7803" s="1">
        <v>100864</v>
      </c>
      <c r="F7803" s="1">
        <f t="shared" si="243"/>
        <v>29</v>
      </c>
      <c r="G7803" s="1">
        <f t="shared" si="242"/>
        <v>23</v>
      </c>
      <c r="H7803">
        <v>1</v>
      </c>
    </row>
    <row r="7804" spans="1:8" x14ac:dyDescent="0.35">
      <c r="A7804" s="1">
        <v>87802</v>
      </c>
      <c r="B7804" s="1" t="s">
        <v>46203</v>
      </c>
      <c r="C7804" s="8">
        <v>44999.706921296296</v>
      </c>
      <c r="D7804" s="1">
        <v>70685</v>
      </c>
      <c r="E7804" s="1">
        <v>101174</v>
      </c>
      <c r="F7804" s="1">
        <f t="shared" si="243"/>
        <v>36</v>
      </c>
      <c r="G7804" s="1">
        <f t="shared" si="242"/>
        <v>39</v>
      </c>
      <c r="H7804">
        <v>1</v>
      </c>
    </row>
    <row r="7805" spans="1:8" x14ac:dyDescent="0.35">
      <c r="A7805" s="1">
        <v>87803</v>
      </c>
      <c r="B7805" s="1" t="s">
        <v>36616</v>
      </c>
      <c r="C7805" s="8">
        <v>45225.618900462963</v>
      </c>
      <c r="D7805" s="1">
        <v>70742</v>
      </c>
      <c r="E7805" s="1">
        <v>101016</v>
      </c>
      <c r="F7805" s="1">
        <f t="shared" si="243"/>
        <v>31</v>
      </c>
      <c r="G7805" s="1">
        <f t="shared" si="242"/>
        <v>36</v>
      </c>
      <c r="H7805">
        <v>1</v>
      </c>
    </row>
    <row r="7806" spans="1:8" x14ac:dyDescent="0.35">
      <c r="A7806" s="1">
        <v>87804</v>
      </c>
      <c r="B7806" s="1" t="s">
        <v>31348</v>
      </c>
      <c r="C7806" s="8">
        <v>44980.176585648151</v>
      </c>
      <c r="D7806" s="1">
        <v>70584</v>
      </c>
      <c r="E7806" s="1">
        <v>100354</v>
      </c>
      <c r="F7806" s="1">
        <f t="shared" si="243"/>
        <v>32</v>
      </c>
      <c r="G7806" s="1">
        <f t="shared" si="242"/>
        <v>29</v>
      </c>
      <c r="H7806">
        <v>1</v>
      </c>
    </row>
    <row r="7807" spans="1:8" x14ac:dyDescent="0.35">
      <c r="A7807" s="1">
        <v>87805</v>
      </c>
      <c r="B7807" s="1" t="s">
        <v>34163</v>
      </c>
      <c r="C7807" s="8">
        <v>45067.067777777775</v>
      </c>
      <c r="D7807" s="1">
        <v>70753</v>
      </c>
      <c r="E7807" s="1">
        <v>101103</v>
      </c>
      <c r="F7807" s="1">
        <f t="shared" si="243"/>
        <v>23</v>
      </c>
      <c r="G7807" s="1">
        <f t="shared" si="242"/>
        <v>32</v>
      </c>
      <c r="H7807">
        <v>1</v>
      </c>
    </row>
    <row r="7808" spans="1:8" x14ac:dyDescent="0.35">
      <c r="A7808" s="1">
        <v>87806</v>
      </c>
      <c r="B7808" s="1" t="s">
        <v>51218</v>
      </c>
      <c r="C7808" s="8">
        <v>44933.956770833334</v>
      </c>
      <c r="D7808" s="1">
        <v>71028</v>
      </c>
      <c r="E7808" s="1">
        <v>100778</v>
      </c>
      <c r="F7808" s="1">
        <f t="shared" si="243"/>
        <v>24</v>
      </c>
      <c r="G7808" s="1">
        <f t="shared" si="242"/>
        <v>34</v>
      </c>
      <c r="H7808">
        <v>1</v>
      </c>
    </row>
    <row r="7809" spans="1:8" x14ac:dyDescent="0.35">
      <c r="A7809" s="1">
        <v>87807</v>
      </c>
      <c r="B7809" s="1" t="s">
        <v>40144</v>
      </c>
      <c r="C7809" s="8">
        <v>44976.301469907405</v>
      </c>
      <c r="D7809" s="1">
        <v>71500</v>
      </c>
      <c r="E7809" s="1">
        <v>101064</v>
      </c>
      <c r="F7809" s="1">
        <f t="shared" si="243"/>
        <v>22</v>
      </c>
      <c r="G7809" s="1">
        <f t="shared" si="242"/>
        <v>28</v>
      </c>
      <c r="H7809">
        <v>1</v>
      </c>
    </row>
    <row r="7810" spans="1:8" x14ac:dyDescent="0.35">
      <c r="A7810" s="1">
        <v>87808</v>
      </c>
      <c r="B7810" s="1" t="s">
        <v>46808</v>
      </c>
      <c r="C7810" s="8">
        <v>45050.866076388891</v>
      </c>
      <c r="D7810" s="1">
        <v>71166</v>
      </c>
      <c r="E7810" s="1">
        <v>101386</v>
      </c>
      <c r="F7810" s="1">
        <f t="shared" si="243"/>
        <v>33</v>
      </c>
      <c r="G7810" s="1">
        <f t="shared" si="242"/>
        <v>21</v>
      </c>
      <c r="H7810">
        <v>0</v>
      </c>
    </row>
    <row r="7811" spans="1:8" x14ac:dyDescent="0.35">
      <c r="A7811" s="1">
        <v>87809</v>
      </c>
      <c r="B7811" s="1" t="s">
        <v>44775</v>
      </c>
      <c r="C7811" s="8">
        <v>45248.468819444446</v>
      </c>
      <c r="D7811" s="1">
        <v>71117</v>
      </c>
      <c r="E7811" s="1">
        <v>100222</v>
      </c>
      <c r="F7811" s="1">
        <f t="shared" si="243"/>
        <v>40</v>
      </c>
      <c r="G7811" s="1">
        <f t="shared" ref="G7811:G7874" si="244">COUNTIF(E$1:E$41447,E7811)</f>
        <v>23</v>
      </c>
      <c r="H7811">
        <v>0</v>
      </c>
    </row>
    <row r="7812" spans="1:8" x14ac:dyDescent="0.35">
      <c r="A7812" s="1">
        <v>87810</v>
      </c>
      <c r="B7812" s="1" t="s">
        <v>34947</v>
      </c>
      <c r="C7812" s="8">
        <v>44955.850706018522</v>
      </c>
      <c r="D7812" s="1">
        <v>70233</v>
      </c>
      <c r="E7812" s="1">
        <v>101081</v>
      </c>
      <c r="F7812" s="1">
        <f t="shared" ref="F7812:F7875" si="245">COUNTIF(D$1:D$41447,D7812)</f>
        <v>30</v>
      </c>
      <c r="G7812" s="1">
        <f t="shared" si="244"/>
        <v>25</v>
      </c>
      <c r="H7812">
        <v>1</v>
      </c>
    </row>
    <row r="7813" spans="1:8" x14ac:dyDescent="0.35">
      <c r="A7813" s="1">
        <v>87811</v>
      </c>
      <c r="B7813" s="1" t="s">
        <v>51531</v>
      </c>
      <c r="C7813" s="8">
        <v>45040.260370370372</v>
      </c>
      <c r="D7813" s="1">
        <v>70359</v>
      </c>
      <c r="E7813" s="1">
        <v>101011</v>
      </c>
      <c r="F7813" s="1">
        <f t="shared" si="245"/>
        <v>29</v>
      </c>
      <c r="G7813" s="1">
        <f t="shared" si="244"/>
        <v>28</v>
      </c>
      <c r="H7813">
        <v>0</v>
      </c>
    </row>
    <row r="7814" spans="1:8" x14ac:dyDescent="0.35">
      <c r="A7814" s="1">
        <v>87812</v>
      </c>
      <c r="B7814" s="1" t="s">
        <v>36754</v>
      </c>
      <c r="C7814" s="8">
        <v>45032.227372685185</v>
      </c>
      <c r="D7814" s="1">
        <v>70896</v>
      </c>
      <c r="E7814" s="1">
        <v>100100</v>
      </c>
      <c r="F7814" s="1">
        <f t="shared" si="245"/>
        <v>38</v>
      </c>
      <c r="G7814" s="1">
        <f t="shared" si="244"/>
        <v>32</v>
      </c>
      <c r="H7814">
        <v>0</v>
      </c>
    </row>
    <row r="7815" spans="1:8" x14ac:dyDescent="0.35">
      <c r="A7815" s="1">
        <v>87813</v>
      </c>
      <c r="B7815" s="1" t="s">
        <v>38211</v>
      </c>
      <c r="C7815" s="8">
        <v>45198.47928240741</v>
      </c>
      <c r="D7815" s="1">
        <v>70330</v>
      </c>
      <c r="E7815" s="1">
        <v>100823</v>
      </c>
      <c r="F7815" s="1">
        <f t="shared" si="245"/>
        <v>28</v>
      </c>
      <c r="G7815" s="1">
        <f t="shared" si="244"/>
        <v>27</v>
      </c>
      <c r="H7815">
        <v>0</v>
      </c>
    </row>
    <row r="7816" spans="1:8" x14ac:dyDescent="0.35">
      <c r="A7816" s="1">
        <v>87814</v>
      </c>
      <c r="B7816" s="1" t="s">
        <v>41430</v>
      </c>
      <c r="C7816" s="8">
        <v>45061.179930555554</v>
      </c>
      <c r="D7816" s="1">
        <v>70805</v>
      </c>
      <c r="E7816" s="1">
        <v>101408</v>
      </c>
      <c r="F7816" s="1">
        <f t="shared" si="245"/>
        <v>23</v>
      </c>
      <c r="G7816" s="1">
        <f t="shared" si="244"/>
        <v>24</v>
      </c>
      <c r="H7816">
        <v>1</v>
      </c>
    </row>
    <row r="7817" spans="1:8" x14ac:dyDescent="0.35">
      <c r="A7817" s="1">
        <v>87815</v>
      </c>
      <c r="B7817" s="1" t="s">
        <v>35333</v>
      </c>
      <c r="C7817" s="8">
        <v>45236.800636574073</v>
      </c>
      <c r="D7817" s="1">
        <v>70553</v>
      </c>
      <c r="E7817" s="1">
        <v>100783</v>
      </c>
      <c r="F7817" s="1">
        <f t="shared" si="245"/>
        <v>38</v>
      </c>
      <c r="G7817" s="1">
        <f t="shared" si="244"/>
        <v>30</v>
      </c>
      <c r="H7817">
        <v>1</v>
      </c>
    </row>
    <row r="7818" spans="1:8" x14ac:dyDescent="0.35">
      <c r="A7818" s="1">
        <v>87816</v>
      </c>
      <c r="B7818" s="1" t="s">
        <v>43638</v>
      </c>
      <c r="C7818" s="8">
        <v>45291.135243055556</v>
      </c>
      <c r="D7818" s="1">
        <v>70749</v>
      </c>
      <c r="E7818" s="1">
        <v>100955</v>
      </c>
      <c r="F7818" s="1">
        <f t="shared" si="245"/>
        <v>36</v>
      </c>
      <c r="G7818" s="1">
        <f t="shared" si="244"/>
        <v>26</v>
      </c>
      <c r="H7818">
        <v>1</v>
      </c>
    </row>
    <row r="7819" spans="1:8" x14ac:dyDescent="0.35">
      <c r="A7819" s="1">
        <v>87817</v>
      </c>
      <c r="B7819" s="1" t="s">
        <v>48890</v>
      </c>
      <c r="C7819" s="8">
        <v>45029.016597222224</v>
      </c>
      <c r="D7819" s="1">
        <v>70992</v>
      </c>
      <c r="E7819" s="1">
        <v>100899</v>
      </c>
      <c r="F7819" s="1">
        <f t="shared" si="245"/>
        <v>32</v>
      </c>
      <c r="G7819" s="1">
        <f t="shared" si="244"/>
        <v>33</v>
      </c>
      <c r="H7819">
        <v>1</v>
      </c>
    </row>
    <row r="7820" spans="1:8" x14ac:dyDescent="0.35">
      <c r="A7820" s="1">
        <v>87818</v>
      </c>
      <c r="B7820" s="1" t="s">
        <v>48839</v>
      </c>
      <c r="C7820" s="8">
        <v>45181.897094907406</v>
      </c>
      <c r="D7820" s="1">
        <v>70773</v>
      </c>
      <c r="E7820" s="1">
        <v>100678</v>
      </c>
      <c r="F7820" s="1">
        <f t="shared" si="245"/>
        <v>31</v>
      </c>
      <c r="G7820" s="1">
        <f t="shared" si="244"/>
        <v>31</v>
      </c>
      <c r="H7820">
        <v>1</v>
      </c>
    </row>
    <row r="7821" spans="1:8" x14ac:dyDescent="0.35">
      <c r="A7821" s="1">
        <v>87819</v>
      </c>
      <c r="B7821" s="1" t="s">
        <v>35552</v>
      </c>
      <c r="C7821" s="8">
        <v>45107.639641203707</v>
      </c>
      <c r="D7821" s="1">
        <v>71131</v>
      </c>
      <c r="E7821" s="1">
        <v>100450</v>
      </c>
      <c r="F7821" s="1">
        <f t="shared" si="245"/>
        <v>36</v>
      </c>
      <c r="G7821" s="1">
        <f t="shared" si="244"/>
        <v>25</v>
      </c>
      <c r="H7821">
        <v>1</v>
      </c>
    </row>
    <row r="7822" spans="1:8" x14ac:dyDescent="0.35">
      <c r="A7822" s="1">
        <v>87820</v>
      </c>
      <c r="B7822" s="1" t="s">
        <v>48801</v>
      </c>
      <c r="C7822" s="8">
        <v>45007.451203703706</v>
      </c>
      <c r="D7822" s="1">
        <v>70719</v>
      </c>
      <c r="E7822" s="1">
        <v>101399</v>
      </c>
      <c r="F7822" s="1">
        <f t="shared" si="245"/>
        <v>28</v>
      </c>
      <c r="G7822" s="1">
        <f t="shared" si="244"/>
        <v>28</v>
      </c>
      <c r="H7822">
        <v>0</v>
      </c>
    </row>
    <row r="7823" spans="1:8" x14ac:dyDescent="0.35">
      <c r="A7823" s="1">
        <v>87821</v>
      </c>
      <c r="B7823" s="1" t="s">
        <v>32168</v>
      </c>
      <c r="C7823" s="8">
        <v>45022.706979166665</v>
      </c>
      <c r="D7823" s="1">
        <v>70790</v>
      </c>
      <c r="E7823" s="1">
        <v>101315</v>
      </c>
      <c r="F7823" s="1">
        <f t="shared" si="245"/>
        <v>33</v>
      </c>
      <c r="G7823" s="1">
        <f t="shared" si="244"/>
        <v>26</v>
      </c>
      <c r="H7823">
        <v>0</v>
      </c>
    </row>
    <row r="7824" spans="1:8" x14ac:dyDescent="0.35">
      <c r="A7824" s="1">
        <v>87822</v>
      </c>
      <c r="B7824" s="1" t="s">
        <v>45802</v>
      </c>
      <c r="C7824" s="8">
        <v>45076.863356481481</v>
      </c>
      <c r="D7824" s="1">
        <v>70883</v>
      </c>
      <c r="E7824" s="1">
        <v>101424</v>
      </c>
      <c r="F7824" s="1">
        <f t="shared" si="245"/>
        <v>34</v>
      </c>
      <c r="G7824" s="1">
        <f t="shared" si="244"/>
        <v>33</v>
      </c>
      <c r="H7824">
        <v>0</v>
      </c>
    </row>
    <row r="7825" spans="1:8" x14ac:dyDescent="0.35">
      <c r="A7825" s="1">
        <v>87823</v>
      </c>
      <c r="B7825" s="1" t="s">
        <v>49873</v>
      </c>
      <c r="C7825" s="8">
        <v>45053.168576388889</v>
      </c>
      <c r="D7825" s="1">
        <v>70076</v>
      </c>
      <c r="E7825" s="1">
        <v>100599</v>
      </c>
      <c r="F7825" s="1">
        <f t="shared" si="245"/>
        <v>26</v>
      </c>
      <c r="G7825" s="1">
        <f t="shared" si="244"/>
        <v>27</v>
      </c>
      <c r="H7825">
        <v>1</v>
      </c>
    </row>
    <row r="7826" spans="1:8" x14ac:dyDescent="0.35">
      <c r="A7826" s="1">
        <v>87824</v>
      </c>
      <c r="B7826" s="1" t="s">
        <v>33273</v>
      </c>
      <c r="C7826" s="8">
        <v>45200.187395833331</v>
      </c>
      <c r="D7826" s="1">
        <v>71456</v>
      </c>
      <c r="E7826" s="1">
        <v>100650</v>
      </c>
      <c r="F7826" s="1">
        <f t="shared" si="245"/>
        <v>29</v>
      </c>
      <c r="G7826" s="1">
        <f t="shared" si="244"/>
        <v>30</v>
      </c>
      <c r="H7826">
        <v>1</v>
      </c>
    </row>
    <row r="7827" spans="1:8" x14ac:dyDescent="0.35">
      <c r="A7827" s="1">
        <v>87825</v>
      </c>
      <c r="B7827" s="1" t="s">
        <v>43630</v>
      </c>
      <c r="C7827" s="8">
        <v>45164.989212962966</v>
      </c>
      <c r="D7827" s="1">
        <v>71260</v>
      </c>
      <c r="E7827" s="1">
        <v>101474</v>
      </c>
      <c r="F7827" s="1">
        <f t="shared" si="245"/>
        <v>29</v>
      </c>
      <c r="G7827" s="1">
        <f t="shared" si="244"/>
        <v>31</v>
      </c>
      <c r="H7827">
        <v>0</v>
      </c>
    </row>
    <row r="7828" spans="1:8" x14ac:dyDescent="0.35">
      <c r="A7828" s="1">
        <v>87826</v>
      </c>
      <c r="B7828" s="1" t="s">
        <v>36276</v>
      </c>
      <c r="C7828" s="8">
        <v>45198.534502314818</v>
      </c>
      <c r="D7828" s="1">
        <v>70690</v>
      </c>
      <c r="E7828" s="1">
        <v>101223</v>
      </c>
      <c r="F7828" s="1">
        <f t="shared" si="245"/>
        <v>30</v>
      </c>
      <c r="G7828" s="1">
        <f t="shared" si="244"/>
        <v>36</v>
      </c>
      <c r="H7828">
        <v>0</v>
      </c>
    </row>
    <row r="7829" spans="1:8" x14ac:dyDescent="0.35">
      <c r="A7829" s="1">
        <v>87827</v>
      </c>
      <c r="B7829" s="1" t="s">
        <v>28895</v>
      </c>
      <c r="C7829" s="8">
        <v>45195.1096412037</v>
      </c>
      <c r="D7829" s="1">
        <v>70784</v>
      </c>
      <c r="E7829" s="1">
        <v>100754</v>
      </c>
      <c r="F7829" s="1">
        <f t="shared" si="245"/>
        <v>30</v>
      </c>
      <c r="G7829" s="1">
        <f t="shared" si="244"/>
        <v>27</v>
      </c>
      <c r="H7829">
        <v>1</v>
      </c>
    </row>
    <row r="7830" spans="1:8" x14ac:dyDescent="0.35">
      <c r="A7830" s="1">
        <v>87828</v>
      </c>
      <c r="B7830" s="1" t="s">
        <v>53083</v>
      </c>
      <c r="C7830" s="8">
        <v>45255.001157407409</v>
      </c>
      <c r="D7830" s="1">
        <v>71290</v>
      </c>
      <c r="E7830" s="1">
        <v>101257</v>
      </c>
      <c r="F7830" s="1">
        <f t="shared" si="245"/>
        <v>27</v>
      </c>
      <c r="G7830" s="1">
        <f t="shared" si="244"/>
        <v>39</v>
      </c>
      <c r="H7830">
        <v>0</v>
      </c>
    </row>
    <row r="7831" spans="1:8" x14ac:dyDescent="0.35">
      <c r="A7831" s="1">
        <v>87829</v>
      </c>
      <c r="B7831" s="1" t="s">
        <v>48227</v>
      </c>
      <c r="C7831" s="8">
        <v>45072.174062500002</v>
      </c>
      <c r="D7831" s="1">
        <v>70580</v>
      </c>
      <c r="E7831" s="1">
        <v>101461</v>
      </c>
      <c r="F7831" s="1">
        <f t="shared" si="245"/>
        <v>24</v>
      </c>
      <c r="G7831" s="1">
        <f t="shared" si="244"/>
        <v>28</v>
      </c>
      <c r="H7831">
        <v>1</v>
      </c>
    </row>
    <row r="7832" spans="1:8" x14ac:dyDescent="0.35">
      <c r="A7832" s="1">
        <v>87830</v>
      </c>
      <c r="B7832" s="1" t="s">
        <v>47619</v>
      </c>
      <c r="C7832" s="8">
        <v>45243.406284722223</v>
      </c>
      <c r="D7832" s="1">
        <v>70454</v>
      </c>
      <c r="E7832" s="1">
        <v>100294</v>
      </c>
      <c r="F7832" s="1">
        <f t="shared" si="245"/>
        <v>33</v>
      </c>
      <c r="G7832" s="1">
        <f t="shared" si="244"/>
        <v>25</v>
      </c>
      <c r="H7832">
        <v>0</v>
      </c>
    </row>
    <row r="7833" spans="1:8" x14ac:dyDescent="0.35">
      <c r="A7833" s="1">
        <v>87831</v>
      </c>
      <c r="B7833" s="1" t="s">
        <v>35262</v>
      </c>
      <c r="C7833" s="8">
        <v>45247.020324074074</v>
      </c>
      <c r="D7833" s="1">
        <v>70798</v>
      </c>
      <c r="E7833" s="1">
        <v>101335</v>
      </c>
      <c r="F7833" s="1">
        <f t="shared" si="245"/>
        <v>20</v>
      </c>
      <c r="G7833" s="1">
        <f t="shared" si="244"/>
        <v>21</v>
      </c>
      <c r="H7833">
        <v>1</v>
      </c>
    </row>
    <row r="7834" spans="1:8" x14ac:dyDescent="0.35">
      <c r="A7834" s="1">
        <v>87832</v>
      </c>
      <c r="B7834" s="1" t="s">
        <v>36184</v>
      </c>
      <c r="C7834" s="8">
        <v>44929.761597222219</v>
      </c>
      <c r="D7834" s="1">
        <v>70067</v>
      </c>
      <c r="E7834" s="1">
        <v>100603</v>
      </c>
      <c r="F7834" s="1">
        <f t="shared" si="245"/>
        <v>40</v>
      </c>
      <c r="G7834" s="1">
        <f t="shared" si="244"/>
        <v>25</v>
      </c>
      <c r="H7834">
        <v>1</v>
      </c>
    </row>
    <row r="7835" spans="1:8" x14ac:dyDescent="0.35">
      <c r="A7835" s="1">
        <v>87833</v>
      </c>
      <c r="B7835" s="1" t="s">
        <v>35777</v>
      </c>
      <c r="C7835" s="8">
        <v>45262.701307870368</v>
      </c>
      <c r="D7835" s="1">
        <v>71521</v>
      </c>
      <c r="E7835" s="1">
        <v>100467</v>
      </c>
      <c r="F7835" s="1">
        <f t="shared" si="245"/>
        <v>37</v>
      </c>
      <c r="G7835" s="1">
        <f t="shared" si="244"/>
        <v>28</v>
      </c>
      <c r="H7835">
        <v>0</v>
      </c>
    </row>
    <row r="7836" spans="1:8" x14ac:dyDescent="0.35">
      <c r="A7836" s="1">
        <v>87834</v>
      </c>
      <c r="B7836" s="1" t="s">
        <v>34564</v>
      </c>
      <c r="C7836" s="8">
        <v>45030.891006944446</v>
      </c>
      <c r="D7836" s="1">
        <v>71171</v>
      </c>
      <c r="E7836" s="1">
        <v>100239</v>
      </c>
      <c r="F7836" s="1">
        <f t="shared" si="245"/>
        <v>30</v>
      </c>
      <c r="G7836" s="1">
        <f t="shared" si="244"/>
        <v>34</v>
      </c>
      <c r="H7836">
        <v>0</v>
      </c>
    </row>
    <row r="7837" spans="1:8" x14ac:dyDescent="0.35">
      <c r="A7837" s="1">
        <v>87835</v>
      </c>
      <c r="B7837" s="1" t="s">
        <v>51940</v>
      </c>
      <c r="C7837" s="8">
        <v>45164.342638888891</v>
      </c>
      <c r="D7837" s="1">
        <v>70424</v>
      </c>
      <c r="E7837" s="1">
        <v>100238</v>
      </c>
      <c r="F7837" s="1">
        <f t="shared" si="245"/>
        <v>25</v>
      </c>
      <c r="G7837" s="1">
        <f t="shared" si="244"/>
        <v>19</v>
      </c>
      <c r="H7837">
        <v>1</v>
      </c>
    </row>
    <row r="7838" spans="1:8" x14ac:dyDescent="0.35">
      <c r="A7838" s="1">
        <v>87836</v>
      </c>
      <c r="B7838" s="1" t="s">
        <v>47370</v>
      </c>
      <c r="C7838" s="8">
        <v>44963.06449074074</v>
      </c>
      <c r="D7838" s="1">
        <v>70766</v>
      </c>
      <c r="E7838" s="1">
        <v>101397</v>
      </c>
      <c r="F7838" s="1">
        <f t="shared" si="245"/>
        <v>28</v>
      </c>
      <c r="G7838" s="1">
        <f t="shared" si="244"/>
        <v>37</v>
      </c>
      <c r="H7838">
        <v>1</v>
      </c>
    </row>
    <row r="7839" spans="1:8" x14ac:dyDescent="0.35">
      <c r="A7839" s="1">
        <v>87837</v>
      </c>
      <c r="B7839" s="1" t="s">
        <v>36596</v>
      </c>
      <c r="C7839" s="8">
        <v>45198.233344907407</v>
      </c>
      <c r="D7839" s="1">
        <v>71125</v>
      </c>
      <c r="E7839" s="1">
        <v>100339</v>
      </c>
      <c r="F7839" s="1">
        <f t="shared" si="245"/>
        <v>31</v>
      </c>
      <c r="G7839" s="1">
        <f t="shared" si="244"/>
        <v>15</v>
      </c>
      <c r="H7839">
        <v>0</v>
      </c>
    </row>
    <row r="7840" spans="1:8" x14ac:dyDescent="0.35">
      <c r="A7840" s="1">
        <v>87838</v>
      </c>
      <c r="B7840" s="1" t="s">
        <v>52521</v>
      </c>
      <c r="C7840" s="8">
        <v>45098.623101851852</v>
      </c>
      <c r="D7840" s="1">
        <v>70314</v>
      </c>
      <c r="E7840" s="1">
        <v>100429</v>
      </c>
      <c r="F7840" s="1">
        <f t="shared" si="245"/>
        <v>35</v>
      </c>
      <c r="G7840" s="1">
        <f t="shared" si="244"/>
        <v>20</v>
      </c>
      <c r="H7840">
        <v>1</v>
      </c>
    </row>
    <row r="7841" spans="1:8" x14ac:dyDescent="0.35">
      <c r="A7841" s="1">
        <v>87839</v>
      </c>
      <c r="B7841" s="1" t="s">
        <v>46577</v>
      </c>
      <c r="C7841" s="8">
        <v>44959.12232638889</v>
      </c>
      <c r="D7841" s="1">
        <v>70364</v>
      </c>
      <c r="E7841" s="1">
        <v>101037</v>
      </c>
      <c r="F7841" s="1">
        <f t="shared" si="245"/>
        <v>23</v>
      </c>
      <c r="G7841" s="1">
        <f t="shared" si="244"/>
        <v>25</v>
      </c>
      <c r="H7841">
        <v>0</v>
      </c>
    </row>
    <row r="7842" spans="1:8" x14ac:dyDescent="0.35">
      <c r="A7842" s="1">
        <v>87840</v>
      </c>
      <c r="B7842" s="1" t="s">
        <v>28903</v>
      </c>
      <c r="C7842" s="8">
        <v>45019.014965277776</v>
      </c>
      <c r="D7842" s="1">
        <v>70897</v>
      </c>
      <c r="E7842" s="1">
        <v>100612</v>
      </c>
      <c r="F7842" s="1">
        <f t="shared" si="245"/>
        <v>34</v>
      </c>
      <c r="G7842" s="1">
        <f t="shared" si="244"/>
        <v>28</v>
      </c>
      <c r="H7842">
        <v>1</v>
      </c>
    </row>
    <row r="7843" spans="1:8" x14ac:dyDescent="0.35">
      <c r="A7843" s="1">
        <v>87841</v>
      </c>
      <c r="B7843" s="1" t="s">
        <v>42320</v>
      </c>
      <c r="C7843" s="8">
        <v>44959.305300925924</v>
      </c>
      <c r="D7843" s="1">
        <v>70600</v>
      </c>
      <c r="E7843" s="1">
        <v>100665</v>
      </c>
      <c r="F7843" s="1">
        <f t="shared" si="245"/>
        <v>34</v>
      </c>
      <c r="G7843" s="1">
        <f t="shared" si="244"/>
        <v>32</v>
      </c>
      <c r="H7843">
        <v>0</v>
      </c>
    </row>
    <row r="7844" spans="1:8" x14ac:dyDescent="0.35">
      <c r="A7844" s="1">
        <v>87842</v>
      </c>
      <c r="B7844" s="1" t="s">
        <v>29719</v>
      </c>
      <c r="C7844" s="8">
        <v>45133.922939814816</v>
      </c>
      <c r="D7844" s="1">
        <v>70232</v>
      </c>
      <c r="E7844" s="1">
        <v>100379</v>
      </c>
      <c r="F7844" s="1">
        <f t="shared" si="245"/>
        <v>24</v>
      </c>
      <c r="G7844" s="1">
        <f t="shared" si="244"/>
        <v>16</v>
      </c>
      <c r="H7844">
        <v>0</v>
      </c>
    </row>
    <row r="7845" spans="1:8" x14ac:dyDescent="0.35">
      <c r="A7845" s="1">
        <v>87843</v>
      </c>
      <c r="B7845" s="1" t="s">
        <v>38151</v>
      </c>
      <c r="C7845" s="8">
        <v>45107.079062500001</v>
      </c>
      <c r="D7845" s="1">
        <v>70355</v>
      </c>
      <c r="E7845" s="1">
        <v>100879</v>
      </c>
      <c r="F7845" s="1">
        <f t="shared" si="245"/>
        <v>27</v>
      </c>
      <c r="G7845" s="1">
        <f t="shared" si="244"/>
        <v>27</v>
      </c>
      <c r="H7845">
        <v>0</v>
      </c>
    </row>
    <row r="7846" spans="1:8" x14ac:dyDescent="0.35">
      <c r="A7846" s="1">
        <v>87844</v>
      </c>
      <c r="B7846" s="1" t="s">
        <v>35104</v>
      </c>
      <c r="C7846" s="8">
        <v>44963.037291666667</v>
      </c>
      <c r="D7846" s="1">
        <v>70557</v>
      </c>
      <c r="E7846" s="1">
        <v>101186</v>
      </c>
      <c r="F7846" s="1">
        <f t="shared" si="245"/>
        <v>29</v>
      </c>
      <c r="G7846" s="1">
        <f t="shared" si="244"/>
        <v>26</v>
      </c>
      <c r="H7846">
        <v>0</v>
      </c>
    </row>
    <row r="7847" spans="1:8" x14ac:dyDescent="0.35">
      <c r="A7847" s="1">
        <v>87845</v>
      </c>
      <c r="B7847" s="1" t="s">
        <v>46246</v>
      </c>
      <c r="C7847" s="8">
        <v>44970.962361111109</v>
      </c>
      <c r="D7847" s="1">
        <v>70330</v>
      </c>
      <c r="E7847" s="1">
        <v>100013</v>
      </c>
      <c r="F7847" s="1">
        <f t="shared" si="245"/>
        <v>28</v>
      </c>
      <c r="G7847" s="1">
        <f t="shared" si="244"/>
        <v>27</v>
      </c>
      <c r="H7847">
        <v>1</v>
      </c>
    </row>
    <row r="7848" spans="1:8" x14ac:dyDescent="0.35">
      <c r="A7848" s="1">
        <v>87846</v>
      </c>
      <c r="B7848" s="1" t="s">
        <v>41695</v>
      </c>
      <c r="C7848" s="8">
        <v>45267.61347222222</v>
      </c>
      <c r="D7848" s="1">
        <v>70030</v>
      </c>
      <c r="E7848" s="1">
        <v>100981</v>
      </c>
      <c r="F7848" s="1">
        <f t="shared" si="245"/>
        <v>35</v>
      </c>
      <c r="G7848" s="1">
        <f t="shared" si="244"/>
        <v>25</v>
      </c>
      <c r="H7848">
        <v>0</v>
      </c>
    </row>
    <row r="7849" spans="1:8" x14ac:dyDescent="0.35">
      <c r="A7849" s="1">
        <v>87847</v>
      </c>
      <c r="B7849" s="1" t="s">
        <v>31194</v>
      </c>
      <c r="C7849" s="8">
        <v>45075.74</v>
      </c>
      <c r="D7849" s="1">
        <v>71178</v>
      </c>
      <c r="E7849" s="1">
        <v>101316</v>
      </c>
      <c r="F7849" s="1">
        <f t="shared" si="245"/>
        <v>22</v>
      </c>
      <c r="G7849" s="1">
        <f t="shared" si="244"/>
        <v>27</v>
      </c>
      <c r="H7849">
        <v>1</v>
      </c>
    </row>
    <row r="7850" spans="1:8" x14ac:dyDescent="0.35">
      <c r="A7850" s="1">
        <v>87848</v>
      </c>
      <c r="B7850" s="1" t="s">
        <v>43093</v>
      </c>
      <c r="C7850" s="8">
        <v>45159.748310185183</v>
      </c>
      <c r="D7850" s="1">
        <v>70642</v>
      </c>
      <c r="E7850" s="1">
        <v>101016</v>
      </c>
      <c r="F7850" s="1">
        <f t="shared" si="245"/>
        <v>36</v>
      </c>
      <c r="G7850" s="1">
        <f t="shared" si="244"/>
        <v>36</v>
      </c>
      <c r="H7850">
        <v>0</v>
      </c>
    </row>
    <row r="7851" spans="1:8" x14ac:dyDescent="0.35">
      <c r="A7851" s="1">
        <v>87849</v>
      </c>
      <c r="B7851" s="1" t="s">
        <v>30050</v>
      </c>
      <c r="C7851" s="8">
        <v>45270.024710648147</v>
      </c>
      <c r="D7851" s="1">
        <v>70930</v>
      </c>
      <c r="E7851" s="1">
        <v>101184</v>
      </c>
      <c r="F7851" s="1">
        <f t="shared" si="245"/>
        <v>28</v>
      </c>
      <c r="G7851" s="1">
        <f t="shared" si="244"/>
        <v>29</v>
      </c>
      <c r="H7851">
        <v>0</v>
      </c>
    </row>
    <row r="7852" spans="1:8" x14ac:dyDescent="0.35">
      <c r="A7852" s="1">
        <v>87850</v>
      </c>
      <c r="B7852" s="1" t="s">
        <v>43814</v>
      </c>
      <c r="C7852" s="8">
        <v>45168.462233796294</v>
      </c>
      <c r="D7852" s="1">
        <v>70909</v>
      </c>
      <c r="E7852" s="1">
        <v>100745</v>
      </c>
      <c r="F7852" s="1">
        <f t="shared" si="245"/>
        <v>24</v>
      </c>
      <c r="G7852" s="1">
        <f t="shared" si="244"/>
        <v>26</v>
      </c>
      <c r="H7852">
        <v>1</v>
      </c>
    </row>
    <row r="7853" spans="1:8" x14ac:dyDescent="0.35">
      <c r="A7853" s="1">
        <v>87851</v>
      </c>
      <c r="B7853" s="1" t="s">
        <v>46026</v>
      </c>
      <c r="C7853" s="8">
        <v>45094.046863425923</v>
      </c>
      <c r="D7853" s="1">
        <v>70717</v>
      </c>
      <c r="E7853" s="1">
        <v>101353</v>
      </c>
      <c r="F7853" s="1">
        <f t="shared" si="245"/>
        <v>33</v>
      </c>
      <c r="G7853" s="1">
        <f t="shared" si="244"/>
        <v>24</v>
      </c>
      <c r="H7853">
        <v>0</v>
      </c>
    </row>
    <row r="7854" spans="1:8" x14ac:dyDescent="0.35">
      <c r="A7854" s="1">
        <v>87852</v>
      </c>
      <c r="B7854" s="1" t="s">
        <v>46438</v>
      </c>
      <c r="C7854" s="8">
        <v>45158.34302083333</v>
      </c>
      <c r="D7854" s="1">
        <v>70537</v>
      </c>
      <c r="E7854" s="1">
        <v>100969</v>
      </c>
      <c r="F7854" s="1">
        <f t="shared" si="245"/>
        <v>30</v>
      </c>
      <c r="G7854" s="1">
        <f t="shared" si="244"/>
        <v>27</v>
      </c>
      <c r="H7854">
        <v>0</v>
      </c>
    </row>
    <row r="7855" spans="1:8" x14ac:dyDescent="0.35">
      <c r="A7855" s="1">
        <v>87853</v>
      </c>
      <c r="B7855" s="1" t="s">
        <v>37142</v>
      </c>
      <c r="C7855" s="8">
        <v>45002.44326388889</v>
      </c>
      <c r="D7855" s="1">
        <v>71269</v>
      </c>
      <c r="E7855" s="1">
        <v>100902</v>
      </c>
      <c r="F7855" s="1">
        <f t="shared" si="245"/>
        <v>18</v>
      </c>
      <c r="G7855" s="1">
        <f t="shared" si="244"/>
        <v>35</v>
      </c>
      <c r="H7855">
        <v>0</v>
      </c>
    </row>
    <row r="7856" spans="1:8" x14ac:dyDescent="0.35">
      <c r="A7856" s="1">
        <v>87854</v>
      </c>
      <c r="B7856" s="1" t="s">
        <v>28165</v>
      </c>
      <c r="C7856" s="8">
        <v>45262.918333333335</v>
      </c>
      <c r="D7856" s="1">
        <v>70856</v>
      </c>
      <c r="E7856" s="1">
        <v>100632</v>
      </c>
      <c r="F7856" s="1">
        <f t="shared" si="245"/>
        <v>22</v>
      </c>
      <c r="G7856" s="1">
        <f t="shared" si="244"/>
        <v>27</v>
      </c>
      <c r="H7856">
        <v>1</v>
      </c>
    </row>
    <row r="7857" spans="1:8" x14ac:dyDescent="0.35">
      <c r="A7857" s="1">
        <v>87855</v>
      </c>
      <c r="B7857" s="1" t="s">
        <v>32208</v>
      </c>
      <c r="C7857" s="8">
        <v>45111.848576388889</v>
      </c>
      <c r="D7857" s="1">
        <v>71250</v>
      </c>
      <c r="E7857" s="1">
        <v>100913</v>
      </c>
      <c r="F7857" s="1">
        <f t="shared" si="245"/>
        <v>23</v>
      </c>
      <c r="G7857" s="1">
        <f t="shared" si="244"/>
        <v>17</v>
      </c>
      <c r="H7857">
        <v>0</v>
      </c>
    </row>
    <row r="7858" spans="1:8" x14ac:dyDescent="0.35">
      <c r="A7858" s="1">
        <v>87856</v>
      </c>
      <c r="B7858" s="1" t="s">
        <v>44095</v>
      </c>
      <c r="C7858" s="8">
        <v>45189.749814814815</v>
      </c>
      <c r="D7858" s="1">
        <v>71527</v>
      </c>
      <c r="E7858" s="1">
        <v>101127</v>
      </c>
      <c r="F7858" s="1">
        <f t="shared" si="245"/>
        <v>37</v>
      </c>
      <c r="G7858" s="1">
        <f t="shared" si="244"/>
        <v>25</v>
      </c>
      <c r="H7858">
        <v>1</v>
      </c>
    </row>
    <row r="7859" spans="1:8" x14ac:dyDescent="0.35">
      <c r="A7859" s="1">
        <v>87857</v>
      </c>
      <c r="B7859" s="1" t="s">
        <v>52313</v>
      </c>
      <c r="C7859" s="8">
        <v>45115.788784722223</v>
      </c>
      <c r="D7859" s="1">
        <v>70469</v>
      </c>
      <c r="E7859" s="1">
        <v>100573</v>
      </c>
      <c r="F7859" s="1">
        <f t="shared" si="245"/>
        <v>30</v>
      </c>
      <c r="G7859" s="1">
        <f t="shared" si="244"/>
        <v>27</v>
      </c>
      <c r="H7859">
        <v>0</v>
      </c>
    </row>
    <row r="7860" spans="1:8" x14ac:dyDescent="0.35">
      <c r="A7860" s="1">
        <v>87858</v>
      </c>
      <c r="B7860" s="1" t="s">
        <v>39175</v>
      </c>
      <c r="C7860" s="8">
        <v>44991.926689814813</v>
      </c>
      <c r="D7860" s="1">
        <v>70256</v>
      </c>
      <c r="E7860" s="1">
        <v>101369</v>
      </c>
      <c r="F7860" s="1">
        <f t="shared" si="245"/>
        <v>31</v>
      </c>
      <c r="G7860" s="1">
        <f t="shared" si="244"/>
        <v>33</v>
      </c>
      <c r="H7860">
        <v>1</v>
      </c>
    </row>
    <row r="7861" spans="1:8" x14ac:dyDescent="0.35">
      <c r="A7861" s="1">
        <v>87859</v>
      </c>
      <c r="B7861" s="1" t="s">
        <v>47435</v>
      </c>
      <c r="C7861" s="8">
        <v>45269.740219907406</v>
      </c>
      <c r="D7861" s="1">
        <v>71205</v>
      </c>
      <c r="E7861" s="1">
        <v>101005</v>
      </c>
      <c r="F7861" s="1">
        <f t="shared" si="245"/>
        <v>31</v>
      </c>
      <c r="G7861" s="1">
        <f t="shared" si="244"/>
        <v>30</v>
      </c>
      <c r="H7861">
        <v>1</v>
      </c>
    </row>
    <row r="7862" spans="1:8" x14ac:dyDescent="0.35">
      <c r="A7862" s="1">
        <v>87860</v>
      </c>
      <c r="B7862" s="1" t="s">
        <v>32190</v>
      </c>
      <c r="C7862" s="8">
        <v>45021.702488425923</v>
      </c>
      <c r="D7862" s="1">
        <v>70266</v>
      </c>
      <c r="E7862" s="1">
        <v>100222</v>
      </c>
      <c r="F7862" s="1">
        <f t="shared" si="245"/>
        <v>27</v>
      </c>
      <c r="G7862" s="1">
        <f t="shared" si="244"/>
        <v>23</v>
      </c>
      <c r="H7862">
        <v>0</v>
      </c>
    </row>
    <row r="7863" spans="1:8" x14ac:dyDescent="0.35">
      <c r="A7863" s="1">
        <v>87861</v>
      </c>
      <c r="B7863" s="1" t="s">
        <v>41065</v>
      </c>
      <c r="C7863" s="8">
        <v>45032.544548611113</v>
      </c>
      <c r="D7863" s="1">
        <v>70316</v>
      </c>
      <c r="E7863" s="1">
        <v>100808</v>
      </c>
      <c r="F7863" s="1">
        <f t="shared" si="245"/>
        <v>20</v>
      </c>
      <c r="G7863" s="1">
        <f t="shared" si="244"/>
        <v>22</v>
      </c>
      <c r="H7863">
        <v>1</v>
      </c>
    </row>
    <row r="7864" spans="1:8" x14ac:dyDescent="0.35">
      <c r="A7864" s="1">
        <v>87862</v>
      </c>
      <c r="B7864" s="1" t="s">
        <v>45844</v>
      </c>
      <c r="C7864" s="8">
        <v>44990.075324074074</v>
      </c>
      <c r="D7864" s="1">
        <v>70063</v>
      </c>
      <c r="E7864" s="1">
        <v>100222</v>
      </c>
      <c r="F7864" s="1">
        <f t="shared" si="245"/>
        <v>19</v>
      </c>
      <c r="G7864" s="1">
        <f t="shared" si="244"/>
        <v>23</v>
      </c>
      <c r="H7864">
        <v>1</v>
      </c>
    </row>
    <row r="7865" spans="1:8" x14ac:dyDescent="0.35">
      <c r="A7865" s="1">
        <v>87863</v>
      </c>
      <c r="B7865" s="1" t="s">
        <v>44485</v>
      </c>
      <c r="C7865" s="8">
        <v>45208.907013888886</v>
      </c>
      <c r="D7865" s="1">
        <v>70331</v>
      </c>
      <c r="E7865" s="1">
        <v>100564</v>
      </c>
      <c r="F7865" s="1">
        <f t="shared" si="245"/>
        <v>28</v>
      </c>
      <c r="G7865" s="1">
        <f t="shared" si="244"/>
        <v>26</v>
      </c>
      <c r="H7865">
        <v>0</v>
      </c>
    </row>
    <row r="7866" spans="1:8" x14ac:dyDescent="0.35">
      <c r="A7866" s="1">
        <v>87864</v>
      </c>
      <c r="B7866" s="1" t="s">
        <v>49559</v>
      </c>
      <c r="C7866" s="8">
        <v>45137.718726851854</v>
      </c>
      <c r="D7866" s="1">
        <v>71061</v>
      </c>
      <c r="E7866" s="1">
        <v>100345</v>
      </c>
      <c r="F7866" s="1">
        <f t="shared" si="245"/>
        <v>38</v>
      </c>
      <c r="G7866" s="1">
        <f t="shared" si="244"/>
        <v>24</v>
      </c>
      <c r="H7866">
        <v>0</v>
      </c>
    </row>
    <row r="7867" spans="1:8" x14ac:dyDescent="0.35">
      <c r="A7867" s="1">
        <v>87865</v>
      </c>
      <c r="B7867" s="1" t="s">
        <v>33866</v>
      </c>
      <c r="C7867" s="8">
        <v>45209.160844907405</v>
      </c>
      <c r="D7867" s="1">
        <v>71535</v>
      </c>
      <c r="E7867" s="1">
        <v>101093</v>
      </c>
      <c r="F7867" s="1">
        <f t="shared" si="245"/>
        <v>25</v>
      </c>
      <c r="G7867" s="1">
        <f t="shared" si="244"/>
        <v>24</v>
      </c>
      <c r="H7867">
        <v>0</v>
      </c>
    </row>
    <row r="7868" spans="1:8" x14ac:dyDescent="0.35">
      <c r="A7868" s="1">
        <v>87866</v>
      </c>
      <c r="B7868" s="1" t="s">
        <v>52577</v>
      </c>
      <c r="C7868" s="8">
        <v>44945.473344907405</v>
      </c>
      <c r="D7868" s="1">
        <v>70035</v>
      </c>
      <c r="E7868" s="1">
        <v>100561</v>
      </c>
      <c r="F7868" s="1">
        <f t="shared" si="245"/>
        <v>23</v>
      </c>
      <c r="G7868" s="1">
        <f t="shared" si="244"/>
        <v>28</v>
      </c>
      <c r="H7868">
        <v>1</v>
      </c>
    </row>
    <row r="7869" spans="1:8" x14ac:dyDescent="0.35">
      <c r="A7869" s="1">
        <v>87867</v>
      </c>
      <c r="B7869" s="1" t="s">
        <v>31815</v>
      </c>
      <c r="C7869" s="8">
        <v>45270.484467592592</v>
      </c>
      <c r="D7869" s="1">
        <v>70509</v>
      </c>
      <c r="E7869" s="1">
        <v>101565</v>
      </c>
      <c r="F7869" s="1">
        <f t="shared" si="245"/>
        <v>26</v>
      </c>
      <c r="G7869" s="1">
        <f t="shared" si="244"/>
        <v>29</v>
      </c>
      <c r="H7869">
        <v>0</v>
      </c>
    </row>
    <row r="7870" spans="1:8" x14ac:dyDescent="0.35">
      <c r="A7870" s="1">
        <v>87868</v>
      </c>
      <c r="B7870" s="1" t="s">
        <v>29114</v>
      </c>
      <c r="C7870" s="8">
        <v>45257.422002314815</v>
      </c>
      <c r="D7870" s="1">
        <v>70508</v>
      </c>
      <c r="E7870" s="1">
        <v>100133</v>
      </c>
      <c r="F7870" s="1">
        <f t="shared" si="245"/>
        <v>34</v>
      </c>
      <c r="G7870" s="1">
        <f t="shared" si="244"/>
        <v>32</v>
      </c>
      <c r="H7870">
        <v>1</v>
      </c>
    </row>
    <row r="7871" spans="1:8" x14ac:dyDescent="0.35">
      <c r="A7871" s="1">
        <v>87869</v>
      </c>
      <c r="B7871" s="1" t="s">
        <v>39046</v>
      </c>
      <c r="C7871" s="8">
        <v>44936.663113425922</v>
      </c>
      <c r="D7871" s="1">
        <v>70509</v>
      </c>
      <c r="E7871" s="1">
        <v>101524</v>
      </c>
      <c r="F7871" s="1">
        <f t="shared" si="245"/>
        <v>26</v>
      </c>
      <c r="G7871" s="1">
        <f t="shared" si="244"/>
        <v>28</v>
      </c>
      <c r="H7871">
        <v>1</v>
      </c>
    </row>
    <row r="7872" spans="1:8" x14ac:dyDescent="0.35">
      <c r="A7872" s="1">
        <v>87870</v>
      </c>
      <c r="B7872" s="1" t="s">
        <v>42430</v>
      </c>
      <c r="C7872" s="8">
        <v>45068.050833333335</v>
      </c>
      <c r="D7872" s="1">
        <v>71100</v>
      </c>
      <c r="E7872" s="1">
        <v>101301</v>
      </c>
      <c r="F7872" s="1">
        <f t="shared" si="245"/>
        <v>27</v>
      </c>
      <c r="G7872" s="1">
        <f t="shared" si="244"/>
        <v>34</v>
      </c>
      <c r="H7872">
        <v>1</v>
      </c>
    </row>
    <row r="7873" spans="1:8" x14ac:dyDescent="0.35">
      <c r="A7873" s="1">
        <v>87871</v>
      </c>
      <c r="B7873" s="1" t="s">
        <v>34987</v>
      </c>
      <c r="C7873" s="8">
        <v>45181.045173611114</v>
      </c>
      <c r="D7873" s="1">
        <v>70876</v>
      </c>
      <c r="E7873" s="1">
        <v>101234</v>
      </c>
      <c r="F7873" s="1">
        <f t="shared" si="245"/>
        <v>32</v>
      </c>
      <c r="G7873" s="1">
        <f t="shared" si="244"/>
        <v>31</v>
      </c>
      <c r="H7873">
        <v>0</v>
      </c>
    </row>
    <row r="7874" spans="1:8" x14ac:dyDescent="0.35">
      <c r="A7874" s="1">
        <v>87872</v>
      </c>
      <c r="B7874" s="1" t="s">
        <v>53181</v>
      </c>
      <c r="C7874" s="8">
        <v>45163.780428240738</v>
      </c>
      <c r="D7874" s="1">
        <v>70571</v>
      </c>
      <c r="E7874" s="1">
        <v>101154</v>
      </c>
      <c r="F7874" s="1">
        <f t="shared" si="245"/>
        <v>34</v>
      </c>
      <c r="G7874" s="1">
        <f t="shared" si="244"/>
        <v>20</v>
      </c>
      <c r="H7874">
        <v>1</v>
      </c>
    </row>
    <row r="7875" spans="1:8" x14ac:dyDescent="0.35">
      <c r="A7875" s="1">
        <v>87873</v>
      </c>
      <c r="B7875" s="1" t="s">
        <v>41470</v>
      </c>
      <c r="C7875" s="8">
        <v>45208.819745370369</v>
      </c>
      <c r="D7875" s="1">
        <v>70846</v>
      </c>
      <c r="E7875" s="1">
        <v>100432</v>
      </c>
      <c r="F7875" s="1">
        <f t="shared" si="245"/>
        <v>35</v>
      </c>
      <c r="G7875" s="1">
        <f t="shared" ref="G7875:G7938" si="246">COUNTIF(E$1:E$41447,E7875)</f>
        <v>32</v>
      </c>
      <c r="H7875">
        <v>0</v>
      </c>
    </row>
    <row r="7876" spans="1:8" x14ac:dyDescent="0.35">
      <c r="A7876" s="1">
        <v>87874</v>
      </c>
      <c r="B7876" s="1" t="s">
        <v>34115</v>
      </c>
      <c r="C7876" s="8">
        <v>45022.371296296296</v>
      </c>
      <c r="D7876" s="1">
        <v>70950</v>
      </c>
      <c r="E7876" s="1">
        <v>101091</v>
      </c>
      <c r="F7876" s="1">
        <f t="shared" ref="F7876:F7939" si="247">COUNTIF(D$1:D$41447,D7876)</f>
        <v>30</v>
      </c>
      <c r="G7876" s="1">
        <f t="shared" si="246"/>
        <v>23</v>
      </c>
      <c r="H7876">
        <v>0</v>
      </c>
    </row>
    <row r="7877" spans="1:8" x14ac:dyDescent="0.35">
      <c r="A7877" s="1">
        <v>87875</v>
      </c>
      <c r="B7877" s="1" t="s">
        <v>47714</v>
      </c>
      <c r="C7877" s="8">
        <v>45205.511134259257</v>
      </c>
      <c r="D7877" s="1">
        <v>71562</v>
      </c>
      <c r="E7877" s="1">
        <v>100790</v>
      </c>
      <c r="F7877" s="1">
        <f t="shared" si="247"/>
        <v>35</v>
      </c>
      <c r="G7877" s="1">
        <f t="shared" si="246"/>
        <v>35</v>
      </c>
      <c r="H7877">
        <v>0</v>
      </c>
    </row>
    <row r="7878" spans="1:8" x14ac:dyDescent="0.35">
      <c r="A7878" s="1">
        <v>87876</v>
      </c>
      <c r="B7878" s="1" t="s">
        <v>49907</v>
      </c>
      <c r="C7878" s="8">
        <v>45266.089016203703</v>
      </c>
      <c r="D7878" s="1">
        <v>71518</v>
      </c>
      <c r="E7878" s="1">
        <v>100788</v>
      </c>
      <c r="F7878" s="1">
        <f t="shared" si="247"/>
        <v>21</v>
      </c>
      <c r="G7878" s="1">
        <f t="shared" si="246"/>
        <v>28</v>
      </c>
      <c r="H7878">
        <v>1</v>
      </c>
    </row>
    <row r="7879" spans="1:8" x14ac:dyDescent="0.35">
      <c r="A7879" s="1">
        <v>87877</v>
      </c>
      <c r="B7879" s="1" t="s">
        <v>45534</v>
      </c>
      <c r="C7879" s="8">
        <v>44937.493472222224</v>
      </c>
      <c r="D7879" s="1">
        <v>71160</v>
      </c>
      <c r="E7879" s="1">
        <v>100557</v>
      </c>
      <c r="F7879" s="1">
        <f t="shared" si="247"/>
        <v>35</v>
      </c>
      <c r="G7879" s="1">
        <f t="shared" si="246"/>
        <v>31</v>
      </c>
      <c r="H7879">
        <v>1</v>
      </c>
    </row>
    <row r="7880" spans="1:8" x14ac:dyDescent="0.35">
      <c r="A7880" s="1">
        <v>87878</v>
      </c>
      <c r="B7880" s="1" t="s">
        <v>45317</v>
      </c>
      <c r="C7880" s="8">
        <v>45043.005173611113</v>
      </c>
      <c r="D7880" s="1">
        <v>70194</v>
      </c>
      <c r="E7880" s="1">
        <v>100445</v>
      </c>
      <c r="F7880" s="1">
        <f t="shared" si="247"/>
        <v>27</v>
      </c>
      <c r="G7880" s="1">
        <f t="shared" si="246"/>
        <v>24</v>
      </c>
      <c r="H7880">
        <v>1</v>
      </c>
    </row>
    <row r="7881" spans="1:8" x14ac:dyDescent="0.35">
      <c r="A7881" s="1">
        <v>87879</v>
      </c>
      <c r="B7881" s="1" t="s">
        <v>48725</v>
      </c>
      <c r="C7881" s="8">
        <v>45193.715914351851</v>
      </c>
      <c r="D7881" s="1">
        <v>70902</v>
      </c>
      <c r="E7881" s="1">
        <v>101281</v>
      </c>
      <c r="F7881" s="1">
        <f t="shared" si="247"/>
        <v>28</v>
      </c>
      <c r="G7881" s="1">
        <f t="shared" si="246"/>
        <v>27</v>
      </c>
      <c r="H7881">
        <v>0</v>
      </c>
    </row>
    <row r="7882" spans="1:8" x14ac:dyDescent="0.35">
      <c r="A7882" s="1">
        <v>87880</v>
      </c>
      <c r="B7882" s="1" t="s">
        <v>48472</v>
      </c>
      <c r="C7882" s="8">
        <v>45111.978692129633</v>
      </c>
      <c r="D7882" s="1">
        <v>70516</v>
      </c>
      <c r="E7882" s="1">
        <v>100016</v>
      </c>
      <c r="F7882" s="1">
        <f t="shared" si="247"/>
        <v>25</v>
      </c>
      <c r="G7882" s="1">
        <f t="shared" si="246"/>
        <v>31</v>
      </c>
      <c r="H7882">
        <v>0</v>
      </c>
    </row>
    <row r="7883" spans="1:8" x14ac:dyDescent="0.35">
      <c r="A7883" s="1">
        <v>87881</v>
      </c>
      <c r="B7883" s="1" t="s">
        <v>45956</v>
      </c>
      <c r="C7883" s="8">
        <v>45114.053912037038</v>
      </c>
      <c r="D7883" s="1">
        <v>71465</v>
      </c>
      <c r="E7883" s="1">
        <v>100684</v>
      </c>
      <c r="F7883" s="1">
        <f t="shared" si="247"/>
        <v>42</v>
      </c>
      <c r="G7883" s="1">
        <f t="shared" si="246"/>
        <v>26</v>
      </c>
      <c r="H7883">
        <v>0</v>
      </c>
    </row>
    <row r="7884" spans="1:8" x14ac:dyDescent="0.35">
      <c r="A7884" s="1">
        <v>87882</v>
      </c>
      <c r="B7884" s="1" t="s">
        <v>40157</v>
      </c>
      <c r="C7884" s="8">
        <v>45218.338541666664</v>
      </c>
      <c r="D7884" s="1">
        <v>70839</v>
      </c>
      <c r="E7884" s="1">
        <v>101022</v>
      </c>
      <c r="F7884" s="1">
        <f t="shared" si="247"/>
        <v>27</v>
      </c>
      <c r="G7884" s="1">
        <f t="shared" si="246"/>
        <v>23</v>
      </c>
      <c r="H7884">
        <v>0</v>
      </c>
    </row>
    <row r="7885" spans="1:8" x14ac:dyDescent="0.35">
      <c r="A7885" s="1">
        <v>87883</v>
      </c>
      <c r="B7885" s="1" t="s">
        <v>44290</v>
      </c>
      <c r="C7885" s="8">
        <v>45184.074479166666</v>
      </c>
      <c r="D7885" s="1">
        <v>71210</v>
      </c>
      <c r="E7885" s="1">
        <v>101277</v>
      </c>
      <c r="F7885" s="1">
        <f t="shared" si="247"/>
        <v>20</v>
      </c>
      <c r="G7885" s="1">
        <f t="shared" si="246"/>
        <v>30</v>
      </c>
      <c r="H7885">
        <v>1</v>
      </c>
    </row>
    <row r="7886" spans="1:8" x14ac:dyDescent="0.35">
      <c r="A7886" s="1">
        <v>87884</v>
      </c>
      <c r="B7886" s="1" t="s">
        <v>49648</v>
      </c>
      <c r="C7886" s="8">
        <v>45204.91542824074</v>
      </c>
      <c r="D7886" s="1">
        <v>71440</v>
      </c>
      <c r="E7886" s="1">
        <v>100706</v>
      </c>
      <c r="F7886" s="1">
        <f t="shared" si="247"/>
        <v>26</v>
      </c>
      <c r="G7886" s="1">
        <f t="shared" si="246"/>
        <v>31</v>
      </c>
      <c r="H7886">
        <v>1</v>
      </c>
    </row>
    <row r="7887" spans="1:8" x14ac:dyDescent="0.35">
      <c r="A7887" s="1">
        <v>87885</v>
      </c>
      <c r="B7887" s="1" t="s">
        <v>53133</v>
      </c>
      <c r="C7887" s="8">
        <v>45028.159629629627</v>
      </c>
      <c r="D7887" s="1">
        <v>70476</v>
      </c>
      <c r="E7887" s="1">
        <v>100783</v>
      </c>
      <c r="F7887" s="1">
        <f t="shared" si="247"/>
        <v>30</v>
      </c>
      <c r="G7887" s="1">
        <f t="shared" si="246"/>
        <v>30</v>
      </c>
      <c r="H7887">
        <v>1</v>
      </c>
    </row>
    <row r="7888" spans="1:8" x14ac:dyDescent="0.35">
      <c r="A7888" s="1">
        <v>87886</v>
      </c>
      <c r="B7888" s="1" t="s">
        <v>50028</v>
      </c>
      <c r="C7888" s="8">
        <v>45272.911030092589</v>
      </c>
      <c r="D7888" s="1">
        <v>70610</v>
      </c>
      <c r="E7888" s="1">
        <v>101351</v>
      </c>
      <c r="F7888" s="1">
        <f t="shared" si="247"/>
        <v>25</v>
      </c>
      <c r="G7888" s="1">
        <f t="shared" si="246"/>
        <v>32</v>
      </c>
      <c r="H7888">
        <v>1</v>
      </c>
    </row>
    <row r="7889" spans="1:8" x14ac:dyDescent="0.35">
      <c r="A7889" s="1">
        <v>87887</v>
      </c>
      <c r="B7889" s="1" t="s">
        <v>46931</v>
      </c>
      <c r="C7889" s="8">
        <v>45002.916365740741</v>
      </c>
      <c r="D7889" s="1">
        <v>70574</v>
      </c>
      <c r="E7889" s="1">
        <v>100095</v>
      </c>
      <c r="F7889" s="1">
        <f t="shared" si="247"/>
        <v>35</v>
      </c>
      <c r="G7889" s="1">
        <f t="shared" si="246"/>
        <v>31</v>
      </c>
      <c r="H7889">
        <v>1</v>
      </c>
    </row>
    <row r="7890" spans="1:8" x14ac:dyDescent="0.35">
      <c r="A7890" s="1">
        <v>87888</v>
      </c>
      <c r="B7890" s="1" t="s">
        <v>34895</v>
      </c>
      <c r="C7890" s="8">
        <v>45161.012777777774</v>
      </c>
      <c r="D7890" s="1">
        <v>71521</v>
      </c>
      <c r="E7890" s="1">
        <v>101042</v>
      </c>
      <c r="F7890" s="1">
        <f t="shared" si="247"/>
        <v>37</v>
      </c>
      <c r="G7890" s="1">
        <f t="shared" si="246"/>
        <v>21</v>
      </c>
      <c r="H7890">
        <v>0</v>
      </c>
    </row>
    <row r="7891" spans="1:8" x14ac:dyDescent="0.35">
      <c r="A7891" s="1">
        <v>87889</v>
      </c>
      <c r="B7891" s="1" t="s">
        <v>40488</v>
      </c>
      <c r="C7891" s="8">
        <v>45253.926678240743</v>
      </c>
      <c r="D7891" s="1">
        <v>71172</v>
      </c>
      <c r="E7891" s="1">
        <v>101322</v>
      </c>
      <c r="F7891" s="1">
        <f t="shared" si="247"/>
        <v>38</v>
      </c>
      <c r="G7891" s="1">
        <f t="shared" si="246"/>
        <v>25</v>
      </c>
      <c r="H7891">
        <v>0</v>
      </c>
    </row>
    <row r="7892" spans="1:8" x14ac:dyDescent="0.35">
      <c r="A7892" s="1">
        <v>87890</v>
      </c>
      <c r="B7892" s="1" t="s">
        <v>33235</v>
      </c>
      <c r="C7892" s="8">
        <v>45238.762719907405</v>
      </c>
      <c r="D7892" s="1">
        <v>71520</v>
      </c>
      <c r="E7892" s="1">
        <v>100868</v>
      </c>
      <c r="F7892" s="1">
        <f t="shared" si="247"/>
        <v>19</v>
      </c>
      <c r="G7892" s="1">
        <f t="shared" si="246"/>
        <v>31</v>
      </c>
      <c r="H7892">
        <v>0</v>
      </c>
    </row>
    <row r="7893" spans="1:8" x14ac:dyDescent="0.35">
      <c r="A7893" s="1">
        <v>87891</v>
      </c>
      <c r="B7893" s="1" t="s">
        <v>42362</v>
      </c>
      <c r="C7893" s="8">
        <v>45060.208587962959</v>
      </c>
      <c r="D7893" s="1">
        <v>70148</v>
      </c>
      <c r="E7893" s="1">
        <v>101160</v>
      </c>
      <c r="F7893" s="1">
        <f t="shared" si="247"/>
        <v>30</v>
      </c>
      <c r="G7893" s="1">
        <f t="shared" si="246"/>
        <v>21</v>
      </c>
      <c r="H7893">
        <v>1</v>
      </c>
    </row>
    <row r="7894" spans="1:8" x14ac:dyDescent="0.35">
      <c r="A7894" s="1">
        <v>87892</v>
      </c>
      <c r="B7894" s="1" t="s">
        <v>46053</v>
      </c>
      <c r="C7894" s="8">
        <v>45042.533148148148</v>
      </c>
      <c r="D7894" s="1">
        <v>71527</v>
      </c>
      <c r="E7894" s="1">
        <v>100166</v>
      </c>
      <c r="F7894" s="1">
        <f t="shared" si="247"/>
        <v>37</v>
      </c>
      <c r="G7894" s="1">
        <f t="shared" si="246"/>
        <v>27</v>
      </c>
      <c r="H7894">
        <v>1</v>
      </c>
    </row>
    <row r="7895" spans="1:8" x14ac:dyDescent="0.35">
      <c r="A7895" s="1">
        <v>87893</v>
      </c>
      <c r="B7895" s="1" t="s">
        <v>42801</v>
      </c>
      <c r="C7895" s="8">
        <v>45017.806712962964</v>
      </c>
      <c r="D7895" s="1">
        <v>70403</v>
      </c>
      <c r="E7895" s="1">
        <v>100143</v>
      </c>
      <c r="F7895" s="1">
        <f t="shared" si="247"/>
        <v>26</v>
      </c>
      <c r="G7895" s="1">
        <f t="shared" si="246"/>
        <v>31</v>
      </c>
      <c r="H7895">
        <v>0</v>
      </c>
    </row>
    <row r="7896" spans="1:8" x14ac:dyDescent="0.35">
      <c r="A7896" s="1">
        <v>87894</v>
      </c>
      <c r="B7896" s="1" t="s">
        <v>48541</v>
      </c>
      <c r="C7896" s="8">
        <v>45057.250879629632</v>
      </c>
      <c r="D7896" s="1">
        <v>70322</v>
      </c>
      <c r="E7896" s="1">
        <v>101384</v>
      </c>
      <c r="F7896" s="1">
        <f t="shared" si="247"/>
        <v>30</v>
      </c>
      <c r="G7896" s="1">
        <f t="shared" si="246"/>
        <v>23</v>
      </c>
      <c r="H7896">
        <v>0</v>
      </c>
    </row>
    <row r="7897" spans="1:8" x14ac:dyDescent="0.35">
      <c r="A7897" s="1">
        <v>87895</v>
      </c>
      <c r="B7897" s="1" t="s">
        <v>37948</v>
      </c>
      <c r="C7897" s="8">
        <v>45091.251562500001</v>
      </c>
      <c r="D7897" s="1">
        <v>70313</v>
      </c>
      <c r="E7897" s="1">
        <v>100688</v>
      </c>
      <c r="F7897" s="1">
        <f t="shared" si="247"/>
        <v>32</v>
      </c>
      <c r="G7897" s="1">
        <f t="shared" si="246"/>
        <v>31</v>
      </c>
      <c r="H7897">
        <v>1</v>
      </c>
    </row>
    <row r="7898" spans="1:8" x14ac:dyDescent="0.35">
      <c r="A7898" s="1">
        <v>87896</v>
      </c>
      <c r="B7898" s="1" t="s">
        <v>37052</v>
      </c>
      <c r="C7898" s="8">
        <v>45084.606203703705</v>
      </c>
      <c r="D7898" s="1">
        <v>71208</v>
      </c>
      <c r="E7898" s="1">
        <v>100314</v>
      </c>
      <c r="F7898" s="1">
        <f t="shared" si="247"/>
        <v>32</v>
      </c>
      <c r="G7898" s="1">
        <f t="shared" si="246"/>
        <v>23</v>
      </c>
      <c r="H7898">
        <v>1</v>
      </c>
    </row>
    <row r="7899" spans="1:8" x14ac:dyDescent="0.35">
      <c r="A7899" s="1">
        <v>87897</v>
      </c>
      <c r="B7899" s="1" t="s">
        <v>48166</v>
      </c>
      <c r="C7899" s="8">
        <v>45109.79184027778</v>
      </c>
      <c r="D7899" s="1">
        <v>70914</v>
      </c>
      <c r="E7899" s="1">
        <v>100545</v>
      </c>
      <c r="F7899" s="1">
        <f t="shared" si="247"/>
        <v>28</v>
      </c>
      <c r="G7899" s="1">
        <f t="shared" si="246"/>
        <v>31</v>
      </c>
      <c r="H7899">
        <v>1</v>
      </c>
    </row>
    <row r="7900" spans="1:8" x14ac:dyDescent="0.35">
      <c r="A7900" s="1">
        <v>87898</v>
      </c>
      <c r="B7900" s="1" t="s">
        <v>28127</v>
      </c>
      <c r="C7900" s="8">
        <v>45157.481759259259</v>
      </c>
      <c r="D7900" s="1">
        <v>70715</v>
      </c>
      <c r="E7900" s="1">
        <v>100653</v>
      </c>
      <c r="F7900" s="1">
        <f t="shared" si="247"/>
        <v>21</v>
      </c>
      <c r="G7900" s="1">
        <f t="shared" si="246"/>
        <v>20</v>
      </c>
      <c r="H7900">
        <v>1</v>
      </c>
    </row>
    <row r="7901" spans="1:8" x14ac:dyDescent="0.35">
      <c r="A7901" s="1">
        <v>87899</v>
      </c>
      <c r="B7901" s="1" t="s">
        <v>40840</v>
      </c>
      <c r="C7901" s="8">
        <v>44973.065925925926</v>
      </c>
      <c r="D7901" s="1">
        <v>70071</v>
      </c>
      <c r="E7901" s="1">
        <v>101300</v>
      </c>
      <c r="F7901" s="1">
        <f t="shared" si="247"/>
        <v>25</v>
      </c>
      <c r="G7901" s="1">
        <f t="shared" si="246"/>
        <v>31</v>
      </c>
      <c r="H7901">
        <v>1</v>
      </c>
    </row>
    <row r="7902" spans="1:8" x14ac:dyDescent="0.35">
      <c r="A7902" s="1">
        <v>87900</v>
      </c>
      <c r="B7902" s="1" t="s">
        <v>42842</v>
      </c>
      <c r="C7902" s="8">
        <v>45218.993113425924</v>
      </c>
      <c r="D7902" s="1">
        <v>71221</v>
      </c>
      <c r="E7902" s="1">
        <v>101488</v>
      </c>
      <c r="F7902" s="1">
        <f t="shared" si="247"/>
        <v>26</v>
      </c>
      <c r="G7902" s="1">
        <f t="shared" si="246"/>
        <v>39</v>
      </c>
      <c r="H7902">
        <v>0</v>
      </c>
    </row>
    <row r="7903" spans="1:8" x14ac:dyDescent="0.35">
      <c r="A7903" s="1">
        <v>87901</v>
      </c>
      <c r="B7903" s="1" t="s">
        <v>40823</v>
      </c>
      <c r="C7903" s="8">
        <v>45125.675196759257</v>
      </c>
      <c r="D7903" s="1">
        <v>70406</v>
      </c>
      <c r="E7903" s="1">
        <v>100232</v>
      </c>
      <c r="F7903" s="1">
        <f t="shared" si="247"/>
        <v>32</v>
      </c>
      <c r="G7903" s="1">
        <f t="shared" si="246"/>
        <v>26</v>
      </c>
      <c r="H7903">
        <v>0</v>
      </c>
    </row>
    <row r="7904" spans="1:8" x14ac:dyDescent="0.35">
      <c r="A7904" s="1">
        <v>87902</v>
      </c>
      <c r="B7904" s="1" t="s">
        <v>28852</v>
      </c>
      <c r="C7904" s="8">
        <v>45172.679872685185</v>
      </c>
      <c r="D7904" s="1">
        <v>71373</v>
      </c>
      <c r="E7904" s="1">
        <v>100682</v>
      </c>
      <c r="F7904" s="1">
        <f t="shared" si="247"/>
        <v>29</v>
      </c>
      <c r="G7904" s="1">
        <f t="shared" si="246"/>
        <v>35</v>
      </c>
      <c r="H7904">
        <v>1</v>
      </c>
    </row>
    <row r="7905" spans="1:8" x14ac:dyDescent="0.35">
      <c r="A7905" s="1">
        <v>87903</v>
      </c>
      <c r="B7905" s="1" t="s">
        <v>42369</v>
      </c>
      <c r="C7905" s="8">
        <v>44965.992708333331</v>
      </c>
      <c r="D7905" s="1">
        <v>71236</v>
      </c>
      <c r="E7905" s="1">
        <v>100439</v>
      </c>
      <c r="F7905" s="1">
        <f t="shared" si="247"/>
        <v>33</v>
      </c>
      <c r="G7905" s="1">
        <f t="shared" si="246"/>
        <v>34</v>
      </c>
      <c r="H7905">
        <v>1</v>
      </c>
    </row>
    <row r="7906" spans="1:8" x14ac:dyDescent="0.35">
      <c r="A7906" s="1">
        <v>87904</v>
      </c>
      <c r="B7906" s="1" t="s">
        <v>43488</v>
      </c>
      <c r="C7906" s="8">
        <v>45202.946145833332</v>
      </c>
      <c r="D7906" s="1">
        <v>70603</v>
      </c>
      <c r="E7906" s="1">
        <v>101076</v>
      </c>
      <c r="F7906" s="1">
        <f t="shared" si="247"/>
        <v>23</v>
      </c>
      <c r="G7906" s="1">
        <f t="shared" si="246"/>
        <v>34</v>
      </c>
      <c r="H7906">
        <v>1</v>
      </c>
    </row>
    <row r="7907" spans="1:8" x14ac:dyDescent="0.35">
      <c r="A7907" s="1">
        <v>87905</v>
      </c>
      <c r="B7907" s="1" t="s">
        <v>30688</v>
      </c>
      <c r="C7907" s="8">
        <v>44982.232488425929</v>
      </c>
      <c r="D7907" s="1">
        <v>70634</v>
      </c>
      <c r="E7907" s="1">
        <v>100446</v>
      </c>
      <c r="F7907" s="1">
        <f t="shared" si="247"/>
        <v>30</v>
      </c>
      <c r="G7907" s="1">
        <f t="shared" si="246"/>
        <v>27</v>
      </c>
      <c r="H7907">
        <v>0</v>
      </c>
    </row>
    <row r="7908" spans="1:8" x14ac:dyDescent="0.35">
      <c r="A7908" s="1">
        <v>87906</v>
      </c>
      <c r="B7908" s="1" t="s">
        <v>39389</v>
      </c>
      <c r="C7908" s="8">
        <v>45208.390034722222</v>
      </c>
      <c r="D7908" s="1">
        <v>70325</v>
      </c>
      <c r="E7908" s="1">
        <v>101080</v>
      </c>
      <c r="F7908" s="1">
        <f t="shared" si="247"/>
        <v>25</v>
      </c>
      <c r="G7908" s="1">
        <f t="shared" si="246"/>
        <v>28</v>
      </c>
      <c r="H7908">
        <v>1</v>
      </c>
    </row>
    <row r="7909" spans="1:8" x14ac:dyDescent="0.35">
      <c r="A7909" s="1">
        <v>87907</v>
      </c>
      <c r="B7909" s="1" t="s">
        <v>53770</v>
      </c>
      <c r="C7909" s="8">
        <v>45235.658668981479</v>
      </c>
      <c r="D7909" s="1">
        <v>70113</v>
      </c>
      <c r="E7909" s="1">
        <v>100671</v>
      </c>
      <c r="F7909" s="1">
        <f t="shared" si="247"/>
        <v>27</v>
      </c>
      <c r="G7909" s="1">
        <f t="shared" si="246"/>
        <v>21</v>
      </c>
      <c r="H7909">
        <v>1</v>
      </c>
    </row>
    <row r="7910" spans="1:8" x14ac:dyDescent="0.35">
      <c r="A7910" s="1">
        <v>87908</v>
      </c>
      <c r="B7910" s="1" t="s">
        <v>29025</v>
      </c>
      <c r="C7910" s="8">
        <v>45031.066134259258</v>
      </c>
      <c r="D7910" s="1">
        <v>71506</v>
      </c>
      <c r="E7910" s="1">
        <v>100223</v>
      </c>
      <c r="F7910" s="1">
        <f t="shared" si="247"/>
        <v>22</v>
      </c>
      <c r="G7910" s="1">
        <f t="shared" si="246"/>
        <v>28</v>
      </c>
      <c r="H7910">
        <v>1</v>
      </c>
    </row>
    <row r="7911" spans="1:8" x14ac:dyDescent="0.35">
      <c r="A7911" s="1">
        <v>87909</v>
      </c>
      <c r="B7911" s="1" t="s">
        <v>50695</v>
      </c>
      <c r="C7911" s="8">
        <v>45221.97384259259</v>
      </c>
      <c r="D7911" s="1">
        <v>71205</v>
      </c>
      <c r="E7911" s="1">
        <v>100702</v>
      </c>
      <c r="F7911" s="1">
        <f t="shared" si="247"/>
        <v>31</v>
      </c>
      <c r="G7911" s="1">
        <f t="shared" si="246"/>
        <v>28</v>
      </c>
      <c r="H7911">
        <v>0</v>
      </c>
    </row>
    <row r="7912" spans="1:8" x14ac:dyDescent="0.35">
      <c r="A7912" s="1">
        <v>87910</v>
      </c>
      <c r="B7912" s="1" t="s">
        <v>35741</v>
      </c>
      <c r="C7912" s="8">
        <v>45036.821967592594</v>
      </c>
      <c r="D7912" s="1">
        <v>71139</v>
      </c>
      <c r="E7912" s="1">
        <v>101029</v>
      </c>
      <c r="F7912" s="1">
        <f t="shared" si="247"/>
        <v>23</v>
      </c>
      <c r="G7912" s="1">
        <f t="shared" si="246"/>
        <v>27</v>
      </c>
      <c r="H7912">
        <v>1</v>
      </c>
    </row>
    <row r="7913" spans="1:8" x14ac:dyDescent="0.35">
      <c r="A7913" s="1">
        <v>87911</v>
      </c>
      <c r="B7913" s="1" t="s">
        <v>44933</v>
      </c>
      <c r="C7913" s="8">
        <v>45168.517523148148</v>
      </c>
      <c r="D7913" s="1">
        <v>71182</v>
      </c>
      <c r="E7913" s="1">
        <v>101496</v>
      </c>
      <c r="F7913" s="1">
        <f t="shared" si="247"/>
        <v>26</v>
      </c>
      <c r="G7913" s="1">
        <f t="shared" si="246"/>
        <v>38</v>
      </c>
      <c r="H7913">
        <v>1</v>
      </c>
    </row>
    <row r="7914" spans="1:8" x14ac:dyDescent="0.35">
      <c r="A7914" s="1">
        <v>87912</v>
      </c>
      <c r="B7914" s="1" t="s">
        <v>31944</v>
      </c>
      <c r="C7914" s="8">
        <v>45018.547326388885</v>
      </c>
      <c r="D7914" s="1">
        <v>70514</v>
      </c>
      <c r="E7914" s="1">
        <v>101544</v>
      </c>
      <c r="F7914" s="1">
        <f t="shared" si="247"/>
        <v>34</v>
      </c>
      <c r="G7914" s="1">
        <f t="shared" si="246"/>
        <v>30</v>
      </c>
      <c r="H7914">
        <v>1</v>
      </c>
    </row>
    <row r="7915" spans="1:8" x14ac:dyDescent="0.35">
      <c r="A7915" s="1">
        <v>87913</v>
      </c>
      <c r="B7915" s="1" t="s">
        <v>48955</v>
      </c>
      <c r="C7915" s="8">
        <v>45152.693182870367</v>
      </c>
      <c r="D7915" s="1">
        <v>70460</v>
      </c>
      <c r="E7915" s="1">
        <v>101519</v>
      </c>
      <c r="F7915" s="1">
        <f t="shared" si="247"/>
        <v>28</v>
      </c>
      <c r="G7915" s="1">
        <f t="shared" si="246"/>
        <v>33</v>
      </c>
      <c r="H7915">
        <v>0</v>
      </c>
    </row>
    <row r="7916" spans="1:8" x14ac:dyDescent="0.35">
      <c r="A7916" s="1">
        <v>87914</v>
      </c>
      <c r="B7916" s="1" t="s">
        <v>51667</v>
      </c>
      <c r="C7916" s="8">
        <v>45053.278587962966</v>
      </c>
      <c r="D7916" s="1">
        <v>70314</v>
      </c>
      <c r="E7916" s="1">
        <v>100946</v>
      </c>
      <c r="F7916" s="1">
        <f t="shared" si="247"/>
        <v>35</v>
      </c>
      <c r="G7916" s="1">
        <f t="shared" si="246"/>
        <v>22</v>
      </c>
      <c r="H7916">
        <v>0</v>
      </c>
    </row>
    <row r="7917" spans="1:8" x14ac:dyDescent="0.35">
      <c r="A7917" s="1">
        <v>87915</v>
      </c>
      <c r="B7917" s="1" t="s">
        <v>29611</v>
      </c>
      <c r="C7917" s="8">
        <v>45227.398645833331</v>
      </c>
      <c r="D7917" s="1">
        <v>70385</v>
      </c>
      <c r="E7917" s="1">
        <v>100154</v>
      </c>
      <c r="F7917" s="1">
        <f t="shared" si="247"/>
        <v>32</v>
      </c>
      <c r="G7917" s="1">
        <f t="shared" si="246"/>
        <v>35</v>
      </c>
      <c r="H7917">
        <v>1</v>
      </c>
    </row>
    <row r="7918" spans="1:8" x14ac:dyDescent="0.35">
      <c r="A7918" s="1">
        <v>87916</v>
      </c>
      <c r="B7918" s="1" t="s">
        <v>38920</v>
      </c>
      <c r="C7918" s="8">
        <v>44952.870636574073</v>
      </c>
      <c r="D7918" s="1">
        <v>70897</v>
      </c>
      <c r="E7918" s="1">
        <v>101385</v>
      </c>
      <c r="F7918" s="1">
        <f t="shared" si="247"/>
        <v>34</v>
      </c>
      <c r="G7918" s="1">
        <f t="shared" si="246"/>
        <v>27</v>
      </c>
      <c r="H7918">
        <v>1</v>
      </c>
    </row>
    <row r="7919" spans="1:8" x14ac:dyDescent="0.35">
      <c r="A7919" s="1">
        <v>87917</v>
      </c>
      <c r="B7919" s="1" t="s">
        <v>36626</v>
      </c>
      <c r="C7919" s="8">
        <v>45155.62771990741</v>
      </c>
      <c r="D7919" s="1">
        <v>70639</v>
      </c>
      <c r="E7919" s="1">
        <v>100434</v>
      </c>
      <c r="F7919" s="1">
        <f t="shared" si="247"/>
        <v>30</v>
      </c>
      <c r="G7919" s="1">
        <f t="shared" si="246"/>
        <v>16</v>
      </c>
      <c r="H7919">
        <v>1</v>
      </c>
    </row>
    <row r="7920" spans="1:8" x14ac:dyDescent="0.35">
      <c r="A7920" s="1">
        <v>87918</v>
      </c>
      <c r="B7920" s="1" t="s">
        <v>52030</v>
      </c>
      <c r="C7920" s="8">
        <v>45204.119340277779</v>
      </c>
      <c r="D7920" s="1">
        <v>71459</v>
      </c>
      <c r="E7920" s="1">
        <v>100972</v>
      </c>
      <c r="F7920" s="1">
        <f t="shared" si="247"/>
        <v>20</v>
      </c>
      <c r="G7920" s="1">
        <f t="shared" si="246"/>
        <v>25</v>
      </c>
      <c r="H7920">
        <v>0</v>
      </c>
    </row>
    <row r="7921" spans="1:8" x14ac:dyDescent="0.35">
      <c r="A7921" s="1">
        <v>87919</v>
      </c>
      <c r="B7921" s="1" t="s">
        <v>34781</v>
      </c>
      <c r="C7921" s="8">
        <v>45025.801388888889</v>
      </c>
      <c r="D7921" s="1">
        <v>71388</v>
      </c>
      <c r="E7921" s="1">
        <v>100373</v>
      </c>
      <c r="F7921" s="1">
        <f t="shared" si="247"/>
        <v>24</v>
      </c>
      <c r="G7921" s="1">
        <f t="shared" si="246"/>
        <v>26</v>
      </c>
      <c r="H7921">
        <v>0</v>
      </c>
    </row>
    <row r="7922" spans="1:8" x14ac:dyDescent="0.35">
      <c r="A7922" s="1">
        <v>87920</v>
      </c>
      <c r="B7922" s="1" t="s">
        <v>46786</v>
      </c>
      <c r="C7922" s="8">
        <v>45055.376215277778</v>
      </c>
      <c r="D7922" s="1">
        <v>71445</v>
      </c>
      <c r="E7922" s="1">
        <v>100893</v>
      </c>
      <c r="F7922" s="1">
        <f t="shared" si="247"/>
        <v>25</v>
      </c>
      <c r="G7922" s="1">
        <f t="shared" si="246"/>
        <v>21</v>
      </c>
      <c r="H7922">
        <v>1</v>
      </c>
    </row>
    <row r="7923" spans="1:8" x14ac:dyDescent="0.35">
      <c r="A7923" s="1">
        <v>87921</v>
      </c>
      <c r="B7923" s="1" t="s">
        <v>30424</v>
      </c>
      <c r="C7923" s="8">
        <v>45030.751944444448</v>
      </c>
      <c r="D7923" s="1">
        <v>70133</v>
      </c>
      <c r="E7923" s="1">
        <v>100201</v>
      </c>
      <c r="F7923" s="1">
        <f t="shared" si="247"/>
        <v>25</v>
      </c>
      <c r="G7923" s="1">
        <f t="shared" si="246"/>
        <v>22</v>
      </c>
      <c r="H7923">
        <v>0</v>
      </c>
    </row>
    <row r="7924" spans="1:8" x14ac:dyDescent="0.35">
      <c r="A7924" s="1">
        <v>87922</v>
      </c>
      <c r="B7924" s="1" t="s">
        <v>46130</v>
      </c>
      <c r="C7924" s="8">
        <v>44977.396701388891</v>
      </c>
      <c r="D7924" s="1">
        <v>71410</v>
      </c>
      <c r="E7924" s="1">
        <v>101006</v>
      </c>
      <c r="F7924" s="1">
        <f t="shared" si="247"/>
        <v>26</v>
      </c>
      <c r="G7924" s="1">
        <f t="shared" si="246"/>
        <v>31</v>
      </c>
      <c r="H7924">
        <v>1</v>
      </c>
    </row>
    <row r="7925" spans="1:8" x14ac:dyDescent="0.35">
      <c r="A7925" s="1">
        <v>87923</v>
      </c>
      <c r="B7925" s="1" t="s">
        <v>45432</v>
      </c>
      <c r="C7925" s="8">
        <v>45276.377060185187</v>
      </c>
      <c r="D7925" s="1">
        <v>70953</v>
      </c>
      <c r="E7925" s="1">
        <v>101370</v>
      </c>
      <c r="F7925" s="1">
        <f t="shared" si="247"/>
        <v>24</v>
      </c>
      <c r="G7925" s="1">
        <f t="shared" si="246"/>
        <v>31</v>
      </c>
      <c r="H7925">
        <v>1</v>
      </c>
    </row>
    <row r="7926" spans="1:8" x14ac:dyDescent="0.35">
      <c r="A7926" s="1">
        <v>87924</v>
      </c>
      <c r="B7926" s="1" t="s">
        <v>29693</v>
      </c>
      <c r="C7926" s="8">
        <v>45023.311261574076</v>
      </c>
      <c r="D7926" s="1">
        <v>71203</v>
      </c>
      <c r="E7926" s="1">
        <v>100025</v>
      </c>
      <c r="F7926" s="1">
        <f t="shared" si="247"/>
        <v>31</v>
      </c>
      <c r="G7926" s="1">
        <f t="shared" si="246"/>
        <v>25</v>
      </c>
      <c r="H7926">
        <v>1</v>
      </c>
    </row>
    <row r="7927" spans="1:8" x14ac:dyDescent="0.35">
      <c r="A7927" s="1">
        <v>87925</v>
      </c>
      <c r="B7927" s="1" t="s">
        <v>47785</v>
      </c>
      <c r="C7927" s="8">
        <v>45086.656539351854</v>
      </c>
      <c r="D7927" s="1">
        <v>70633</v>
      </c>
      <c r="E7927" s="1">
        <v>100400</v>
      </c>
      <c r="F7927" s="1">
        <f t="shared" si="247"/>
        <v>31</v>
      </c>
      <c r="G7927" s="1">
        <f t="shared" si="246"/>
        <v>25</v>
      </c>
      <c r="H7927">
        <v>1</v>
      </c>
    </row>
    <row r="7928" spans="1:8" x14ac:dyDescent="0.35">
      <c r="A7928" s="1">
        <v>87926</v>
      </c>
      <c r="B7928" s="1" t="s">
        <v>28283</v>
      </c>
      <c r="C7928" s="8">
        <v>45055.30059027778</v>
      </c>
      <c r="D7928" s="1">
        <v>71367</v>
      </c>
      <c r="E7928" s="1">
        <v>100862</v>
      </c>
      <c r="F7928" s="1">
        <f t="shared" si="247"/>
        <v>31</v>
      </c>
      <c r="G7928" s="1">
        <f t="shared" si="246"/>
        <v>26</v>
      </c>
      <c r="H7928">
        <v>1</v>
      </c>
    </row>
    <row r="7929" spans="1:8" x14ac:dyDescent="0.35">
      <c r="A7929" s="1">
        <v>87927</v>
      </c>
      <c r="B7929" s="1" t="s">
        <v>48240</v>
      </c>
      <c r="C7929" s="8">
        <v>45147.975358796299</v>
      </c>
      <c r="D7929" s="1">
        <v>71181</v>
      </c>
      <c r="E7929" s="1">
        <v>100584</v>
      </c>
      <c r="F7929" s="1">
        <f t="shared" si="247"/>
        <v>34</v>
      </c>
      <c r="G7929" s="1">
        <f t="shared" si="246"/>
        <v>24</v>
      </c>
      <c r="H7929">
        <v>1</v>
      </c>
    </row>
    <row r="7930" spans="1:8" x14ac:dyDescent="0.35">
      <c r="A7930" s="1">
        <v>87928</v>
      </c>
      <c r="B7930" s="1" t="s">
        <v>44161</v>
      </c>
      <c r="C7930" s="8">
        <v>45118.461886574078</v>
      </c>
      <c r="D7930" s="1">
        <v>70029</v>
      </c>
      <c r="E7930" s="1">
        <v>101157</v>
      </c>
      <c r="F7930" s="1">
        <f t="shared" si="247"/>
        <v>27</v>
      </c>
      <c r="G7930" s="1">
        <f t="shared" si="246"/>
        <v>27</v>
      </c>
      <c r="H7930">
        <v>0</v>
      </c>
    </row>
    <row r="7931" spans="1:8" x14ac:dyDescent="0.35">
      <c r="A7931" s="1">
        <v>87929</v>
      </c>
      <c r="B7931" s="1" t="s">
        <v>53108</v>
      </c>
      <c r="C7931" s="8">
        <v>45132.353437500002</v>
      </c>
      <c r="D7931" s="1">
        <v>71028</v>
      </c>
      <c r="E7931" s="1">
        <v>101424</v>
      </c>
      <c r="F7931" s="1">
        <f t="shared" si="247"/>
        <v>24</v>
      </c>
      <c r="G7931" s="1">
        <f t="shared" si="246"/>
        <v>33</v>
      </c>
      <c r="H7931">
        <v>1</v>
      </c>
    </row>
    <row r="7932" spans="1:8" x14ac:dyDescent="0.35">
      <c r="A7932" s="1">
        <v>87930</v>
      </c>
      <c r="B7932" s="1" t="s">
        <v>31197</v>
      </c>
      <c r="C7932" s="8">
        <v>45195.760601851849</v>
      </c>
      <c r="D7932" s="1">
        <v>70535</v>
      </c>
      <c r="E7932" s="1">
        <v>100985</v>
      </c>
      <c r="F7932" s="1">
        <f t="shared" si="247"/>
        <v>14</v>
      </c>
      <c r="G7932" s="1">
        <f t="shared" si="246"/>
        <v>32</v>
      </c>
      <c r="H7932">
        <v>0</v>
      </c>
    </row>
    <row r="7933" spans="1:8" x14ac:dyDescent="0.35">
      <c r="A7933" s="1">
        <v>87931</v>
      </c>
      <c r="B7933" s="1" t="s">
        <v>30096</v>
      </c>
      <c r="C7933" s="8">
        <v>44969.38553240741</v>
      </c>
      <c r="D7933" s="1">
        <v>70770</v>
      </c>
      <c r="E7933" s="1">
        <v>100872</v>
      </c>
      <c r="F7933" s="1">
        <f t="shared" si="247"/>
        <v>18</v>
      </c>
      <c r="G7933" s="1">
        <f t="shared" si="246"/>
        <v>25</v>
      </c>
      <c r="H7933">
        <v>0</v>
      </c>
    </row>
    <row r="7934" spans="1:8" x14ac:dyDescent="0.35">
      <c r="A7934" s="1">
        <v>87932</v>
      </c>
      <c r="B7934" s="1" t="s">
        <v>34751</v>
      </c>
      <c r="C7934" s="8">
        <v>45241.784097222226</v>
      </c>
      <c r="D7934" s="1">
        <v>70094</v>
      </c>
      <c r="E7934" s="1">
        <v>101428</v>
      </c>
      <c r="F7934" s="1">
        <f t="shared" si="247"/>
        <v>30</v>
      </c>
      <c r="G7934" s="1">
        <f t="shared" si="246"/>
        <v>28</v>
      </c>
      <c r="H7934">
        <v>1</v>
      </c>
    </row>
    <row r="7935" spans="1:8" x14ac:dyDescent="0.35">
      <c r="A7935" s="1">
        <v>87933</v>
      </c>
      <c r="B7935" s="1" t="s">
        <v>49285</v>
      </c>
      <c r="C7935" s="8">
        <v>44966.621018518519</v>
      </c>
      <c r="D7935" s="1">
        <v>70688</v>
      </c>
      <c r="E7935" s="1">
        <v>100239</v>
      </c>
      <c r="F7935" s="1">
        <f t="shared" si="247"/>
        <v>31</v>
      </c>
      <c r="G7935" s="1">
        <f t="shared" si="246"/>
        <v>34</v>
      </c>
      <c r="H7935">
        <v>0</v>
      </c>
    </row>
    <row r="7936" spans="1:8" x14ac:dyDescent="0.35">
      <c r="A7936" s="1">
        <v>87934</v>
      </c>
      <c r="B7936" s="1" t="s">
        <v>32108</v>
      </c>
      <c r="C7936" s="8">
        <v>44928.946620370371</v>
      </c>
      <c r="D7936" s="1">
        <v>70402</v>
      </c>
      <c r="E7936" s="1">
        <v>100726</v>
      </c>
      <c r="F7936" s="1">
        <f t="shared" si="247"/>
        <v>34</v>
      </c>
      <c r="G7936" s="1">
        <f t="shared" si="246"/>
        <v>35</v>
      </c>
      <c r="H7936">
        <v>0</v>
      </c>
    </row>
    <row r="7937" spans="1:8" x14ac:dyDescent="0.35">
      <c r="A7937" s="1">
        <v>87935</v>
      </c>
      <c r="B7937" s="1" t="s">
        <v>40439</v>
      </c>
      <c r="C7937" s="8">
        <v>44990.936597222222</v>
      </c>
      <c r="D7937" s="1">
        <v>71275</v>
      </c>
      <c r="E7937" s="1">
        <v>101553</v>
      </c>
      <c r="F7937" s="1">
        <f t="shared" si="247"/>
        <v>15</v>
      </c>
      <c r="G7937" s="1">
        <f t="shared" si="246"/>
        <v>31</v>
      </c>
      <c r="H7937">
        <v>1</v>
      </c>
    </row>
    <row r="7938" spans="1:8" x14ac:dyDescent="0.35">
      <c r="A7938" s="1">
        <v>87936</v>
      </c>
      <c r="B7938" s="1" t="s">
        <v>46892</v>
      </c>
      <c r="C7938" s="8">
        <v>45019.580509259256</v>
      </c>
      <c r="D7938" s="1">
        <v>71483</v>
      </c>
      <c r="E7938" s="1">
        <v>100184</v>
      </c>
      <c r="F7938" s="1">
        <f t="shared" si="247"/>
        <v>32</v>
      </c>
      <c r="G7938" s="1">
        <f t="shared" si="246"/>
        <v>21</v>
      </c>
      <c r="H7938">
        <v>1</v>
      </c>
    </row>
    <row r="7939" spans="1:8" x14ac:dyDescent="0.35">
      <c r="A7939" s="1">
        <v>87937</v>
      </c>
      <c r="B7939" s="1" t="s">
        <v>33177</v>
      </c>
      <c r="C7939" s="8">
        <v>44952.771979166668</v>
      </c>
      <c r="D7939" s="1">
        <v>70687</v>
      </c>
      <c r="E7939" s="1">
        <v>100835</v>
      </c>
      <c r="F7939" s="1">
        <f t="shared" si="247"/>
        <v>24</v>
      </c>
      <c r="G7939" s="1">
        <f t="shared" ref="G7939:G8002" si="248">COUNTIF(E$1:E$41447,E7939)</f>
        <v>35</v>
      </c>
      <c r="H7939">
        <v>0</v>
      </c>
    </row>
    <row r="7940" spans="1:8" x14ac:dyDescent="0.35">
      <c r="A7940" s="1">
        <v>87938</v>
      </c>
      <c r="B7940" s="1" t="s">
        <v>50997</v>
      </c>
      <c r="C7940" s="8">
        <v>45120.817835648151</v>
      </c>
      <c r="D7940" s="1">
        <v>70467</v>
      </c>
      <c r="E7940" s="1">
        <v>101474</v>
      </c>
      <c r="F7940" s="1">
        <f t="shared" ref="F7940:F8003" si="249">COUNTIF(D$1:D$41447,D7940)</f>
        <v>25</v>
      </c>
      <c r="G7940" s="1">
        <f t="shared" si="248"/>
        <v>31</v>
      </c>
      <c r="H7940">
        <v>0</v>
      </c>
    </row>
    <row r="7941" spans="1:8" x14ac:dyDescent="0.35">
      <c r="A7941" s="1">
        <v>87939</v>
      </c>
      <c r="B7941" s="1" t="s">
        <v>35926</v>
      </c>
      <c r="C7941" s="8">
        <v>45165.450960648152</v>
      </c>
      <c r="D7941" s="1">
        <v>70353</v>
      </c>
      <c r="E7941" s="1">
        <v>100807</v>
      </c>
      <c r="F7941" s="1">
        <f t="shared" si="249"/>
        <v>31</v>
      </c>
      <c r="G7941" s="1">
        <f t="shared" si="248"/>
        <v>36</v>
      </c>
      <c r="H7941">
        <v>1</v>
      </c>
    </row>
    <row r="7942" spans="1:8" x14ac:dyDescent="0.35">
      <c r="A7942" s="1">
        <v>87940</v>
      </c>
      <c r="B7942" s="1" t="s">
        <v>31373</v>
      </c>
      <c r="C7942" s="8">
        <v>45074.446921296294</v>
      </c>
      <c r="D7942" s="1">
        <v>70500</v>
      </c>
      <c r="E7942" s="1">
        <v>101245</v>
      </c>
      <c r="F7942" s="1">
        <f t="shared" si="249"/>
        <v>18</v>
      </c>
      <c r="G7942" s="1">
        <f t="shared" si="248"/>
        <v>23</v>
      </c>
      <c r="H7942">
        <v>0</v>
      </c>
    </row>
    <row r="7943" spans="1:8" x14ac:dyDescent="0.35">
      <c r="A7943" s="1">
        <v>87941</v>
      </c>
      <c r="B7943" s="1" t="s">
        <v>50571</v>
      </c>
      <c r="C7943" s="8">
        <v>45020.173425925925</v>
      </c>
      <c r="D7943" s="1">
        <v>71391</v>
      </c>
      <c r="E7943" s="1">
        <v>101362</v>
      </c>
      <c r="F7943" s="1">
        <f t="shared" si="249"/>
        <v>25</v>
      </c>
      <c r="G7943" s="1">
        <f t="shared" si="248"/>
        <v>29</v>
      </c>
      <c r="H7943">
        <v>0</v>
      </c>
    </row>
    <row r="7944" spans="1:8" x14ac:dyDescent="0.35">
      <c r="A7944" s="1">
        <v>87942</v>
      </c>
      <c r="B7944" s="1" t="s">
        <v>41881</v>
      </c>
      <c r="C7944" s="8">
        <v>45250.732986111114</v>
      </c>
      <c r="D7944" s="1">
        <v>70082</v>
      </c>
      <c r="E7944" s="1">
        <v>101194</v>
      </c>
      <c r="F7944" s="1">
        <f t="shared" si="249"/>
        <v>31</v>
      </c>
      <c r="G7944" s="1">
        <f t="shared" si="248"/>
        <v>34</v>
      </c>
      <c r="H7944">
        <v>0</v>
      </c>
    </row>
    <row r="7945" spans="1:8" x14ac:dyDescent="0.35">
      <c r="A7945" s="1">
        <v>87943</v>
      </c>
      <c r="B7945" s="1" t="s">
        <v>30252</v>
      </c>
      <c r="C7945" s="8">
        <v>45150.662222222221</v>
      </c>
      <c r="D7945" s="1">
        <v>70042</v>
      </c>
      <c r="E7945" s="1">
        <v>100973</v>
      </c>
      <c r="F7945" s="1">
        <f t="shared" si="249"/>
        <v>37</v>
      </c>
      <c r="G7945" s="1">
        <f t="shared" si="248"/>
        <v>28</v>
      </c>
      <c r="H7945">
        <v>1</v>
      </c>
    </row>
    <row r="7946" spans="1:8" x14ac:dyDescent="0.35">
      <c r="A7946" s="1">
        <v>87944</v>
      </c>
      <c r="B7946" s="1" t="s">
        <v>39598</v>
      </c>
      <c r="C7946" s="8">
        <v>44974.961909722224</v>
      </c>
      <c r="D7946" s="1">
        <v>71239</v>
      </c>
      <c r="E7946" s="1">
        <v>100856</v>
      </c>
      <c r="F7946" s="1">
        <f t="shared" si="249"/>
        <v>23</v>
      </c>
      <c r="G7946" s="1">
        <f t="shared" si="248"/>
        <v>33</v>
      </c>
      <c r="H7946">
        <v>0</v>
      </c>
    </row>
    <row r="7947" spans="1:8" x14ac:dyDescent="0.35">
      <c r="A7947" s="1">
        <v>87945</v>
      </c>
      <c r="B7947" s="1" t="s">
        <v>28415</v>
      </c>
      <c r="C7947" s="8">
        <v>45123.961817129632</v>
      </c>
      <c r="D7947" s="1">
        <v>70867</v>
      </c>
      <c r="E7947" s="1">
        <v>100365</v>
      </c>
      <c r="F7947" s="1">
        <f t="shared" si="249"/>
        <v>27</v>
      </c>
      <c r="G7947" s="1">
        <f t="shared" si="248"/>
        <v>20</v>
      </c>
      <c r="H7947">
        <v>0</v>
      </c>
    </row>
    <row r="7948" spans="1:8" x14ac:dyDescent="0.35">
      <c r="A7948" s="1">
        <v>87946</v>
      </c>
      <c r="B7948" s="1" t="s">
        <v>47749</v>
      </c>
      <c r="C7948" s="8">
        <v>45140.28334490741</v>
      </c>
      <c r="D7948" s="1">
        <v>71007</v>
      </c>
      <c r="E7948" s="1">
        <v>100103</v>
      </c>
      <c r="F7948" s="1">
        <f t="shared" si="249"/>
        <v>31</v>
      </c>
      <c r="G7948" s="1">
        <f t="shared" si="248"/>
        <v>25</v>
      </c>
      <c r="H7948">
        <v>0</v>
      </c>
    </row>
    <row r="7949" spans="1:8" x14ac:dyDescent="0.35">
      <c r="A7949" s="1">
        <v>87947</v>
      </c>
      <c r="B7949" s="1" t="s">
        <v>32762</v>
      </c>
      <c r="C7949" s="8">
        <v>45272.210289351853</v>
      </c>
      <c r="D7949" s="1">
        <v>70505</v>
      </c>
      <c r="E7949" s="1">
        <v>100807</v>
      </c>
      <c r="F7949" s="1">
        <f t="shared" si="249"/>
        <v>24</v>
      </c>
      <c r="G7949" s="1">
        <f t="shared" si="248"/>
        <v>36</v>
      </c>
      <c r="H7949">
        <v>1</v>
      </c>
    </row>
    <row r="7950" spans="1:8" x14ac:dyDescent="0.35">
      <c r="A7950" s="1">
        <v>87948</v>
      </c>
      <c r="B7950" s="1" t="s">
        <v>40059</v>
      </c>
      <c r="C7950" s="8">
        <v>44934.571550925924</v>
      </c>
      <c r="D7950" s="1">
        <v>70250</v>
      </c>
      <c r="E7950" s="1">
        <v>101497</v>
      </c>
      <c r="F7950" s="1">
        <f t="shared" si="249"/>
        <v>21</v>
      </c>
      <c r="G7950" s="1">
        <f t="shared" si="248"/>
        <v>19</v>
      </c>
      <c r="H7950">
        <v>1</v>
      </c>
    </row>
    <row r="7951" spans="1:8" x14ac:dyDescent="0.35">
      <c r="A7951" s="1">
        <v>87949</v>
      </c>
      <c r="B7951" s="1" t="s">
        <v>43941</v>
      </c>
      <c r="C7951" s="8">
        <v>45182.347048611111</v>
      </c>
      <c r="D7951" s="1">
        <v>70021</v>
      </c>
      <c r="E7951" s="1">
        <v>100048</v>
      </c>
      <c r="F7951" s="1">
        <f t="shared" si="249"/>
        <v>31</v>
      </c>
      <c r="G7951" s="1">
        <f t="shared" si="248"/>
        <v>27</v>
      </c>
      <c r="H7951">
        <v>1</v>
      </c>
    </row>
    <row r="7952" spans="1:8" x14ac:dyDescent="0.35">
      <c r="A7952" s="1">
        <v>87950</v>
      </c>
      <c r="B7952" s="1" t="s">
        <v>50601</v>
      </c>
      <c r="C7952" s="8">
        <v>44953.930625000001</v>
      </c>
      <c r="D7952" s="1">
        <v>71038</v>
      </c>
      <c r="E7952" s="1">
        <v>101213</v>
      </c>
      <c r="F7952" s="1">
        <f t="shared" si="249"/>
        <v>37</v>
      </c>
      <c r="G7952" s="1">
        <f t="shared" si="248"/>
        <v>15</v>
      </c>
      <c r="H7952">
        <v>0</v>
      </c>
    </row>
    <row r="7953" spans="1:8" x14ac:dyDescent="0.35">
      <c r="A7953" s="1">
        <v>87951</v>
      </c>
      <c r="B7953" s="1" t="s">
        <v>46262</v>
      </c>
      <c r="C7953" s="8">
        <v>45222.359386574077</v>
      </c>
      <c r="D7953" s="1">
        <v>70209</v>
      </c>
      <c r="E7953" s="1">
        <v>100703</v>
      </c>
      <c r="F7953" s="1">
        <f t="shared" si="249"/>
        <v>26</v>
      </c>
      <c r="G7953" s="1">
        <f t="shared" si="248"/>
        <v>22</v>
      </c>
      <c r="H7953">
        <v>1</v>
      </c>
    </row>
    <row r="7954" spans="1:8" x14ac:dyDescent="0.35">
      <c r="A7954" s="1">
        <v>87952</v>
      </c>
      <c r="B7954" s="1" t="s">
        <v>43835</v>
      </c>
      <c r="C7954" s="8">
        <v>44967.79010416667</v>
      </c>
      <c r="D7954" s="1">
        <v>70102</v>
      </c>
      <c r="E7954" s="1">
        <v>100615</v>
      </c>
      <c r="F7954" s="1">
        <f t="shared" si="249"/>
        <v>22</v>
      </c>
      <c r="G7954" s="1">
        <f t="shared" si="248"/>
        <v>17</v>
      </c>
      <c r="H7954">
        <v>0</v>
      </c>
    </row>
    <row r="7955" spans="1:8" x14ac:dyDescent="0.35">
      <c r="A7955" s="1">
        <v>87953</v>
      </c>
      <c r="B7955" s="1" t="s">
        <v>37135</v>
      </c>
      <c r="C7955" s="8">
        <v>45120.19190972222</v>
      </c>
      <c r="D7955" s="1">
        <v>70890</v>
      </c>
      <c r="E7955" s="1">
        <v>101496</v>
      </c>
      <c r="F7955" s="1">
        <f t="shared" si="249"/>
        <v>34</v>
      </c>
      <c r="G7955" s="1">
        <f t="shared" si="248"/>
        <v>38</v>
      </c>
      <c r="H7955">
        <v>0</v>
      </c>
    </row>
    <row r="7956" spans="1:8" x14ac:dyDescent="0.35">
      <c r="A7956" s="1">
        <v>87954</v>
      </c>
      <c r="B7956" s="1" t="s">
        <v>33364</v>
      </c>
      <c r="C7956" s="8">
        <v>44974.162824074076</v>
      </c>
      <c r="D7956" s="1">
        <v>71527</v>
      </c>
      <c r="E7956" s="1">
        <v>100795</v>
      </c>
      <c r="F7956" s="1">
        <f t="shared" si="249"/>
        <v>37</v>
      </c>
      <c r="G7956" s="1">
        <f t="shared" si="248"/>
        <v>32</v>
      </c>
      <c r="H7956">
        <v>0</v>
      </c>
    </row>
    <row r="7957" spans="1:8" x14ac:dyDescent="0.35">
      <c r="A7957" s="1">
        <v>87955</v>
      </c>
      <c r="B7957" s="1" t="s">
        <v>35502</v>
      </c>
      <c r="C7957" s="8">
        <v>44942.156122685185</v>
      </c>
      <c r="D7957" s="1">
        <v>71036</v>
      </c>
      <c r="E7957" s="1">
        <v>100082</v>
      </c>
      <c r="F7957" s="1">
        <f t="shared" si="249"/>
        <v>27</v>
      </c>
      <c r="G7957" s="1">
        <f t="shared" si="248"/>
        <v>23</v>
      </c>
      <c r="H7957">
        <v>1</v>
      </c>
    </row>
    <row r="7958" spans="1:8" x14ac:dyDescent="0.35">
      <c r="A7958" s="1">
        <v>87956</v>
      </c>
      <c r="B7958" s="1" t="s">
        <v>51408</v>
      </c>
      <c r="C7958" s="8">
        <v>45150.410555555558</v>
      </c>
      <c r="D7958" s="1">
        <v>70735</v>
      </c>
      <c r="E7958" s="1">
        <v>101227</v>
      </c>
      <c r="F7958" s="1">
        <f t="shared" si="249"/>
        <v>26</v>
      </c>
      <c r="G7958" s="1">
        <f t="shared" si="248"/>
        <v>27</v>
      </c>
      <c r="H7958">
        <v>0</v>
      </c>
    </row>
    <row r="7959" spans="1:8" x14ac:dyDescent="0.35">
      <c r="A7959" s="1">
        <v>87957</v>
      </c>
      <c r="B7959" s="1" t="s">
        <v>30822</v>
      </c>
      <c r="C7959" s="8">
        <v>45001.519803240742</v>
      </c>
      <c r="D7959" s="1">
        <v>70204</v>
      </c>
      <c r="E7959" s="1">
        <v>101460</v>
      </c>
      <c r="F7959" s="1">
        <f t="shared" si="249"/>
        <v>28</v>
      </c>
      <c r="G7959" s="1">
        <f t="shared" si="248"/>
        <v>24</v>
      </c>
      <c r="H7959">
        <v>1</v>
      </c>
    </row>
    <row r="7960" spans="1:8" x14ac:dyDescent="0.35">
      <c r="A7960" s="1">
        <v>87958</v>
      </c>
      <c r="B7960" s="1" t="s">
        <v>51008</v>
      </c>
      <c r="C7960" s="8">
        <v>45083.609710648147</v>
      </c>
      <c r="D7960" s="1">
        <v>70970</v>
      </c>
      <c r="E7960" s="1">
        <v>100143</v>
      </c>
      <c r="F7960" s="1">
        <f t="shared" si="249"/>
        <v>22</v>
      </c>
      <c r="G7960" s="1">
        <f t="shared" si="248"/>
        <v>31</v>
      </c>
      <c r="H7960">
        <v>0</v>
      </c>
    </row>
    <row r="7961" spans="1:8" x14ac:dyDescent="0.35">
      <c r="A7961" s="1">
        <v>87959</v>
      </c>
      <c r="B7961" s="1" t="s">
        <v>34957</v>
      </c>
      <c r="C7961" s="8">
        <v>45042.634259259263</v>
      </c>
      <c r="D7961" s="1">
        <v>70446</v>
      </c>
      <c r="E7961" s="1">
        <v>101021</v>
      </c>
      <c r="F7961" s="1">
        <f t="shared" si="249"/>
        <v>29</v>
      </c>
      <c r="G7961" s="1">
        <f t="shared" si="248"/>
        <v>29</v>
      </c>
      <c r="H7961">
        <v>1</v>
      </c>
    </row>
    <row r="7962" spans="1:8" x14ac:dyDescent="0.35">
      <c r="A7962" s="1">
        <v>87960</v>
      </c>
      <c r="B7962" s="1" t="s">
        <v>31187</v>
      </c>
      <c r="C7962" s="8">
        <v>45112.335347222222</v>
      </c>
      <c r="D7962" s="1">
        <v>70556</v>
      </c>
      <c r="E7962" s="1">
        <v>100756</v>
      </c>
      <c r="F7962" s="1">
        <f t="shared" si="249"/>
        <v>25</v>
      </c>
      <c r="G7962" s="1">
        <f t="shared" si="248"/>
        <v>25</v>
      </c>
      <c r="H7962">
        <v>0</v>
      </c>
    </row>
    <row r="7963" spans="1:8" x14ac:dyDescent="0.35">
      <c r="A7963" s="1">
        <v>87961</v>
      </c>
      <c r="B7963" s="1" t="s">
        <v>35047</v>
      </c>
      <c r="C7963" s="8">
        <v>44933.596018518518</v>
      </c>
      <c r="D7963" s="1">
        <v>70730</v>
      </c>
      <c r="E7963" s="1">
        <v>100387</v>
      </c>
      <c r="F7963" s="1">
        <f t="shared" si="249"/>
        <v>34</v>
      </c>
      <c r="G7963" s="1">
        <f t="shared" si="248"/>
        <v>23</v>
      </c>
      <c r="H7963">
        <v>0</v>
      </c>
    </row>
    <row r="7964" spans="1:8" x14ac:dyDescent="0.35">
      <c r="A7964" s="1">
        <v>87962</v>
      </c>
      <c r="B7964" s="1" t="s">
        <v>39703</v>
      </c>
      <c r="C7964" s="8">
        <v>44935.672500000001</v>
      </c>
      <c r="D7964" s="1">
        <v>70040</v>
      </c>
      <c r="E7964" s="1">
        <v>100997</v>
      </c>
      <c r="F7964" s="1">
        <f t="shared" si="249"/>
        <v>37</v>
      </c>
      <c r="G7964" s="1">
        <f t="shared" si="248"/>
        <v>18</v>
      </c>
      <c r="H7964">
        <v>0</v>
      </c>
    </row>
    <row r="7965" spans="1:8" x14ac:dyDescent="0.35">
      <c r="A7965" s="1">
        <v>87963</v>
      </c>
      <c r="B7965" s="1" t="s">
        <v>32740</v>
      </c>
      <c r="C7965" s="8">
        <v>44977.878113425926</v>
      </c>
      <c r="D7965" s="1">
        <v>70283</v>
      </c>
      <c r="E7965" s="1">
        <v>101476</v>
      </c>
      <c r="F7965" s="1">
        <f t="shared" si="249"/>
        <v>35</v>
      </c>
      <c r="G7965" s="1">
        <f t="shared" si="248"/>
        <v>21</v>
      </c>
      <c r="H7965">
        <v>0</v>
      </c>
    </row>
    <row r="7966" spans="1:8" x14ac:dyDescent="0.35">
      <c r="A7966" s="1">
        <v>87964</v>
      </c>
      <c r="B7966" s="1" t="s">
        <v>45314</v>
      </c>
      <c r="C7966" s="8">
        <v>44934.822812500002</v>
      </c>
      <c r="D7966" s="1">
        <v>70713</v>
      </c>
      <c r="E7966" s="1">
        <v>100705</v>
      </c>
      <c r="F7966" s="1">
        <f t="shared" si="249"/>
        <v>21</v>
      </c>
      <c r="G7966" s="1">
        <f t="shared" si="248"/>
        <v>22</v>
      </c>
      <c r="H7966">
        <v>1</v>
      </c>
    </row>
    <row r="7967" spans="1:8" x14ac:dyDescent="0.35">
      <c r="A7967" s="1">
        <v>87965</v>
      </c>
      <c r="B7967" s="1" t="s">
        <v>46101</v>
      </c>
      <c r="C7967" s="8">
        <v>45281.329745370371</v>
      </c>
      <c r="D7967" s="1">
        <v>70667</v>
      </c>
      <c r="E7967" s="1">
        <v>100385</v>
      </c>
      <c r="F7967" s="1">
        <f t="shared" si="249"/>
        <v>32</v>
      </c>
      <c r="G7967" s="1">
        <f t="shared" si="248"/>
        <v>37</v>
      </c>
      <c r="H7967">
        <v>0</v>
      </c>
    </row>
    <row r="7968" spans="1:8" x14ac:dyDescent="0.35">
      <c r="A7968" s="1">
        <v>87966</v>
      </c>
      <c r="B7968" s="1" t="s">
        <v>40318</v>
      </c>
      <c r="C7968" s="8">
        <v>44937.098564814813</v>
      </c>
      <c r="D7968" s="1">
        <v>70423</v>
      </c>
      <c r="E7968" s="1">
        <v>100276</v>
      </c>
      <c r="F7968" s="1">
        <f t="shared" si="249"/>
        <v>31</v>
      </c>
      <c r="G7968" s="1">
        <f t="shared" si="248"/>
        <v>24</v>
      </c>
      <c r="H7968">
        <v>0</v>
      </c>
    </row>
    <row r="7969" spans="1:8" x14ac:dyDescent="0.35">
      <c r="A7969" s="1">
        <v>87967</v>
      </c>
      <c r="B7969" s="1" t="s">
        <v>48259</v>
      </c>
      <c r="C7969" s="8">
        <v>45246.501423611109</v>
      </c>
      <c r="D7969" s="1">
        <v>70538</v>
      </c>
      <c r="E7969" s="1">
        <v>100463</v>
      </c>
      <c r="F7969" s="1">
        <f t="shared" si="249"/>
        <v>33</v>
      </c>
      <c r="G7969" s="1">
        <f t="shared" si="248"/>
        <v>28</v>
      </c>
      <c r="H7969">
        <v>0</v>
      </c>
    </row>
    <row r="7970" spans="1:8" x14ac:dyDescent="0.35">
      <c r="A7970" s="1">
        <v>87968</v>
      </c>
      <c r="B7970" s="1" t="s">
        <v>30250</v>
      </c>
      <c r="C7970" s="8">
        <v>45254.873159722221</v>
      </c>
      <c r="D7970" s="1">
        <v>70624</v>
      </c>
      <c r="E7970" s="1">
        <v>100971</v>
      </c>
      <c r="F7970" s="1">
        <f t="shared" si="249"/>
        <v>26</v>
      </c>
      <c r="G7970" s="1">
        <f t="shared" si="248"/>
        <v>27</v>
      </c>
      <c r="H7970">
        <v>0</v>
      </c>
    </row>
    <row r="7971" spans="1:8" x14ac:dyDescent="0.35">
      <c r="A7971" s="1">
        <v>87969</v>
      </c>
      <c r="B7971" s="1" t="s">
        <v>37419</v>
      </c>
      <c r="C7971" s="8">
        <v>45213.663090277776</v>
      </c>
      <c r="D7971" s="1">
        <v>71484</v>
      </c>
      <c r="E7971" s="1">
        <v>100593</v>
      </c>
      <c r="F7971" s="1">
        <f t="shared" si="249"/>
        <v>35</v>
      </c>
      <c r="G7971" s="1">
        <f t="shared" si="248"/>
        <v>16</v>
      </c>
      <c r="H7971">
        <v>0</v>
      </c>
    </row>
    <row r="7972" spans="1:8" x14ac:dyDescent="0.35">
      <c r="A7972" s="1">
        <v>87970</v>
      </c>
      <c r="B7972" s="1" t="s">
        <v>43055</v>
      </c>
      <c r="C7972" s="8">
        <v>45233.320798611108</v>
      </c>
      <c r="D7972" s="1">
        <v>70991</v>
      </c>
      <c r="E7972" s="1">
        <v>100920</v>
      </c>
      <c r="F7972" s="1">
        <f t="shared" si="249"/>
        <v>34</v>
      </c>
      <c r="G7972" s="1">
        <f t="shared" si="248"/>
        <v>29</v>
      </c>
      <c r="H7972">
        <v>0</v>
      </c>
    </row>
    <row r="7973" spans="1:8" x14ac:dyDescent="0.35">
      <c r="A7973" s="1">
        <v>87971</v>
      </c>
      <c r="B7973" s="1" t="s">
        <v>40022</v>
      </c>
      <c r="C7973" s="8">
        <v>44980.332384259258</v>
      </c>
      <c r="D7973" s="1">
        <v>71407</v>
      </c>
      <c r="E7973" s="1">
        <v>100997</v>
      </c>
      <c r="F7973" s="1">
        <f t="shared" si="249"/>
        <v>21</v>
      </c>
      <c r="G7973" s="1">
        <f t="shared" si="248"/>
        <v>18</v>
      </c>
      <c r="H7973">
        <v>0</v>
      </c>
    </row>
    <row r="7974" spans="1:8" x14ac:dyDescent="0.35">
      <c r="A7974" s="1">
        <v>87972</v>
      </c>
      <c r="B7974" s="1" t="s">
        <v>35416</v>
      </c>
      <c r="C7974" s="8">
        <v>45023.599166666667</v>
      </c>
      <c r="D7974" s="1">
        <v>71015</v>
      </c>
      <c r="E7974" s="1">
        <v>101280</v>
      </c>
      <c r="F7974" s="1">
        <f t="shared" si="249"/>
        <v>29</v>
      </c>
      <c r="G7974" s="1">
        <f t="shared" si="248"/>
        <v>22</v>
      </c>
      <c r="H7974">
        <v>0</v>
      </c>
    </row>
    <row r="7975" spans="1:8" x14ac:dyDescent="0.35">
      <c r="A7975" s="1">
        <v>87973</v>
      </c>
      <c r="B7975" s="1" t="s">
        <v>39192</v>
      </c>
      <c r="C7975" s="8">
        <v>45225.049560185187</v>
      </c>
      <c r="D7975" s="1">
        <v>70382</v>
      </c>
      <c r="E7975" s="1">
        <v>100826</v>
      </c>
      <c r="F7975" s="1">
        <f t="shared" si="249"/>
        <v>31</v>
      </c>
      <c r="G7975" s="1">
        <f t="shared" si="248"/>
        <v>27</v>
      </c>
      <c r="H7975">
        <v>1</v>
      </c>
    </row>
    <row r="7976" spans="1:8" x14ac:dyDescent="0.35">
      <c r="A7976" s="1">
        <v>87974</v>
      </c>
      <c r="B7976" s="1" t="s">
        <v>35772</v>
      </c>
      <c r="C7976" s="8">
        <v>45156.636180555557</v>
      </c>
      <c r="D7976" s="1">
        <v>71179</v>
      </c>
      <c r="E7976" s="1">
        <v>101553</v>
      </c>
      <c r="F7976" s="1">
        <f t="shared" si="249"/>
        <v>27</v>
      </c>
      <c r="G7976" s="1">
        <f t="shared" si="248"/>
        <v>31</v>
      </c>
      <c r="H7976">
        <v>1</v>
      </c>
    </row>
    <row r="7977" spans="1:8" x14ac:dyDescent="0.35">
      <c r="A7977" s="1">
        <v>87975</v>
      </c>
      <c r="B7977" s="1" t="s">
        <v>44711</v>
      </c>
      <c r="C7977" s="8">
        <v>45094.726643518516</v>
      </c>
      <c r="D7977" s="1">
        <v>70080</v>
      </c>
      <c r="E7977" s="1">
        <v>100779</v>
      </c>
      <c r="F7977" s="1">
        <f t="shared" si="249"/>
        <v>32</v>
      </c>
      <c r="G7977" s="1">
        <f t="shared" si="248"/>
        <v>22</v>
      </c>
      <c r="H7977">
        <v>1</v>
      </c>
    </row>
    <row r="7978" spans="1:8" x14ac:dyDescent="0.35">
      <c r="A7978" s="1">
        <v>87976</v>
      </c>
      <c r="B7978" s="1" t="s">
        <v>40660</v>
      </c>
      <c r="C7978" s="8">
        <v>44950.600729166668</v>
      </c>
      <c r="D7978" s="1">
        <v>70945</v>
      </c>
      <c r="E7978" s="1">
        <v>100763</v>
      </c>
      <c r="F7978" s="1">
        <f t="shared" si="249"/>
        <v>34</v>
      </c>
      <c r="G7978" s="1">
        <f t="shared" si="248"/>
        <v>35</v>
      </c>
      <c r="H7978">
        <v>0</v>
      </c>
    </row>
    <row r="7979" spans="1:8" x14ac:dyDescent="0.35">
      <c r="A7979" s="1">
        <v>87977</v>
      </c>
      <c r="B7979" s="1" t="s">
        <v>38733</v>
      </c>
      <c r="C7979" s="8">
        <v>45136.632488425923</v>
      </c>
      <c r="D7979" s="1">
        <v>70168</v>
      </c>
      <c r="E7979" s="1">
        <v>100720</v>
      </c>
      <c r="F7979" s="1">
        <f t="shared" si="249"/>
        <v>29</v>
      </c>
      <c r="G7979" s="1">
        <f t="shared" si="248"/>
        <v>23</v>
      </c>
      <c r="H7979">
        <v>0</v>
      </c>
    </row>
    <row r="7980" spans="1:8" x14ac:dyDescent="0.35">
      <c r="A7980" s="1">
        <v>87978</v>
      </c>
      <c r="B7980" s="1" t="s">
        <v>37738</v>
      </c>
      <c r="C7980" s="8">
        <v>45040.953379629631</v>
      </c>
      <c r="D7980" s="1">
        <v>71502</v>
      </c>
      <c r="E7980" s="1">
        <v>101273</v>
      </c>
      <c r="F7980" s="1">
        <f t="shared" si="249"/>
        <v>33</v>
      </c>
      <c r="G7980" s="1">
        <f t="shared" si="248"/>
        <v>19</v>
      </c>
      <c r="H7980">
        <v>0</v>
      </c>
    </row>
    <row r="7981" spans="1:8" x14ac:dyDescent="0.35">
      <c r="A7981" s="1">
        <v>87979</v>
      </c>
      <c r="B7981" s="1" t="s">
        <v>39743</v>
      </c>
      <c r="C7981" s="8">
        <v>45261.492731481485</v>
      </c>
      <c r="D7981" s="1">
        <v>71518</v>
      </c>
      <c r="E7981" s="1">
        <v>101490</v>
      </c>
      <c r="F7981" s="1">
        <f t="shared" si="249"/>
        <v>21</v>
      </c>
      <c r="G7981" s="1">
        <f t="shared" si="248"/>
        <v>20</v>
      </c>
      <c r="H7981">
        <v>0</v>
      </c>
    </row>
    <row r="7982" spans="1:8" x14ac:dyDescent="0.35">
      <c r="A7982" s="1">
        <v>87980</v>
      </c>
      <c r="B7982" s="1" t="s">
        <v>38443</v>
      </c>
      <c r="C7982" s="8">
        <v>45020.669895833336</v>
      </c>
      <c r="D7982" s="1">
        <v>71564</v>
      </c>
      <c r="E7982" s="1">
        <v>100659</v>
      </c>
      <c r="F7982" s="1">
        <f t="shared" si="249"/>
        <v>26</v>
      </c>
      <c r="G7982" s="1">
        <f t="shared" si="248"/>
        <v>21</v>
      </c>
      <c r="H7982">
        <v>0</v>
      </c>
    </row>
    <row r="7983" spans="1:8" x14ac:dyDescent="0.35">
      <c r="A7983" s="1">
        <v>87981</v>
      </c>
      <c r="B7983" s="1" t="s">
        <v>35794</v>
      </c>
      <c r="C7983" s="8">
        <v>45196.458692129629</v>
      </c>
      <c r="D7983" s="1">
        <v>70659</v>
      </c>
      <c r="E7983" s="1">
        <v>100450</v>
      </c>
      <c r="F7983" s="1">
        <f t="shared" si="249"/>
        <v>28</v>
      </c>
      <c r="G7983" s="1">
        <f t="shared" si="248"/>
        <v>25</v>
      </c>
      <c r="H7983">
        <v>0</v>
      </c>
    </row>
    <row r="7984" spans="1:8" x14ac:dyDescent="0.35">
      <c r="A7984" s="1">
        <v>87982</v>
      </c>
      <c r="B7984" s="1" t="s">
        <v>39145</v>
      </c>
      <c r="C7984" s="8">
        <v>45220.071018518516</v>
      </c>
      <c r="D7984" s="1">
        <v>71084</v>
      </c>
      <c r="E7984" s="1">
        <v>100645</v>
      </c>
      <c r="F7984" s="1">
        <f t="shared" si="249"/>
        <v>31</v>
      </c>
      <c r="G7984" s="1">
        <f t="shared" si="248"/>
        <v>38</v>
      </c>
      <c r="H7984">
        <v>0</v>
      </c>
    </row>
    <row r="7985" spans="1:8" x14ac:dyDescent="0.35">
      <c r="A7985" s="1">
        <v>87983</v>
      </c>
      <c r="B7985" s="1" t="s">
        <v>50146</v>
      </c>
      <c r="C7985" s="8">
        <v>44944.010069444441</v>
      </c>
      <c r="D7985" s="1">
        <v>70507</v>
      </c>
      <c r="E7985" s="1">
        <v>100230</v>
      </c>
      <c r="F7985" s="1">
        <f t="shared" si="249"/>
        <v>27</v>
      </c>
      <c r="G7985" s="1">
        <f t="shared" si="248"/>
        <v>34</v>
      </c>
      <c r="H7985">
        <v>1</v>
      </c>
    </row>
    <row r="7986" spans="1:8" x14ac:dyDescent="0.35">
      <c r="A7986" s="1">
        <v>87984</v>
      </c>
      <c r="B7986" s="1" t="s">
        <v>51548</v>
      </c>
      <c r="C7986" s="8">
        <v>45192.413599537038</v>
      </c>
      <c r="D7986" s="1">
        <v>71133</v>
      </c>
      <c r="E7986" s="1">
        <v>100995</v>
      </c>
      <c r="F7986" s="1">
        <f t="shared" si="249"/>
        <v>28</v>
      </c>
      <c r="G7986" s="1">
        <f t="shared" si="248"/>
        <v>29</v>
      </c>
      <c r="H7986">
        <v>1</v>
      </c>
    </row>
    <row r="7987" spans="1:8" x14ac:dyDescent="0.35">
      <c r="A7987" s="1">
        <v>87985</v>
      </c>
      <c r="B7987" s="1" t="s">
        <v>30015</v>
      </c>
      <c r="C7987" s="8">
        <v>45188.482002314813</v>
      </c>
      <c r="D7987" s="1">
        <v>70873</v>
      </c>
      <c r="E7987" s="1">
        <v>100506</v>
      </c>
      <c r="F7987" s="1">
        <f t="shared" si="249"/>
        <v>29</v>
      </c>
      <c r="G7987" s="1">
        <f t="shared" si="248"/>
        <v>31</v>
      </c>
      <c r="H7987">
        <v>0</v>
      </c>
    </row>
    <row r="7988" spans="1:8" x14ac:dyDescent="0.35">
      <c r="A7988" s="1">
        <v>87986</v>
      </c>
      <c r="B7988" s="1" t="s">
        <v>31035</v>
      </c>
      <c r="C7988" s="8">
        <v>44965.315254629626</v>
      </c>
      <c r="D7988" s="1">
        <v>71227</v>
      </c>
      <c r="E7988" s="1">
        <v>100774</v>
      </c>
      <c r="F7988" s="1">
        <f t="shared" si="249"/>
        <v>24</v>
      </c>
      <c r="G7988" s="1">
        <f t="shared" si="248"/>
        <v>37</v>
      </c>
      <c r="H7988">
        <v>1</v>
      </c>
    </row>
    <row r="7989" spans="1:8" x14ac:dyDescent="0.35">
      <c r="A7989" s="1">
        <v>87987</v>
      </c>
      <c r="B7989" s="1" t="s">
        <v>34029</v>
      </c>
      <c r="C7989" s="8">
        <v>45123.438692129632</v>
      </c>
      <c r="D7989" s="1">
        <v>71044</v>
      </c>
      <c r="E7989" s="1">
        <v>100468</v>
      </c>
      <c r="F7989" s="1">
        <f t="shared" si="249"/>
        <v>28</v>
      </c>
      <c r="G7989" s="1">
        <f t="shared" si="248"/>
        <v>20</v>
      </c>
      <c r="H7989">
        <v>1</v>
      </c>
    </row>
    <row r="7990" spans="1:8" x14ac:dyDescent="0.35">
      <c r="A7990" s="1">
        <v>87988</v>
      </c>
      <c r="B7990" s="1" t="s">
        <v>36412</v>
      </c>
      <c r="C7990" s="8">
        <v>45291.738541666666</v>
      </c>
      <c r="D7990" s="1">
        <v>71017</v>
      </c>
      <c r="E7990" s="1">
        <v>100212</v>
      </c>
      <c r="F7990" s="1">
        <f t="shared" si="249"/>
        <v>27</v>
      </c>
      <c r="G7990" s="1">
        <f t="shared" si="248"/>
        <v>28</v>
      </c>
      <c r="H7990">
        <v>0</v>
      </c>
    </row>
    <row r="7991" spans="1:8" x14ac:dyDescent="0.35">
      <c r="A7991" s="1">
        <v>87989</v>
      </c>
      <c r="B7991" s="1" t="s">
        <v>36917</v>
      </c>
      <c r="C7991" s="8">
        <v>45274.675543981481</v>
      </c>
      <c r="D7991" s="1">
        <v>71061</v>
      </c>
      <c r="E7991" s="1">
        <v>101143</v>
      </c>
      <c r="F7991" s="1">
        <f t="shared" si="249"/>
        <v>38</v>
      </c>
      <c r="G7991" s="1">
        <f t="shared" si="248"/>
        <v>16</v>
      </c>
      <c r="H7991">
        <v>0</v>
      </c>
    </row>
    <row r="7992" spans="1:8" x14ac:dyDescent="0.35">
      <c r="A7992" s="1">
        <v>87990</v>
      </c>
      <c r="B7992" s="1" t="s">
        <v>51038</v>
      </c>
      <c r="C7992" s="8">
        <v>44950.883425925924</v>
      </c>
      <c r="D7992" s="1">
        <v>70617</v>
      </c>
      <c r="E7992" s="1">
        <v>101029</v>
      </c>
      <c r="F7992" s="1">
        <f t="shared" si="249"/>
        <v>43</v>
      </c>
      <c r="G7992" s="1">
        <f t="shared" si="248"/>
        <v>27</v>
      </c>
      <c r="H7992">
        <v>1</v>
      </c>
    </row>
    <row r="7993" spans="1:8" x14ac:dyDescent="0.35">
      <c r="A7993" s="1">
        <v>87991</v>
      </c>
      <c r="B7993" s="1" t="s">
        <v>48368</v>
      </c>
      <c r="C7993" s="8">
        <v>45037.760775462964</v>
      </c>
      <c r="D7993" s="1">
        <v>70381</v>
      </c>
      <c r="E7993" s="1">
        <v>100625</v>
      </c>
      <c r="F7993" s="1">
        <f t="shared" si="249"/>
        <v>25</v>
      </c>
      <c r="G7993" s="1">
        <f t="shared" si="248"/>
        <v>25</v>
      </c>
      <c r="H7993">
        <v>0</v>
      </c>
    </row>
    <row r="7994" spans="1:8" x14ac:dyDescent="0.35">
      <c r="A7994" s="1">
        <v>87992</v>
      </c>
      <c r="B7994" s="1" t="s">
        <v>30709</v>
      </c>
      <c r="C7994" s="8">
        <v>45105.089687500003</v>
      </c>
      <c r="D7994" s="1">
        <v>71261</v>
      </c>
      <c r="E7994" s="1">
        <v>100437</v>
      </c>
      <c r="F7994" s="1">
        <f t="shared" si="249"/>
        <v>32</v>
      </c>
      <c r="G7994" s="1">
        <f t="shared" si="248"/>
        <v>29</v>
      </c>
      <c r="H7994">
        <v>0</v>
      </c>
    </row>
    <row r="7995" spans="1:8" x14ac:dyDescent="0.35">
      <c r="A7995" s="1">
        <v>87993</v>
      </c>
      <c r="B7995" s="1" t="s">
        <v>38984</v>
      </c>
      <c r="C7995" s="8">
        <v>45272.365081018521</v>
      </c>
      <c r="D7995" s="1">
        <v>70834</v>
      </c>
      <c r="E7995" s="1">
        <v>100127</v>
      </c>
      <c r="F7995" s="1">
        <f t="shared" si="249"/>
        <v>28</v>
      </c>
      <c r="G7995" s="1">
        <f t="shared" si="248"/>
        <v>21</v>
      </c>
      <c r="H7995">
        <v>1</v>
      </c>
    </row>
    <row r="7996" spans="1:8" x14ac:dyDescent="0.35">
      <c r="A7996" s="1">
        <v>87994</v>
      </c>
      <c r="B7996" s="1" t="s">
        <v>50569</v>
      </c>
      <c r="C7996" s="8">
        <v>45180.849386574075</v>
      </c>
      <c r="D7996" s="1">
        <v>70252</v>
      </c>
      <c r="E7996" s="1">
        <v>101253</v>
      </c>
      <c r="F7996" s="1">
        <f t="shared" si="249"/>
        <v>33</v>
      </c>
      <c r="G7996" s="1">
        <f t="shared" si="248"/>
        <v>21</v>
      </c>
      <c r="H7996">
        <v>0</v>
      </c>
    </row>
    <row r="7997" spans="1:8" x14ac:dyDescent="0.35">
      <c r="A7997" s="1">
        <v>87995</v>
      </c>
      <c r="B7997" s="1" t="s">
        <v>49763</v>
      </c>
      <c r="C7997" s="8">
        <v>44975.661030092589</v>
      </c>
      <c r="D7997" s="1">
        <v>71105</v>
      </c>
      <c r="E7997" s="1">
        <v>100319</v>
      </c>
      <c r="F7997" s="1">
        <f t="shared" si="249"/>
        <v>24</v>
      </c>
      <c r="G7997" s="1">
        <f t="shared" si="248"/>
        <v>24</v>
      </c>
      <c r="H7997">
        <v>0</v>
      </c>
    </row>
    <row r="7998" spans="1:8" x14ac:dyDescent="0.35">
      <c r="A7998" s="1">
        <v>87996</v>
      </c>
      <c r="B7998" s="1" t="s">
        <v>50628</v>
      </c>
      <c r="C7998" s="8">
        <v>44986.341944444444</v>
      </c>
      <c r="D7998" s="1">
        <v>71465</v>
      </c>
      <c r="E7998" s="1">
        <v>100527</v>
      </c>
      <c r="F7998" s="1">
        <f t="shared" si="249"/>
        <v>42</v>
      </c>
      <c r="G7998" s="1">
        <f t="shared" si="248"/>
        <v>26</v>
      </c>
      <c r="H7998">
        <v>0</v>
      </c>
    </row>
    <row r="7999" spans="1:8" x14ac:dyDescent="0.35">
      <c r="A7999" s="1">
        <v>87997</v>
      </c>
      <c r="B7999" s="1" t="s">
        <v>39247</v>
      </c>
      <c r="C7999" s="8">
        <v>45291.542199074072</v>
      </c>
      <c r="D7999" s="1">
        <v>70894</v>
      </c>
      <c r="E7999" s="1">
        <v>100745</v>
      </c>
      <c r="F7999" s="1">
        <f t="shared" si="249"/>
        <v>31</v>
      </c>
      <c r="G7999" s="1">
        <f t="shared" si="248"/>
        <v>26</v>
      </c>
      <c r="H7999">
        <v>0</v>
      </c>
    </row>
    <row r="8000" spans="1:8" x14ac:dyDescent="0.35">
      <c r="A8000" s="1">
        <v>87998</v>
      </c>
      <c r="B8000" s="1" t="s">
        <v>41593</v>
      </c>
      <c r="C8000" s="8">
        <v>45097.581458333334</v>
      </c>
      <c r="D8000" s="1">
        <v>70291</v>
      </c>
      <c r="E8000" s="1">
        <v>100040</v>
      </c>
      <c r="F8000" s="1">
        <f t="shared" si="249"/>
        <v>27</v>
      </c>
      <c r="G8000" s="1">
        <f t="shared" si="248"/>
        <v>26</v>
      </c>
      <c r="H8000">
        <v>1</v>
      </c>
    </row>
    <row r="8001" spans="1:8" x14ac:dyDescent="0.35">
      <c r="A8001" s="1">
        <v>87999</v>
      </c>
      <c r="B8001" s="1" t="s">
        <v>53777</v>
      </c>
      <c r="C8001" s="8">
        <v>45195.765555555554</v>
      </c>
      <c r="D8001" s="1">
        <v>71541</v>
      </c>
      <c r="E8001" s="1">
        <v>101526</v>
      </c>
      <c r="F8001" s="1">
        <f t="shared" si="249"/>
        <v>28</v>
      </c>
      <c r="G8001" s="1">
        <f t="shared" si="248"/>
        <v>22</v>
      </c>
      <c r="H8001">
        <v>0</v>
      </c>
    </row>
    <row r="8002" spans="1:8" x14ac:dyDescent="0.35">
      <c r="A8002" s="1">
        <v>88000</v>
      </c>
      <c r="B8002" s="1" t="s">
        <v>52274</v>
      </c>
      <c r="C8002" s="8">
        <v>44970.08697916667</v>
      </c>
      <c r="D8002" s="1">
        <v>70773</v>
      </c>
      <c r="E8002" s="1">
        <v>100377</v>
      </c>
      <c r="F8002" s="1">
        <f t="shared" si="249"/>
        <v>31</v>
      </c>
      <c r="G8002" s="1">
        <f t="shared" si="248"/>
        <v>38</v>
      </c>
      <c r="H8002">
        <v>1</v>
      </c>
    </row>
    <row r="8003" spans="1:8" x14ac:dyDescent="0.35">
      <c r="A8003" s="1">
        <v>88001</v>
      </c>
      <c r="B8003" s="1" t="s">
        <v>27969</v>
      </c>
      <c r="C8003" s="8">
        <v>45058.849282407406</v>
      </c>
      <c r="D8003" s="1">
        <v>70172</v>
      </c>
      <c r="E8003" s="1">
        <v>100693</v>
      </c>
      <c r="F8003" s="1">
        <f t="shared" si="249"/>
        <v>27</v>
      </c>
      <c r="G8003" s="1">
        <f t="shared" ref="G8003:G8066" si="250">COUNTIF(E$1:E$41447,E8003)</f>
        <v>35</v>
      </c>
      <c r="H8003">
        <v>0</v>
      </c>
    </row>
    <row r="8004" spans="1:8" x14ac:dyDescent="0.35">
      <c r="A8004" s="1">
        <v>88002</v>
      </c>
      <c r="B8004" s="1" t="s">
        <v>46216</v>
      </c>
      <c r="C8004" s="8">
        <v>45083.106550925928</v>
      </c>
      <c r="D8004" s="1">
        <v>70341</v>
      </c>
      <c r="E8004" s="1">
        <v>101108</v>
      </c>
      <c r="F8004" s="1">
        <f t="shared" ref="F8004:F8067" si="251">COUNTIF(D$1:D$41447,D8004)</f>
        <v>28</v>
      </c>
      <c r="G8004" s="1">
        <f t="shared" si="250"/>
        <v>22</v>
      </c>
      <c r="H8004">
        <v>1</v>
      </c>
    </row>
    <row r="8005" spans="1:8" x14ac:dyDescent="0.35">
      <c r="A8005" s="1">
        <v>88003</v>
      </c>
      <c r="B8005" s="1" t="s">
        <v>30249</v>
      </c>
      <c r="C8005" s="8">
        <v>44938.217997685184</v>
      </c>
      <c r="D8005" s="1">
        <v>70996</v>
      </c>
      <c r="E8005" s="1">
        <v>100108</v>
      </c>
      <c r="F8005" s="1">
        <f t="shared" si="251"/>
        <v>22</v>
      </c>
      <c r="G8005" s="1">
        <f t="shared" si="250"/>
        <v>24</v>
      </c>
      <c r="H8005">
        <v>0</v>
      </c>
    </row>
    <row r="8006" spans="1:8" x14ac:dyDescent="0.35">
      <c r="A8006" s="1">
        <v>88004</v>
      </c>
      <c r="B8006" s="1" t="s">
        <v>46999</v>
      </c>
      <c r="C8006" s="8">
        <v>45011.036643518521</v>
      </c>
      <c r="D8006" s="1">
        <v>70046</v>
      </c>
      <c r="E8006" s="1">
        <v>100065</v>
      </c>
      <c r="F8006" s="1">
        <f t="shared" si="251"/>
        <v>26</v>
      </c>
      <c r="G8006" s="1">
        <f t="shared" si="250"/>
        <v>37</v>
      </c>
      <c r="H8006">
        <v>1</v>
      </c>
    </row>
    <row r="8007" spans="1:8" x14ac:dyDescent="0.35">
      <c r="A8007" s="1">
        <v>88005</v>
      </c>
      <c r="B8007" s="1" t="s">
        <v>30705</v>
      </c>
      <c r="C8007" s="8">
        <v>45284.814456018517</v>
      </c>
      <c r="D8007" s="1">
        <v>70166</v>
      </c>
      <c r="E8007" s="1">
        <v>100406</v>
      </c>
      <c r="F8007" s="1">
        <f t="shared" si="251"/>
        <v>28</v>
      </c>
      <c r="G8007" s="1">
        <f t="shared" si="250"/>
        <v>29</v>
      </c>
      <c r="H8007">
        <v>0</v>
      </c>
    </row>
    <row r="8008" spans="1:8" x14ac:dyDescent="0.35">
      <c r="A8008" s="1">
        <v>88006</v>
      </c>
      <c r="B8008" s="1" t="s">
        <v>42963</v>
      </c>
      <c r="C8008" s="8">
        <v>45042.114699074074</v>
      </c>
      <c r="D8008" s="1">
        <v>70258</v>
      </c>
      <c r="E8008" s="1">
        <v>100528</v>
      </c>
      <c r="F8008" s="1">
        <f t="shared" si="251"/>
        <v>30</v>
      </c>
      <c r="G8008" s="1">
        <f t="shared" si="250"/>
        <v>25</v>
      </c>
      <c r="H8008">
        <v>1</v>
      </c>
    </row>
    <row r="8009" spans="1:8" x14ac:dyDescent="0.35">
      <c r="A8009" s="1">
        <v>88007</v>
      </c>
      <c r="B8009" s="1" t="s">
        <v>28145</v>
      </c>
      <c r="C8009" s="8">
        <v>45147.44494212963</v>
      </c>
      <c r="D8009" s="1">
        <v>71139</v>
      </c>
      <c r="E8009" s="1">
        <v>101079</v>
      </c>
      <c r="F8009" s="1">
        <f t="shared" si="251"/>
        <v>23</v>
      </c>
      <c r="G8009" s="1">
        <f t="shared" si="250"/>
        <v>27</v>
      </c>
      <c r="H8009">
        <v>0</v>
      </c>
    </row>
    <row r="8010" spans="1:8" x14ac:dyDescent="0.35">
      <c r="A8010" s="1">
        <v>88008</v>
      </c>
      <c r="B8010" s="1" t="s">
        <v>51668</v>
      </c>
      <c r="C8010" s="8">
        <v>45020.645624999997</v>
      </c>
      <c r="D8010" s="1">
        <v>71049</v>
      </c>
      <c r="E8010" s="1">
        <v>100943</v>
      </c>
      <c r="F8010" s="1">
        <f t="shared" si="251"/>
        <v>25</v>
      </c>
      <c r="G8010" s="1">
        <f t="shared" si="250"/>
        <v>30</v>
      </c>
      <c r="H8010">
        <v>0</v>
      </c>
    </row>
    <row r="8011" spans="1:8" x14ac:dyDescent="0.35">
      <c r="A8011" s="1">
        <v>88009</v>
      </c>
      <c r="B8011" s="1" t="s">
        <v>52661</v>
      </c>
      <c r="C8011" s="8">
        <v>45245.883518518516</v>
      </c>
      <c r="D8011" s="1">
        <v>70235</v>
      </c>
      <c r="E8011" s="1">
        <v>100064</v>
      </c>
      <c r="F8011" s="1">
        <f t="shared" si="251"/>
        <v>32</v>
      </c>
      <c r="G8011" s="1">
        <f t="shared" si="250"/>
        <v>29</v>
      </c>
      <c r="H8011">
        <v>0</v>
      </c>
    </row>
    <row r="8012" spans="1:8" x14ac:dyDescent="0.35">
      <c r="A8012" s="1">
        <v>88010</v>
      </c>
      <c r="B8012" s="1" t="s">
        <v>35555</v>
      </c>
      <c r="C8012" s="8">
        <v>45123.1405787037</v>
      </c>
      <c r="D8012" s="1">
        <v>70861</v>
      </c>
      <c r="E8012" s="1">
        <v>101051</v>
      </c>
      <c r="F8012" s="1">
        <f t="shared" si="251"/>
        <v>33</v>
      </c>
      <c r="G8012" s="1">
        <f t="shared" si="250"/>
        <v>22</v>
      </c>
      <c r="H8012">
        <v>0</v>
      </c>
    </row>
    <row r="8013" spans="1:8" x14ac:dyDescent="0.35">
      <c r="A8013" s="1">
        <v>88011</v>
      </c>
      <c r="B8013" s="1" t="s">
        <v>44757</v>
      </c>
      <c r="C8013" s="8">
        <v>45032.080104166664</v>
      </c>
      <c r="D8013" s="1">
        <v>70159</v>
      </c>
      <c r="E8013" s="1">
        <v>101490</v>
      </c>
      <c r="F8013" s="1">
        <f t="shared" si="251"/>
        <v>34</v>
      </c>
      <c r="G8013" s="1">
        <f t="shared" si="250"/>
        <v>20</v>
      </c>
      <c r="H8013">
        <v>1</v>
      </c>
    </row>
    <row r="8014" spans="1:8" x14ac:dyDescent="0.35">
      <c r="A8014" s="1">
        <v>88012</v>
      </c>
      <c r="B8014" s="1" t="s">
        <v>47190</v>
      </c>
      <c r="C8014" s="8">
        <v>45268.499814814815</v>
      </c>
      <c r="D8014" s="1">
        <v>71235</v>
      </c>
      <c r="E8014" s="1">
        <v>101028</v>
      </c>
      <c r="F8014" s="1">
        <f t="shared" si="251"/>
        <v>26</v>
      </c>
      <c r="G8014" s="1">
        <f t="shared" si="250"/>
        <v>26</v>
      </c>
      <c r="H8014">
        <v>0</v>
      </c>
    </row>
    <row r="8015" spans="1:8" x14ac:dyDescent="0.35">
      <c r="A8015" s="1">
        <v>88013</v>
      </c>
      <c r="B8015" s="1" t="s">
        <v>36202</v>
      </c>
      <c r="C8015" s="8">
        <v>45154.984155092592</v>
      </c>
      <c r="D8015" s="1">
        <v>71370</v>
      </c>
      <c r="E8015" s="1">
        <v>101130</v>
      </c>
      <c r="F8015" s="1">
        <f t="shared" si="251"/>
        <v>27</v>
      </c>
      <c r="G8015" s="1">
        <f t="shared" si="250"/>
        <v>22</v>
      </c>
      <c r="H8015">
        <v>1</v>
      </c>
    </row>
    <row r="8016" spans="1:8" x14ac:dyDescent="0.35">
      <c r="A8016" s="1">
        <v>88014</v>
      </c>
      <c r="B8016" s="1" t="s">
        <v>47801</v>
      </c>
      <c r="C8016" s="8">
        <v>45142.876701388886</v>
      </c>
      <c r="D8016" s="1">
        <v>71276</v>
      </c>
      <c r="E8016" s="1">
        <v>101546</v>
      </c>
      <c r="F8016" s="1">
        <f t="shared" si="251"/>
        <v>27</v>
      </c>
      <c r="G8016" s="1">
        <f t="shared" si="250"/>
        <v>38</v>
      </c>
      <c r="H8016">
        <v>1</v>
      </c>
    </row>
    <row r="8017" spans="1:8" x14ac:dyDescent="0.35">
      <c r="A8017" s="1">
        <v>88015</v>
      </c>
      <c r="B8017" s="1" t="s">
        <v>45833</v>
      </c>
      <c r="C8017" s="8">
        <v>44939.574467592596</v>
      </c>
      <c r="D8017" s="1">
        <v>71551</v>
      </c>
      <c r="E8017" s="1">
        <v>100422</v>
      </c>
      <c r="F8017" s="1">
        <f t="shared" si="251"/>
        <v>23</v>
      </c>
      <c r="G8017" s="1">
        <f t="shared" si="250"/>
        <v>18</v>
      </c>
      <c r="H8017">
        <v>1</v>
      </c>
    </row>
    <row r="8018" spans="1:8" x14ac:dyDescent="0.35">
      <c r="A8018" s="1">
        <v>88016</v>
      </c>
      <c r="B8018" s="1" t="s">
        <v>30187</v>
      </c>
      <c r="C8018" s="8">
        <v>44949.323182870372</v>
      </c>
      <c r="D8018" s="1">
        <v>70354</v>
      </c>
      <c r="E8018" s="1">
        <v>100727</v>
      </c>
      <c r="F8018" s="1">
        <f t="shared" si="251"/>
        <v>26</v>
      </c>
      <c r="G8018" s="1">
        <f t="shared" si="250"/>
        <v>34</v>
      </c>
      <c r="H8018">
        <v>0</v>
      </c>
    </row>
    <row r="8019" spans="1:8" x14ac:dyDescent="0.35">
      <c r="A8019" s="1">
        <v>88017</v>
      </c>
      <c r="B8019" s="1" t="s">
        <v>31881</v>
      </c>
      <c r="C8019" s="8">
        <v>45161.862511574072</v>
      </c>
      <c r="D8019" s="1">
        <v>70595</v>
      </c>
      <c r="E8019" s="1">
        <v>100509</v>
      </c>
      <c r="F8019" s="1">
        <f t="shared" si="251"/>
        <v>28</v>
      </c>
      <c r="G8019" s="1">
        <f t="shared" si="250"/>
        <v>22</v>
      </c>
      <c r="H8019">
        <v>1</v>
      </c>
    </row>
    <row r="8020" spans="1:8" x14ac:dyDescent="0.35">
      <c r="A8020" s="1">
        <v>88018</v>
      </c>
      <c r="B8020" s="1" t="s">
        <v>49190</v>
      </c>
      <c r="C8020" s="8">
        <v>45131.542210648149</v>
      </c>
      <c r="D8020" s="1">
        <v>70248</v>
      </c>
      <c r="E8020" s="1">
        <v>101341</v>
      </c>
      <c r="F8020" s="1">
        <f t="shared" si="251"/>
        <v>36</v>
      </c>
      <c r="G8020" s="1">
        <f t="shared" si="250"/>
        <v>27</v>
      </c>
      <c r="H8020">
        <v>1</v>
      </c>
    </row>
    <row r="8021" spans="1:8" x14ac:dyDescent="0.35">
      <c r="A8021" s="1">
        <v>88019</v>
      </c>
      <c r="B8021" s="1" t="s">
        <v>38186</v>
      </c>
      <c r="C8021" s="8">
        <v>45110.240659722222</v>
      </c>
      <c r="D8021" s="1">
        <v>70999</v>
      </c>
      <c r="E8021" s="1">
        <v>100438</v>
      </c>
      <c r="F8021" s="1">
        <f t="shared" si="251"/>
        <v>29</v>
      </c>
      <c r="G8021" s="1">
        <f t="shared" si="250"/>
        <v>30</v>
      </c>
      <c r="H8021">
        <v>1</v>
      </c>
    </row>
    <row r="8022" spans="1:8" x14ac:dyDescent="0.35">
      <c r="A8022" s="1">
        <v>88020</v>
      </c>
      <c r="B8022" s="1" t="s">
        <v>41477</v>
      </c>
      <c r="C8022" s="8">
        <v>45251.738194444442</v>
      </c>
      <c r="D8022" s="1">
        <v>70407</v>
      </c>
      <c r="E8022" s="1">
        <v>100764</v>
      </c>
      <c r="F8022" s="1">
        <f t="shared" si="251"/>
        <v>28</v>
      </c>
      <c r="G8022" s="1">
        <f t="shared" si="250"/>
        <v>33</v>
      </c>
      <c r="H8022">
        <v>0</v>
      </c>
    </row>
    <row r="8023" spans="1:8" x14ac:dyDescent="0.35">
      <c r="A8023" s="1">
        <v>88021</v>
      </c>
      <c r="B8023" s="1" t="s">
        <v>34395</v>
      </c>
      <c r="C8023" s="8">
        <v>45206.174386574072</v>
      </c>
      <c r="D8023" s="1">
        <v>71208</v>
      </c>
      <c r="E8023" s="1">
        <v>100573</v>
      </c>
      <c r="F8023" s="1">
        <f t="shared" si="251"/>
        <v>32</v>
      </c>
      <c r="G8023" s="1">
        <f t="shared" si="250"/>
        <v>27</v>
      </c>
      <c r="H8023">
        <v>1</v>
      </c>
    </row>
    <row r="8024" spans="1:8" x14ac:dyDescent="0.35">
      <c r="A8024" s="1">
        <v>88022</v>
      </c>
      <c r="B8024" s="1" t="s">
        <v>47801</v>
      </c>
      <c r="C8024" s="8">
        <v>45080.505324074074</v>
      </c>
      <c r="D8024" s="1">
        <v>71125</v>
      </c>
      <c r="E8024" s="1">
        <v>100692</v>
      </c>
      <c r="F8024" s="1">
        <f t="shared" si="251"/>
        <v>31</v>
      </c>
      <c r="G8024" s="1">
        <f t="shared" si="250"/>
        <v>25</v>
      </c>
      <c r="H8024">
        <v>1</v>
      </c>
    </row>
    <row r="8025" spans="1:8" x14ac:dyDescent="0.35">
      <c r="A8025" s="1">
        <v>88023</v>
      </c>
      <c r="B8025" s="1" t="s">
        <v>30703</v>
      </c>
      <c r="C8025" s="8">
        <v>45010.772141203706</v>
      </c>
      <c r="D8025" s="1">
        <v>71254</v>
      </c>
      <c r="E8025" s="1">
        <v>100003</v>
      </c>
      <c r="F8025" s="1">
        <f t="shared" si="251"/>
        <v>28</v>
      </c>
      <c r="G8025" s="1">
        <f t="shared" si="250"/>
        <v>24</v>
      </c>
      <c r="H8025">
        <v>1</v>
      </c>
    </row>
    <row r="8026" spans="1:8" x14ac:dyDescent="0.35">
      <c r="A8026" s="1">
        <v>88024</v>
      </c>
      <c r="B8026" s="1" t="s">
        <v>29233</v>
      </c>
      <c r="C8026" s="8">
        <v>45289.51767361111</v>
      </c>
      <c r="D8026" s="1">
        <v>70375</v>
      </c>
      <c r="E8026" s="1">
        <v>100763</v>
      </c>
      <c r="F8026" s="1">
        <f t="shared" si="251"/>
        <v>25</v>
      </c>
      <c r="G8026" s="1">
        <f t="shared" si="250"/>
        <v>35</v>
      </c>
      <c r="H8026">
        <v>1</v>
      </c>
    </row>
    <row r="8027" spans="1:8" x14ac:dyDescent="0.35">
      <c r="A8027" s="1">
        <v>88025</v>
      </c>
      <c r="B8027" s="1" t="s">
        <v>32858</v>
      </c>
      <c r="C8027" s="8">
        <v>45028.149351851855</v>
      </c>
      <c r="D8027" s="1">
        <v>70085</v>
      </c>
      <c r="E8027" s="1">
        <v>100132</v>
      </c>
      <c r="F8027" s="1">
        <f t="shared" si="251"/>
        <v>24</v>
      </c>
      <c r="G8027" s="1">
        <f t="shared" si="250"/>
        <v>33</v>
      </c>
      <c r="H8027">
        <v>1</v>
      </c>
    </row>
    <row r="8028" spans="1:8" x14ac:dyDescent="0.35">
      <c r="A8028" s="1">
        <v>88026</v>
      </c>
      <c r="B8028" s="1" t="s">
        <v>44774</v>
      </c>
      <c r="C8028" s="8">
        <v>44960.124178240738</v>
      </c>
      <c r="D8028" s="1">
        <v>70406</v>
      </c>
      <c r="E8028" s="1">
        <v>100679</v>
      </c>
      <c r="F8028" s="1">
        <f t="shared" si="251"/>
        <v>32</v>
      </c>
      <c r="G8028" s="1">
        <f t="shared" si="250"/>
        <v>25</v>
      </c>
      <c r="H8028">
        <v>0</v>
      </c>
    </row>
    <row r="8029" spans="1:8" x14ac:dyDescent="0.35">
      <c r="A8029" s="1">
        <v>88027</v>
      </c>
      <c r="B8029" s="1" t="s">
        <v>29332</v>
      </c>
      <c r="C8029" s="8">
        <v>45172.444525462961</v>
      </c>
      <c r="D8029" s="1">
        <v>70939</v>
      </c>
      <c r="E8029" s="1">
        <v>100364</v>
      </c>
      <c r="F8029" s="1">
        <f t="shared" si="251"/>
        <v>38</v>
      </c>
      <c r="G8029" s="1">
        <f t="shared" si="250"/>
        <v>28</v>
      </c>
      <c r="H8029">
        <v>1</v>
      </c>
    </row>
    <row r="8030" spans="1:8" x14ac:dyDescent="0.35">
      <c r="A8030" s="1">
        <v>88028</v>
      </c>
      <c r="B8030" s="1" t="s">
        <v>42983</v>
      </c>
      <c r="C8030" s="8">
        <v>45267.805590277778</v>
      </c>
      <c r="D8030" s="1">
        <v>71381</v>
      </c>
      <c r="E8030" s="1">
        <v>100960</v>
      </c>
      <c r="F8030" s="1">
        <f t="shared" si="251"/>
        <v>35</v>
      </c>
      <c r="G8030" s="1">
        <f t="shared" si="250"/>
        <v>35</v>
      </c>
      <c r="H8030">
        <v>0</v>
      </c>
    </row>
    <row r="8031" spans="1:8" x14ac:dyDescent="0.35">
      <c r="A8031" s="1">
        <v>88029</v>
      </c>
      <c r="B8031" s="1" t="s">
        <v>41089</v>
      </c>
      <c r="C8031" s="8">
        <v>45010.844490740739</v>
      </c>
      <c r="D8031" s="1">
        <v>71499</v>
      </c>
      <c r="E8031" s="1">
        <v>100251</v>
      </c>
      <c r="F8031" s="1">
        <f t="shared" si="251"/>
        <v>19</v>
      </c>
      <c r="G8031" s="1">
        <f t="shared" si="250"/>
        <v>23</v>
      </c>
      <c r="H8031">
        <v>0</v>
      </c>
    </row>
    <row r="8032" spans="1:8" x14ac:dyDescent="0.35">
      <c r="A8032" s="1">
        <v>88030</v>
      </c>
      <c r="B8032" s="1" t="s">
        <v>51330</v>
      </c>
      <c r="C8032" s="8">
        <v>45203.160324074073</v>
      </c>
      <c r="D8032" s="1">
        <v>70771</v>
      </c>
      <c r="E8032" s="1">
        <v>100830</v>
      </c>
      <c r="F8032" s="1">
        <f t="shared" si="251"/>
        <v>24</v>
      </c>
      <c r="G8032" s="1">
        <f t="shared" si="250"/>
        <v>22</v>
      </c>
      <c r="H8032">
        <v>1</v>
      </c>
    </row>
    <row r="8033" spans="1:8" x14ac:dyDescent="0.35">
      <c r="A8033" s="1">
        <v>88031</v>
      </c>
      <c r="B8033" s="1" t="s">
        <v>33664</v>
      </c>
      <c r="C8033" s="8">
        <v>45250.739039351851</v>
      </c>
      <c r="D8033" s="1">
        <v>70842</v>
      </c>
      <c r="E8033" s="1">
        <v>101545</v>
      </c>
      <c r="F8033" s="1">
        <f t="shared" si="251"/>
        <v>28</v>
      </c>
      <c r="G8033" s="1">
        <f t="shared" si="250"/>
        <v>34</v>
      </c>
      <c r="H8033">
        <v>0</v>
      </c>
    </row>
    <row r="8034" spans="1:8" x14ac:dyDescent="0.35">
      <c r="A8034" s="1">
        <v>88032</v>
      </c>
      <c r="B8034" s="1" t="s">
        <v>35330</v>
      </c>
      <c r="C8034" s="8">
        <v>45274.358402777776</v>
      </c>
      <c r="D8034" s="1">
        <v>70441</v>
      </c>
      <c r="E8034" s="1">
        <v>100359</v>
      </c>
      <c r="F8034" s="1">
        <f t="shared" si="251"/>
        <v>27</v>
      </c>
      <c r="G8034" s="1">
        <f t="shared" si="250"/>
        <v>28</v>
      </c>
      <c r="H8034">
        <v>1</v>
      </c>
    </row>
    <row r="8035" spans="1:8" x14ac:dyDescent="0.35">
      <c r="A8035" s="1">
        <v>88033</v>
      </c>
      <c r="B8035" s="1" t="s">
        <v>29263</v>
      </c>
      <c r="C8035" s="8">
        <v>45174.969375000001</v>
      </c>
      <c r="D8035" s="1">
        <v>70022</v>
      </c>
      <c r="E8035" s="1">
        <v>100178</v>
      </c>
      <c r="F8035" s="1">
        <f t="shared" si="251"/>
        <v>23</v>
      </c>
      <c r="G8035" s="1">
        <f t="shared" si="250"/>
        <v>38</v>
      </c>
      <c r="H8035">
        <v>1</v>
      </c>
    </row>
    <row r="8036" spans="1:8" x14ac:dyDescent="0.35">
      <c r="A8036" s="1">
        <v>88034</v>
      </c>
      <c r="B8036" s="1" t="s">
        <v>36046</v>
      </c>
      <c r="C8036" s="8">
        <v>45199.159884259258</v>
      </c>
      <c r="D8036" s="1">
        <v>71153</v>
      </c>
      <c r="E8036" s="1">
        <v>100819</v>
      </c>
      <c r="F8036" s="1">
        <f t="shared" si="251"/>
        <v>31</v>
      </c>
      <c r="G8036" s="1">
        <f t="shared" si="250"/>
        <v>33</v>
      </c>
      <c r="H8036">
        <v>1</v>
      </c>
    </row>
    <row r="8037" spans="1:8" x14ac:dyDescent="0.35">
      <c r="A8037" s="1">
        <v>88035</v>
      </c>
      <c r="B8037" s="1" t="s">
        <v>47108</v>
      </c>
      <c r="C8037" s="8">
        <v>45260.759953703702</v>
      </c>
      <c r="D8037" s="1">
        <v>71547</v>
      </c>
      <c r="E8037" s="1">
        <v>100455</v>
      </c>
      <c r="F8037" s="1">
        <f t="shared" si="251"/>
        <v>26</v>
      </c>
      <c r="G8037" s="1">
        <f t="shared" si="250"/>
        <v>37</v>
      </c>
      <c r="H8037">
        <v>0</v>
      </c>
    </row>
    <row r="8038" spans="1:8" x14ac:dyDescent="0.35">
      <c r="A8038" s="1">
        <v>88036</v>
      </c>
      <c r="B8038" s="1" t="s">
        <v>42388</v>
      </c>
      <c r="C8038" s="8">
        <v>45045.041006944448</v>
      </c>
      <c r="D8038" s="1">
        <v>70379</v>
      </c>
      <c r="E8038" s="1">
        <v>101032</v>
      </c>
      <c r="F8038" s="1">
        <f t="shared" si="251"/>
        <v>28</v>
      </c>
      <c r="G8038" s="1">
        <f t="shared" si="250"/>
        <v>25</v>
      </c>
      <c r="H8038">
        <v>1</v>
      </c>
    </row>
    <row r="8039" spans="1:8" x14ac:dyDescent="0.35">
      <c r="A8039" s="1">
        <v>88037</v>
      </c>
      <c r="B8039" s="1" t="s">
        <v>28372</v>
      </c>
      <c r="C8039" s="8">
        <v>45180.805601851855</v>
      </c>
      <c r="D8039" s="1">
        <v>70550</v>
      </c>
      <c r="E8039" s="1">
        <v>101451</v>
      </c>
      <c r="F8039" s="1">
        <f t="shared" si="251"/>
        <v>24</v>
      </c>
      <c r="G8039" s="1">
        <f t="shared" si="250"/>
        <v>29</v>
      </c>
      <c r="H8039">
        <v>1</v>
      </c>
    </row>
    <row r="8040" spans="1:8" x14ac:dyDescent="0.35">
      <c r="A8040" s="1">
        <v>88038</v>
      </c>
      <c r="B8040" s="1" t="s">
        <v>50375</v>
      </c>
      <c r="C8040" s="8">
        <v>45013.863981481481</v>
      </c>
      <c r="D8040" s="1">
        <v>70843</v>
      </c>
      <c r="E8040" s="1">
        <v>100004</v>
      </c>
      <c r="F8040" s="1">
        <f t="shared" si="251"/>
        <v>39</v>
      </c>
      <c r="G8040" s="1">
        <f t="shared" si="250"/>
        <v>29</v>
      </c>
      <c r="H8040">
        <v>1</v>
      </c>
    </row>
    <row r="8041" spans="1:8" x14ac:dyDescent="0.35">
      <c r="A8041" s="1">
        <v>88039</v>
      </c>
      <c r="B8041" s="1" t="s">
        <v>51657</v>
      </c>
      <c r="C8041" s="8">
        <v>45187.194363425922</v>
      </c>
      <c r="D8041" s="1">
        <v>70649</v>
      </c>
      <c r="E8041" s="1">
        <v>100854</v>
      </c>
      <c r="F8041" s="1">
        <f t="shared" si="251"/>
        <v>27</v>
      </c>
      <c r="G8041" s="1">
        <f t="shared" si="250"/>
        <v>34</v>
      </c>
      <c r="H8041">
        <v>0</v>
      </c>
    </row>
    <row r="8042" spans="1:8" x14ac:dyDescent="0.35">
      <c r="A8042" s="1">
        <v>88040</v>
      </c>
      <c r="B8042" s="1" t="s">
        <v>34327</v>
      </c>
      <c r="C8042" s="8">
        <v>45107.476435185185</v>
      </c>
      <c r="D8042" s="1">
        <v>70867</v>
      </c>
      <c r="E8042" s="1">
        <v>101084</v>
      </c>
      <c r="F8042" s="1">
        <f t="shared" si="251"/>
        <v>27</v>
      </c>
      <c r="G8042" s="1">
        <f t="shared" si="250"/>
        <v>19</v>
      </c>
      <c r="H8042">
        <v>0</v>
      </c>
    </row>
    <row r="8043" spans="1:8" x14ac:dyDescent="0.35">
      <c r="A8043" s="1">
        <v>88041</v>
      </c>
      <c r="B8043" s="1" t="s">
        <v>36197</v>
      </c>
      <c r="C8043" s="8">
        <v>44983.107048611113</v>
      </c>
      <c r="D8043" s="1">
        <v>71405</v>
      </c>
      <c r="E8043" s="1">
        <v>100399</v>
      </c>
      <c r="F8043" s="1">
        <f t="shared" si="251"/>
        <v>33</v>
      </c>
      <c r="G8043" s="1">
        <f t="shared" si="250"/>
        <v>33</v>
      </c>
      <c r="H8043">
        <v>0</v>
      </c>
    </row>
    <row r="8044" spans="1:8" x14ac:dyDescent="0.35">
      <c r="A8044" s="1">
        <v>88042</v>
      </c>
      <c r="B8044" s="1" t="s">
        <v>36755</v>
      </c>
      <c r="C8044" s="8">
        <v>45251.085462962961</v>
      </c>
      <c r="D8044" s="1">
        <v>70118</v>
      </c>
      <c r="E8044" s="1">
        <v>100748</v>
      </c>
      <c r="F8044" s="1">
        <f t="shared" si="251"/>
        <v>25</v>
      </c>
      <c r="G8044" s="1">
        <f t="shared" si="250"/>
        <v>24</v>
      </c>
      <c r="H8044">
        <v>1</v>
      </c>
    </row>
    <row r="8045" spans="1:8" x14ac:dyDescent="0.35">
      <c r="A8045" s="1">
        <v>88043</v>
      </c>
      <c r="B8045" s="1" t="s">
        <v>39234</v>
      </c>
      <c r="C8045" s="8">
        <v>45116.676539351851</v>
      </c>
      <c r="D8045" s="1">
        <v>70512</v>
      </c>
      <c r="E8045" s="1">
        <v>101053</v>
      </c>
      <c r="F8045" s="1">
        <f t="shared" si="251"/>
        <v>26</v>
      </c>
      <c r="G8045" s="1">
        <f t="shared" si="250"/>
        <v>31</v>
      </c>
      <c r="H8045">
        <v>0</v>
      </c>
    </row>
    <row r="8046" spans="1:8" x14ac:dyDescent="0.35">
      <c r="A8046" s="1">
        <v>88044</v>
      </c>
      <c r="B8046" s="1" t="s">
        <v>44668</v>
      </c>
      <c r="C8046" s="8">
        <v>45100.953159722223</v>
      </c>
      <c r="D8046" s="1">
        <v>70559</v>
      </c>
      <c r="E8046" s="1">
        <v>101478</v>
      </c>
      <c r="F8046" s="1">
        <f t="shared" si="251"/>
        <v>35</v>
      </c>
      <c r="G8046" s="1">
        <f t="shared" si="250"/>
        <v>20</v>
      </c>
      <c r="H8046">
        <v>1</v>
      </c>
    </row>
    <row r="8047" spans="1:8" x14ac:dyDescent="0.35">
      <c r="A8047" s="1">
        <v>88045</v>
      </c>
      <c r="B8047" s="1" t="s">
        <v>43377</v>
      </c>
      <c r="C8047" s="8">
        <v>44940.307627314818</v>
      </c>
      <c r="D8047" s="1">
        <v>70593</v>
      </c>
      <c r="E8047" s="1">
        <v>100962</v>
      </c>
      <c r="F8047" s="1">
        <f t="shared" si="251"/>
        <v>36</v>
      </c>
      <c r="G8047" s="1">
        <f t="shared" si="250"/>
        <v>30</v>
      </c>
      <c r="H8047">
        <v>0</v>
      </c>
    </row>
    <row r="8048" spans="1:8" x14ac:dyDescent="0.35">
      <c r="A8048" s="1">
        <v>88046</v>
      </c>
      <c r="B8048" s="1" t="s">
        <v>38704</v>
      </c>
      <c r="C8048" s="8">
        <v>45149.002245370371</v>
      </c>
      <c r="D8048" s="1">
        <v>71480</v>
      </c>
      <c r="E8048" s="1">
        <v>100267</v>
      </c>
      <c r="F8048" s="1">
        <f t="shared" si="251"/>
        <v>35</v>
      </c>
      <c r="G8048" s="1">
        <f t="shared" si="250"/>
        <v>30</v>
      </c>
      <c r="H8048">
        <v>0</v>
      </c>
    </row>
    <row r="8049" spans="1:8" x14ac:dyDescent="0.35">
      <c r="A8049" s="1">
        <v>88047</v>
      </c>
      <c r="B8049" s="1" t="s">
        <v>40323</v>
      </c>
      <c r="C8049" s="8">
        <v>45167.758773148147</v>
      </c>
      <c r="D8049" s="1">
        <v>70719</v>
      </c>
      <c r="E8049" s="1">
        <v>100430</v>
      </c>
      <c r="F8049" s="1">
        <f t="shared" si="251"/>
        <v>28</v>
      </c>
      <c r="G8049" s="1">
        <f t="shared" si="250"/>
        <v>23</v>
      </c>
      <c r="H8049">
        <v>1</v>
      </c>
    </row>
    <row r="8050" spans="1:8" x14ac:dyDescent="0.35">
      <c r="A8050" s="1">
        <v>88048</v>
      </c>
      <c r="B8050" s="1" t="s">
        <v>49095</v>
      </c>
      <c r="C8050" s="8">
        <v>45214.830694444441</v>
      </c>
      <c r="D8050" s="1">
        <v>70084</v>
      </c>
      <c r="E8050" s="1">
        <v>100878</v>
      </c>
      <c r="F8050" s="1">
        <f t="shared" si="251"/>
        <v>35</v>
      </c>
      <c r="G8050" s="1">
        <f t="shared" si="250"/>
        <v>26</v>
      </c>
      <c r="H8050">
        <v>0</v>
      </c>
    </row>
    <row r="8051" spans="1:8" x14ac:dyDescent="0.35">
      <c r="A8051" s="1">
        <v>88049</v>
      </c>
      <c r="B8051" s="1" t="s">
        <v>34042</v>
      </c>
      <c r="C8051" s="8">
        <v>45164.78597222222</v>
      </c>
      <c r="D8051" s="1">
        <v>70763</v>
      </c>
      <c r="E8051" s="1">
        <v>100252</v>
      </c>
      <c r="F8051" s="1">
        <f t="shared" si="251"/>
        <v>37</v>
      </c>
      <c r="G8051" s="1">
        <f t="shared" si="250"/>
        <v>24</v>
      </c>
      <c r="H8051">
        <v>1</v>
      </c>
    </row>
    <row r="8052" spans="1:8" x14ac:dyDescent="0.35">
      <c r="A8052" s="1">
        <v>88050</v>
      </c>
      <c r="B8052" s="1" t="s">
        <v>39924</v>
      </c>
      <c r="C8052" s="8">
        <v>45135.832430555558</v>
      </c>
      <c r="D8052" s="1">
        <v>71397</v>
      </c>
      <c r="E8052" s="1">
        <v>100096</v>
      </c>
      <c r="F8052" s="1">
        <f t="shared" si="251"/>
        <v>31</v>
      </c>
      <c r="G8052" s="1">
        <f t="shared" si="250"/>
        <v>25</v>
      </c>
      <c r="H8052">
        <v>1</v>
      </c>
    </row>
    <row r="8053" spans="1:8" x14ac:dyDescent="0.35">
      <c r="A8053" s="1">
        <v>88051</v>
      </c>
      <c r="B8053" s="1" t="s">
        <v>28303</v>
      </c>
      <c r="C8053" s="8">
        <v>45093.256678240738</v>
      </c>
      <c r="D8053" s="1">
        <v>71513</v>
      </c>
      <c r="E8053" s="1">
        <v>101432</v>
      </c>
      <c r="F8053" s="1">
        <f t="shared" si="251"/>
        <v>28</v>
      </c>
      <c r="G8053" s="1">
        <f t="shared" si="250"/>
        <v>20</v>
      </c>
      <c r="H8053">
        <v>1</v>
      </c>
    </row>
    <row r="8054" spans="1:8" x14ac:dyDescent="0.35">
      <c r="A8054" s="1">
        <v>88052</v>
      </c>
      <c r="B8054" s="1" t="s">
        <v>38510</v>
      </c>
      <c r="C8054" s="8">
        <v>45191.867986111109</v>
      </c>
      <c r="D8054" s="1">
        <v>71030</v>
      </c>
      <c r="E8054" s="1">
        <v>100996</v>
      </c>
      <c r="F8054" s="1">
        <f t="shared" si="251"/>
        <v>27</v>
      </c>
      <c r="G8054" s="1">
        <f t="shared" si="250"/>
        <v>24</v>
      </c>
      <c r="H8054">
        <v>1</v>
      </c>
    </row>
    <row r="8055" spans="1:8" x14ac:dyDescent="0.35">
      <c r="A8055" s="1">
        <v>88053</v>
      </c>
      <c r="B8055" s="1" t="s">
        <v>30993</v>
      </c>
      <c r="C8055" s="8">
        <v>45231.272523148145</v>
      </c>
      <c r="D8055" s="1">
        <v>70795</v>
      </c>
      <c r="E8055" s="1">
        <v>101279</v>
      </c>
      <c r="F8055" s="1">
        <f t="shared" si="251"/>
        <v>33</v>
      </c>
      <c r="G8055" s="1">
        <f t="shared" si="250"/>
        <v>32</v>
      </c>
      <c r="H8055">
        <v>0</v>
      </c>
    </row>
    <row r="8056" spans="1:8" x14ac:dyDescent="0.35">
      <c r="A8056" s="1">
        <v>88054</v>
      </c>
      <c r="B8056" s="1" t="s">
        <v>45926</v>
      </c>
      <c r="C8056" s="8">
        <v>45072.732499999998</v>
      </c>
      <c r="D8056" s="1">
        <v>70110</v>
      </c>
      <c r="E8056" s="1">
        <v>100921</v>
      </c>
      <c r="F8056" s="1">
        <f t="shared" si="251"/>
        <v>28</v>
      </c>
      <c r="G8056" s="1">
        <f t="shared" si="250"/>
        <v>32</v>
      </c>
      <c r="H8056">
        <v>1</v>
      </c>
    </row>
    <row r="8057" spans="1:8" x14ac:dyDescent="0.35">
      <c r="A8057" s="1">
        <v>88055</v>
      </c>
      <c r="B8057" s="1" t="s">
        <v>45562</v>
      </c>
      <c r="C8057" s="8">
        <v>44962.365046296298</v>
      </c>
      <c r="D8057" s="1">
        <v>70818</v>
      </c>
      <c r="E8057" s="1">
        <v>101277</v>
      </c>
      <c r="F8057" s="1">
        <f t="shared" si="251"/>
        <v>28</v>
      </c>
      <c r="G8057" s="1">
        <f t="shared" si="250"/>
        <v>30</v>
      </c>
      <c r="H8057">
        <v>1</v>
      </c>
    </row>
    <row r="8058" spans="1:8" x14ac:dyDescent="0.35">
      <c r="A8058" s="1">
        <v>88056</v>
      </c>
      <c r="B8058" s="1" t="s">
        <v>45359</v>
      </c>
      <c r="C8058" s="8">
        <v>45015.232627314814</v>
      </c>
      <c r="D8058" s="1">
        <v>70891</v>
      </c>
      <c r="E8058" s="1">
        <v>100694</v>
      </c>
      <c r="F8058" s="1">
        <f t="shared" si="251"/>
        <v>33</v>
      </c>
      <c r="G8058" s="1">
        <f t="shared" si="250"/>
        <v>22</v>
      </c>
      <c r="H8058">
        <v>1</v>
      </c>
    </row>
    <row r="8059" spans="1:8" x14ac:dyDescent="0.35">
      <c r="A8059" s="1">
        <v>88057</v>
      </c>
      <c r="B8059" s="1" t="s">
        <v>39648</v>
      </c>
      <c r="C8059" s="8">
        <v>45132.552662037036</v>
      </c>
      <c r="D8059" s="1">
        <v>71283</v>
      </c>
      <c r="E8059" s="1">
        <v>100583</v>
      </c>
      <c r="F8059" s="1">
        <f t="shared" si="251"/>
        <v>33</v>
      </c>
      <c r="G8059" s="1">
        <f t="shared" si="250"/>
        <v>20</v>
      </c>
      <c r="H8059">
        <v>1</v>
      </c>
    </row>
    <row r="8060" spans="1:8" x14ac:dyDescent="0.35">
      <c r="A8060" s="1">
        <v>88058</v>
      </c>
      <c r="B8060" s="1" t="s">
        <v>53691</v>
      </c>
      <c r="C8060" s="8">
        <v>45163.876932870371</v>
      </c>
      <c r="D8060" s="1">
        <v>70763</v>
      </c>
      <c r="E8060" s="1">
        <v>100102</v>
      </c>
      <c r="F8060" s="1">
        <f t="shared" si="251"/>
        <v>37</v>
      </c>
      <c r="G8060" s="1">
        <f t="shared" si="250"/>
        <v>38</v>
      </c>
      <c r="H8060">
        <v>0</v>
      </c>
    </row>
    <row r="8061" spans="1:8" x14ac:dyDescent="0.35">
      <c r="A8061" s="1">
        <v>88059</v>
      </c>
      <c r="B8061" s="1" t="s">
        <v>53447</v>
      </c>
      <c r="C8061" s="8">
        <v>45122.929247685184</v>
      </c>
      <c r="D8061" s="1">
        <v>71203</v>
      </c>
      <c r="E8061" s="1">
        <v>101349</v>
      </c>
      <c r="F8061" s="1">
        <f t="shared" si="251"/>
        <v>31</v>
      </c>
      <c r="G8061" s="1">
        <f t="shared" si="250"/>
        <v>25</v>
      </c>
      <c r="H8061">
        <v>0</v>
      </c>
    </row>
    <row r="8062" spans="1:8" x14ac:dyDescent="0.35">
      <c r="A8062" s="1">
        <v>88060</v>
      </c>
      <c r="B8062" s="1" t="s">
        <v>49211</v>
      </c>
      <c r="C8062" s="8">
        <v>45143.948657407411</v>
      </c>
      <c r="D8062" s="1">
        <v>70775</v>
      </c>
      <c r="E8062" s="1">
        <v>100011</v>
      </c>
      <c r="F8062" s="1">
        <f t="shared" si="251"/>
        <v>18</v>
      </c>
      <c r="G8062" s="1">
        <f t="shared" si="250"/>
        <v>20</v>
      </c>
      <c r="H8062">
        <v>0</v>
      </c>
    </row>
    <row r="8063" spans="1:8" x14ac:dyDescent="0.35">
      <c r="A8063" s="1">
        <v>88061</v>
      </c>
      <c r="B8063" s="1" t="s">
        <v>37318</v>
      </c>
      <c r="C8063" s="8">
        <v>45071.745000000003</v>
      </c>
      <c r="D8063" s="1">
        <v>70843</v>
      </c>
      <c r="E8063" s="1">
        <v>100471</v>
      </c>
      <c r="F8063" s="1">
        <f t="shared" si="251"/>
        <v>39</v>
      </c>
      <c r="G8063" s="1">
        <f t="shared" si="250"/>
        <v>34</v>
      </c>
      <c r="H8063">
        <v>1</v>
      </c>
    </row>
    <row r="8064" spans="1:8" x14ac:dyDescent="0.35">
      <c r="A8064" s="1">
        <v>88062</v>
      </c>
      <c r="B8064" s="1" t="s">
        <v>51363</v>
      </c>
      <c r="C8064" s="8">
        <v>45267.752511574072</v>
      </c>
      <c r="D8064" s="1">
        <v>70758</v>
      </c>
      <c r="E8064" s="1">
        <v>100098</v>
      </c>
      <c r="F8064" s="1">
        <f t="shared" si="251"/>
        <v>23</v>
      </c>
      <c r="G8064" s="1">
        <f t="shared" si="250"/>
        <v>25</v>
      </c>
      <c r="H8064">
        <v>0</v>
      </c>
    </row>
    <row r="8065" spans="1:8" x14ac:dyDescent="0.35">
      <c r="A8065" s="1">
        <v>88063</v>
      </c>
      <c r="B8065" s="1" t="s">
        <v>44829</v>
      </c>
      <c r="C8065" s="8">
        <v>45252.740763888891</v>
      </c>
      <c r="D8065" s="1">
        <v>70120</v>
      </c>
      <c r="E8065" s="1">
        <v>100081</v>
      </c>
      <c r="F8065" s="1">
        <f t="shared" si="251"/>
        <v>32</v>
      </c>
      <c r="G8065" s="1">
        <f t="shared" si="250"/>
        <v>20</v>
      </c>
      <c r="H8065">
        <v>1</v>
      </c>
    </row>
    <row r="8066" spans="1:8" x14ac:dyDescent="0.35">
      <c r="A8066" s="1">
        <v>88064</v>
      </c>
      <c r="B8066" s="1" t="s">
        <v>31053</v>
      </c>
      <c r="C8066" s="8">
        <v>45260.148310185185</v>
      </c>
      <c r="D8066" s="1">
        <v>71093</v>
      </c>
      <c r="E8066" s="1">
        <v>100439</v>
      </c>
      <c r="F8066" s="1">
        <f t="shared" si="251"/>
        <v>26</v>
      </c>
      <c r="G8066" s="1">
        <f t="shared" si="250"/>
        <v>34</v>
      </c>
      <c r="H8066">
        <v>0</v>
      </c>
    </row>
    <row r="8067" spans="1:8" x14ac:dyDescent="0.35">
      <c r="A8067" s="1">
        <v>88065</v>
      </c>
      <c r="B8067" s="1" t="s">
        <v>37086</v>
      </c>
      <c r="C8067" s="8">
        <v>44934.274074074077</v>
      </c>
      <c r="D8067" s="1">
        <v>71380</v>
      </c>
      <c r="E8067" s="1">
        <v>100745</v>
      </c>
      <c r="F8067" s="1">
        <f t="shared" si="251"/>
        <v>39</v>
      </c>
      <c r="G8067" s="1">
        <f t="shared" ref="G8067:G8130" si="252">COUNTIF(E$1:E$41447,E8067)</f>
        <v>26</v>
      </c>
      <c r="H8067">
        <v>1</v>
      </c>
    </row>
    <row r="8068" spans="1:8" x14ac:dyDescent="0.35">
      <c r="A8068" s="1">
        <v>88066</v>
      </c>
      <c r="B8068" s="1" t="s">
        <v>39667</v>
      </c>
      <c r="C8068" s="8">
        <v>45037.760775462964</v>
      </c>
      <c r="D8068" s="1">
        <v>70520</v>
      </c>
      <c r="E8068" s="1">
        <v>100908</v>
      </c>
      <c r="F8068" s="1">
        <f t="shared" ref="F8068:F8131" si="253">COUNTIF(D$1:D$41447,D8068)</f>
        <v>29</v>
      </c>
      <c r="G8068" s="1">
        <f t="shared" si="252"/>
        <v>29</v>
      </c>
      <c r="H8068">
        <v>1</v>
      </c>
    </row>
    <row r="8069" spans="1:8" x14ac:dyDescent="0.35">
      <c r="A8069" s="1">
        <v>88067</v>
      </c>
      <c r="B8069" s="1" t="s">
        <v>32407</v>
      </c>
      <c r="C8069" s="8">
        <v>44977.225937499999</v>
      </c>
      <c r="D8069" s="1">
        <v>70002</v>
      </c>
      <c r="E8069" s="1">
        <v>100724</v>
      </c>
      <c r="F8069" s="1">
        <f t="shared" si="253"/>
        <v>32</v>
      </c>
      <c r="G8069" s="1">
        <f t="shared" si="252"/>
        <v>26</v>
      </c>
      <c r="H8069">
        <v>1</v>
      </c>
    </row>
    <row r="8070" spans="1:8" x14ac:dyDescent="0.35">
      <c r="A8070" s="1">
        <v>88068</v>
      </c>
      <c r="B8070" s="1" t="s">
        <v>45972</v>
      </c>
      <c r="C8070" s="8">
        <v>45011.219849537039</v>
      </c>
      <c r="D8070" s="1">
        <v>71259</v>
      </c>
      <c r="E8070" s="1">
        <v>100863</v>
      </c>
      <c r="F8070" s="1">
        <f t="shared" si="253"/>
        <v>26</v>
      </c>
      <c r="G8070" s="1">
        <f t="shared" si="252"/>
        <v>23</v>
      </c>
      <c r="H8070">
        <v>0</v>
      </c>
    </row>
    <row r="8071" spans="1:8" x14ac:dyDescent="0.35">
      <c r="A8071" s="1">
        <v>88069</v>
      </c>
      <c r="B8071" s="1" t="s">
        <v>28909</v>
      </c>
      <c r="C8071" s="8">
        <v>45223.030925925923</v>
      </c>
      <c r="D8071" s="1">
        <v>70579</v>
      </c>
      <c r="E8071" s="1">
        <v>101088</v>
      </c>
      <c r="F8071" s="1">
        <f t="shared" si="253"/>
        <v>32</v>
      </c>
      <c r="G8071" s="1">
        <f t="shared" si="252"/>
        <v>21</v>
      </c>
      <c r="H8071">
        <v>1</v>
      </c>
    </row>
    <row r="8072" spans="1:8" x14ac:dyDescent="0.35">
      <c r="A8072" s="1">
        <v>88070</v>
      </c>
      <c r="B8072" s="1" t="s">
        <v>28063</v>
      </c>
      <c r="C8072" s="8">
        <v>45180.805601851855</v>
      </c>
      <c r="D8072" s="1">
        <v>70409</v>
      </c>
      <c r="E8072" s="1">
        <v>101202</v>
      </c>
      <c r="F8072" s="1">
        <f t="shared" si="253"/>
        <v>23</v>
      </c>
      <c r="G8072" s="1">
        <f t="shared" si="252"/>
        <v>22</v>
      </c>
      <c r="H8072">
        <v>0</v>
      </c>
    </row>
    <row r="8073" spans="1:8" x14ac:dyDescent="0.35">
      <c r="A8073" s="1">
        <v>88071</v>
      </c>
      <c r="B8073" s="1" t="s">
        <v>52945</v>
      </c>
      <c r="C8073" s="8">
        <v>45057.337453703702</v>
      </c>
      <c r="D8073" s="1">
        <v>70602</v>
      </c>
      <c r="E8073" s="1">
        <v>101391</v>
      </c>
      <c r="F8073" s="1">
        <f t="shared" si="253"/>
        <v>34</v>
      </c>
      <c r="G8073" s="1">
        <f t="shared" si="252"/>
        <v>27</v>
      </c>
      <c r="H8073">
        <v>0</v>
      </c>
    </row>
    <row r="8074" spans="1:8" x14ac:dyDescent="0.35">
      <c r="A8074" s="1">
        <v>88072</v>
      </c>
      <c r="B8074" s="1" t="s">
        <v>45567</v>
      </c>
      <c r="C8074" s="8">
        <v>45207.918599537035</v>
      </c>
      <c r="D8074" s="1">
        <v>71538</v>
      </c>
      <c r="E8074" s="1">
        <v>100437</v>
      </c>
      <c r="F8074" s="1">
        <f t="shared" si="253"/>
        <v>49</v>
      </c>
      <c r="G8074" s="1">
        <f t="shared" si="252"/>
        <v>29</v>
      </c>
      <c r="H8074">
        <v>0</v>
      </c>
    </row>
    <row r="8075" spans="1:8" x14ac:dyDescent="0.35">
      <c r="A8075" s="1">
        <v>88073</v>
      </c>
      <c r="B8075" s="1" t="s">
        <v>41250</v>
      </c>
      <c r="C8075" s="8">
        <v>45249.286932870367</v>
      </c>
      <c r="D8075" s="1">
        <v>70039</v>
      </c>
      <c r="E8075" s="1">
        <v>100655</v>
      </c>
      <c r="F8075" s="1">
        <f t="shared" si="253"/>
        <v>30</v>
      </c>
      <c r="G8075" s="1">
        <f t="shared" si="252"/>
        <v>24</v>
      </c>
      <c r="H8075">
        <v>1</v>
      </c>
    </row>
    <row r="8076" spans="1:8" x14ac:dyDescent="0.35">
      <c r="A8076" s="1">
        <v>88074</v>
      </c>
      <c r="B8076" s="1" t="s">
        <v>52458</v>
      </c>
      <c r="C8076" s="8">
        <v>45198.228935185187</v>
      </c>
      <c r="D8076" s="1">
        <v>70797</v>
      </c>
      <c r="E8076" s="1">
        <v>100479</v>
      </c>
      <c r="F8076" s="1">
        <f t="shared" si="253"/>
        <v>35</v>
      </c>
      <c r="G8076" s="1">
        <f t="shared" si="252"/>
        <v>27</v>
      </c>
      <c r="H8076">
        <v>1</v>
      </c>
    </row>
    <row r="8077" spans="1:8" x14ac:dyDescent="0.35">
      <c r="A8077" s="1">
        <v>88075</v>
      </c>
      <c r="B8077" s="1" t="s">
        <v>45604</v>
      </c>
      <c r="C8077" s="8">
        <v>45086.298275462963</v>
      </c>
      <c r="D8077" s="1">
        <v>71531</v>
      </c>
      <c r="E8077" s="1">
        <v>101545</v>
      </c>
      <c r="F8077" s="1">
        <f t="shared" si="253"/>
        <v>33</v>
      </c>
      <c r="G8077" s="1">
        <f t="shared" si="252"/>
        <v>34</v>
      </c>
      <c r="H8077">
        <v>0</v>
      </c>
    </row>
    <row r="8078" spans="1:8" x14ac:dyDescent="0.35">
      <c r="A8078" s="1">
        <v>88076</v>
      </c>
      <c r="B8078" s="1" t="s">
        <v>31511</v>
      </c>
      <c r="C8078" s="8">
        <v>45012.116562499999</v>
      </c>
      <c r="D8078" s="1">
        <v>70930</v>
      </c>
      <c r="E8078" s="1">
        <v>101160</v>
      </c>
      <c r="F8078" s="1">
        <f t="shared" si="253"/>
        <v>28</v>
      </c>
      <c r="G8078" s="1">
        <f t="shared" si="252"/>
        <v>21</v>
      </c>
      <c r="H8078">
        <v>1</v>
      </c>
    </row>
    <row r="8079" spans="1:8" x14ac:dyDescent="0.35">
      <c r="A8079" s="1">
        <v>88077</v>
      </c>
      <c r="B8079" s="1" t="s">
        <v>46809</v>
      </c>
      <c r="C8079" s="8">
        <v>44993.402546296296</v>
      </c>
      <c r="D8079" s="1">
        <v>71024</v>
      </c>
      <c r="E8079" s="1">
        <v>100812</v>
      </c>
      <c r="F8079" s="1">
        <f t="shared" si="253"/>
        <v>31</v>
      </c>
      <c r="G8079" s="1">
        <f t="shared" si="252"/>
        <v>23</v>
      </c>
      <c r="H8079">
        <v>0</v>
      </c>
    </row>
    <row r="8080" spans="1:8" x14ac:dyDescent="0.35">
      <c r="A8080" s="1">
        <v>88078</v>
      </c>
      <c r="B8080" s="1" t="s">
        <v>41475</v>
      </c>
      <c r="C8080" s="8">
        <v>45230.07675925926</v>
      </c>
      <c r="D8080" s="1">
        <v>70899</v>
      </c>
      <c r="E8080" s="1">
        <v>101227</v>
      </c>
      <c r="F8080" s="1">
        <f t="shared" si="253"/>
        <v>27</v>
      </c>
      <c r="G8080" s="1">
        <f t="shared" si="252"/>
        <v>27</v>
      </c>
      <c r="H8080">
        <v>0</v>
      </c>
    </row>
    <row r="8081" spans="1:8" x14ac:dyDescent="0.35">
      <c r="A8081" s="1">
        <v>88079</v>
      </c>
      <c r="B8081" s="1" t="s">
        <v>49519</v>
      </c>
      <c r="C8081" s="8">
        <v>45236.542754629627</v>
      </c>
      <c r="D8081" s="1">
        <v>70492</v>
      </c>
      <c r="E8081" s="1">
        <v>101324</v>
      </c>
      <c r="F8081" s="1">
        <f t="shared" si="253"/>
        <v>20</v>
      </c>
      <c r="G8081" s="1">
        <f t="shared" si="252"/>
        <v>24</v>
      </c>
      <c r="H8081">
        <v>1</v>
      </c>
    </row>
    <row r="8082" spans="1:8" x14ac:dyDescent="0.35">
      <c r="A8082" s="1">
        <v>88080</v>
      </c>
      <c r="B8082" s="1" t="s">
        <v>38110</v>
      </c>
      <c r="C8082" s="8">
        <v>45270.213692129626</v>
      </c>
      <c r="D8082" s="1">
        <v>71502</v>
      </c>
      <c r="E8082" s="1">
        <v>101257</v>
      </c>
      <c r="F8082" s="1">
        <f t="shared" si="253"/>
        <v>33</v>
      </c>
      <c r="G8082" s="1">
        <f t="shared" si="252"/>
        <v>39</v>
      </c>
      <c r="H8082">
        <v>0</v>
      </c>
    </row>
    <row r="8083" spans="1:8" x14ac:dyDescent="0.35">
      <c r="A8083" s="1">
        <v>88081</v>
      </c>
      <c r="B8083" s="1" t="s">
        <v>52472</v>
      </c>
      <c r="C8083" s="8">
        <v>44969.257708333331</v>
      </c>
      <c r="D8083" s="1">
        <v>70908</v>
      </c>
      <c r="E8083" s="1">
        <v>101035</v>
      </c>
      <c r="F8083" s="1">
        <f t="shared" si="253"/>
        <v>32</v>
      </c>
      <c r="G8083" s="1">
        <f t="shared" si="252"/>
        <v>14</v>
      </c>
      <c r="H8083">
        <v>1</v>
      </c>
    </row>
    <row r="8084" spans="1:8" x14ac:dyDescent="0.35">
      <c r="A8084" s="1">
        <v>88082</v>
      </c>
      <c r="B8084" s="1" t="s">
        <v>51595</v>
      </c>
      <c r="C8084" s="8">
        <v>44930.818645833337</v>
      </c>
      <c r="D8084" s="1">
        <v>70691</v>
      </c>
      <c r="E8084" s="1">
        <v>100493</v>
      </c>
      <c r="F8084" s="1">
        <f t="shared" si="253"/>
        <v>33</v>
      </c>
      <c r="G8084" s="1">
        <f t="shared" si="252"/>
        <v>29</v>
      </c>
      <c r="H8084">
        <v>1</v>
      </c>
    </row>
    <row r="8085" spans="1:8" x14ac:dyDescent="0.35">
      <c r="A8085" s="1">
        <v>88083</v>
      </c>
      <c r="B8085" s="1" t="s">
        <v>31902</v>
      </c>
      <c r="C8085" s="8">
        <v>45130.303449074076</v>
      </c>
      <c r="D8085" s="1">
        <v>70253</v>
      </c>
      <c r="E8085" s="1">
        <v>100374</v>
      </c>
      <c r="F8085" s="1">
        <f t="shared" si="253"/>
        <v>26</v>
      </c>
      <c r="G8085" s="1">
        <f t="shared" si="252"/>
        <v>32</v>
      </c>
      <c r="H8085">
        <v>0</v>
      </c>
    </row>
    <row r="8086" spans="1:8" x14ac:dyDescent="0.35">
      <c r="A8086" s="1">
        <v>88084</v>
      </c>
      <c r="B8086" s="1" t="s">
        <v>44913</v>
      </c>
      <c r="C8086" s="8">
        <v>45114.382372685184</v>
      </c>
      <c r="D8086" s="1">
        <v>70263</v>
      </c>
      <c r="E8086" s="1">
        <v>100400</v>
      </c>
      <c r="F8086" s="1">
        <f t="shared" si="253"/>
        <v>26</v>
      </c>
      <c r="G8086" s="1">
        <f t="shared" si="252"/>
        <v>25</v>
      </c>
      <c r="H8086">
        <v>0</v>
      </c>
    </row>
    <row r="8087" spans="1:8" x14ac:dyDescent="0.35">
      <c r="A8087" s="1">
        <v>88085</v>
      </c>
      <c r="B8087" s="1" t="s">
        <v>47787</v>
      </c>
      <c r="C8087" s="8">
        <v>45269.485393518517</v>
      </c>
      <c r="D8087" s="1">
        <v>70528</v>
      </c>
      <c r="E8087" s="1">
        <v>100116</v>
      </c>
      <c r="F8087" s="1">
        <f t="shared" si="253"/>
        <v>25</v>
      </c>
      <c r="G8087" s="1">
        <f t="shared" si="252"/>
        <v>25</v>
      </c>
      <c r="H8087">
        <v>1</v>
      </c>
    </row>
    <row r="8088" spans="1:8" x14ac:dyDescent="0.35">
      <c r="A8088" s="1">
        <v>88086</v>
      </c>
      <c r="B8088" s="1" t="s">
        <v>38717</v>
      </c>
      <c r="C8088" s="8">
        <v>45125.946979166663</v>
      </c>
      <c r="D8088" s="1">
        <v>71557</v>
      </c>
      <c r="E8088" s="1">
        <v>101527</v>
      </c>
      <c r="F8088" s="1">
        <f t="shared" si="253"/>
        <v>34</v>
      </c>
      <c r="G8088" s="1">
        <f t="shared" si="252"/>
        <v>28</v>
      </c>
      <c r="H8088">
        <v>1</v>
      </c>
    </row>
    <row r="8089" spans="1:8" x14ac:dyDescent="0.35">
      <c r="A8089" s="1">
        <v>88087</v>
      </c>
      <c r="B8089" s="1" t="s">
        <v>32451</v>
      </c>
      <c r="C8089" s="8">
        <v>45032.765810185185</v>
      </c>
      <c r="D8089" s="1">
        <v>70391</v>
      </c>
      <c r="E8089" s="1">
        <v>100632</v>
      </c>
      <c r="F8089" s="1">
        <f t="shared" si="253"/>
        <v>25</v>
      </c>
      <c r="G8089" s="1">
        <f t="shared" si="252"/>
        <v>27</v>
      </c>
      <c r="H8089">
        <v>1</v>
      </c>
    </row>
    <row r="8090" spans="1:8" x14ac:dyDescent="0.35">
      <c r="A8090" s="1">
        <v>88088</v>
      </c>
      <c r="B8090" s="1" t="s">
        <v>35300</v>
      </c>
      <c r="C8090" s="8">
        <v>44994.148020833331</v>
      </c>
      <c r="D8090" s="1">
        <v>70468</v>
      </c>
      <c r="E8090" s="1">
        <v>101418</v>
      </c>
      <c r="F8090" s="1">
        <f t="shared" si="253"/>
        <v>34</v>
      </c>
      <c r="G8090" s="1">
        <f t="shared" si="252"/>
        <v>26</v>
      </c>
      <c r="H8090">
        <v>1</v>
      </c>
    </row>
    <row r="8091" spans="1:8" x14ac:dyDescent="0.35">
      <c r="A8091" s="1">
        <v>88089</v>
      </c>
      <c r="B8091" s="1" t="s">
        <v>50550</v>
      </c>
      <c r="C8091" s="8">
        <v>45285.370995370373</v>
      </c>
      <c r="D8091" s="1">
        <v>70108</v>
      </c>
      <c r="E8091" s="1">
        <v>100854</v>
      </c>
      <c r="F8091" s="1">
        <f t="shared" si="253"/>
        <v>35</v>
      </c>
      <c r="G8091" s="1">
        <f t="shared" si="252"/>
        <v>34</v>
      </c>
      <c r="H8091">
        <v>0</v>
      </c>
    </row>
    <row r="8092" spans="1:8" x14ac:dyDescent="0.35">
      <c r="A8092" s="1">
        <v>88090</v>
      </c>
      <c r="B8092" s="1" t="s">
        <v>49336</v>
      </c>
      <c r="C8092" s="8">
        <v>45243.308599537035</v>
      </c>
      <c r="D8092" s="1">
        <v>70679</v>
      </c>
      <c r="E8092" s="1">
        <v>100168</v>
      </c>
      <c r="F8092" s="1">
        <f t="shared" si="253"/>
        <v>36</v>
      </c>
      <c r="G8092" s="1">
        <f t="shared" si="252"/>
        <v>25</v>
      </c>
      <c r="H8092">
        <v>0</v>
      </c>
    </row>
    <row r="8093" spans="1:8" x14ac:dyDescent="0.35">
      <c r="A8093" s="1">
        <v>88091</v>
      </c>
      <c r="B8093" s="1" t="s">
        <v>53046</v>
      </c>
      <c r="C8093" s="8">
        <v>45154.479814814818</v>
      </c>
      <c r="D8093" s="1">
        <v>70513</v>
      </c>
      <c r="E8093" s="1">
        <v>100582</v>
      </c>
      <c r="F8093" s="1">
        <f t="shared" si="253"/>
        <v>37</v>
      </c>
      <c r="G8093" s="1">
        <f t="shared" si="252"/>
        <v>30</v>
      </c>
      <c r="H8093">
        <v>1</v>
      </c>
    </row>
    <row r="8094" spans="1:8" x14ac:dyDescent="0.35">
      <c r="A8094" s="1">
        <v>88092</v>
      </c>
      <c r="B8094" s="1" t="s">
        <v>47861</v>
      </c>
      <c r="C8094" s="8">
        <v>45237.862488425926</v>
      </c>
      <c r="D8094" s="1">
        <v>70040</v>
      </c>
      <c r="E8094" s="1">
        <v>100120</v>
      </c>
      <c r="F8094" s="1">
        <f t="shared" si="253"/>
        <v>37</v>
      </c>
      <c r="G8094" s="1">
        <f t="shared" si="252"/>
        <v>28</v>
      </c>
      <c r="H8094">
        <v>1</v>
      </c>
    </row>
    <row r="8095" spans="1:8" x14ac:dyDescent="0.35">
      <c r="A8095" s="1">
        <v>88093</v>
      </c>
      <c r="B8095" s="1" t="s">
        <v>41183</v>
      </c>
      <c r="C8095" s="8">
        <v>45139.57309027778</v>
      </c>
      <c r="D8095" s="1">
        <v>71519</v>
      </c>
      <c r="E8095" s="1">
        <v>100957</v>
      </c>
      <c r="F8095" s="1">
        <f t="shared" si="253"/>
        <v>32</v>
      </c>
      <c r="G8095" s="1">
        <f t="shared" si="252"/>
        <v>31</v>
      </c>
      <c r="H8095">
        <v>0</v>
      </c>
    </row>
    <row r="8096" spans="1:8" x14ac:dyDescent="0.35">
      <c r="A8096" s="1">
        <v>88094</v>
      </c>
      <c r="B8096" s="1" t="s">
        <v>52789</v>
      </c>
      <c r="C8096" s="8">
        <v>45168.351736111108</v>
      </c>
      <c r="D8096" s="1">
        <v>70516</v>
      </c>
      <c r="E8096" s="1">
        <v>101202</v>
      </c>
      <c r="F8096" s="1">
        <f t="shared" si="253"/>
        <v>25</v>
      </c>
      <c r="G8096" s="1">
        <f t="shared" si="252"/>
        <v>22</v>
      </c>
      <c r="H8096">
        <v>1</v>
      </c>
    </row>
    <row r="8097" spans="1:8" x14ac:dyDescent="0.35">
      <c r="A8097" s="1">
        <v>88095</v>
      </c>
      <c r="B8097" s="1" t="s">
        <v>37045</v>
      </c>
      <c r="C8097" s="8">
        <v>45092.128368055557</v>
      </c>
      <c r="D8097" s="1">
        <v>71521</v>
      </c>
      <c r="E8097" s="1">
        <v>101041</v>
      </c>
      <c r="F8097" s="1">
        <f t="shared" si="253"/>
        <v>37</v>
      </c>
      <c r="G8097" s="1">
        <f t="shared" si="252"/>
        <v>30</v>
      </c>
      <c r="H8097">
        <v>0</v>
      </c>
    </row>
    <row r="8098" spans="1:8" x14ac:dyDescent="0.35">
      <c r="A8098" s="1">
        <v>88096</v>
      </c>
      <c r="B8098" s="1" t="s">
        <v>33964</v>
      </c>
      <c r="C8098" s="8">
        <v>44970.93172453704</v>
      </c>
      <c r="D8098" s="1">
        <v>71479</v>
      </c>
      <c r="E8098" s="1">
        <v>100177</v>
      </c>
      <c r="F8098" s="1">
        <f t="shared" si="253"/>
        <v>24</v>
      </c>
      <c r="G8098" s="1">
        <f t="shared" si="252"/>
        <v>28</v>
      </c>
      <c r="H8098">
        <v>0</v>
      </c>
    </row>
    <row r="8099" spans="1:8" x14ac:dyDescent="0.35">
      <c r="A8099" s="1">
        <v>88097</v>
      </c>
      <c r="B8099" s="1" t="s">
        <v>41252</v>
      </c>
      <c r="C8099" s="8">
        <v>45002.862083333333</v>
      </c>
      <c r="D8099" s="1">
        <v>70965</v>
      </c>
      <c r="E8099" s="1">
        <v>100904</v>
      </c>
      <c r="F8099" s="1">
        <f t="shared" si="253"/>
        <v>30</v>
      </c>
      <c r="G8099" s="1">
        <f t="shared" si="252"/>
        <v>24</v>
      </c>
      <c r="H8099">
        <v>0</v>
      </c>
    </row>
    <row r="8100" spans="1:8" x14ac:dyDescent="0.35">
      <c r="A8100" s="1">
        <v>88098</v>
      </c>
      <c r="B8100" s="1" t="s">
        <v>42236</v>
      </c>
      <c r="C8100" s="8">
        <v>44995.114004629628</v>
      </c>
      <c r="D8100" s="1">
        <v>71437</v>
      </c>
      <c r="E8100" s="1">
        <v>101003</v>
      </c>
      <c r="F8100" s="1">
        <f t="shared" si="253"/>
        <v>25</v>
      </c>
      <c r="G8100" s="1">
        <f t="shared" si="252"/>
        <v>32</v>
      </c>
      <c r="H8100">
        <v>0</v>
      </c>
    </row>
    <row r="8101" spans="1:8" x14ac:dyDescent="0.35">
      <c r="A8101" s="1">
        <v>88099</v>
      </c>
      <c r="B8101" s="1" t="s">
        <v>42671</v>
      </c>
      <c r="C8101" s="8">
        <v>45198.876388888886</v>
      </c>
      <c r="D8101" s="1">
        <v>70627</v>
      </c>
      <c r="E8101" s="1">
        <v>101559</v>
      </c>
      <c r="F8101" s="1">
        <f t="shared" si="253"/>
        <v>25</v>
      </c>
      <c r="G8101" s="1">
        <f t="shared" si="252"/>
        <v>27</v>
      </c>
      <c r="H8101">
        <v>0</v>
      </c>
    </row>
    <row r="8102" spans="1:8" x14ac:dyDescent="0.35">
      <c r="A8102" s="1">
        <v>88100</v>
      </c>
      <c r="B8102" s="1" t="s">
        <v>52822</v>
      </c>
      <c r="C8102" s="8">
        <v>45237.062847222223</v>
      </c>
      <c r="D8102" s="1">
        <v>70442</v>
      </c>
      <c r="E8102" s="1">
        <v>100147</v>
      </c>
      <c r="F8102" s="1">
        <f t="shared" si="253"/>
        <v>37</v>
      </c>
      <c r="G8102" s="1">
        <f t="shared" si="252"/>
        <v>31</v>
      </c>
      <c r="H8102">
        <v>1</v>
      </c>
    </row>
    <row r="8103" spans="1:8" x14ac:dyDescent="0.35">
      <c r="A8103" s="1">
        <v>88101</v>
      </c>
      <c r="B8103" s="1" t="s">
        <v>47221</v>
      </c>
      <c r="C8103" s="8">
        <v>45051.912858796299</v>
      </c>
      <c r="D8103" s="1">
        <v>71053</v>
      </c>
      <c r="E8103" s="1">
        <v>101268</v>
      </c>
      <c r="F8103" s="1">
        <f t="shared" si="253"/>
        <v>24</v>
      </c>
      <c r="G8103" s="1">
        <f t="shared" si="252"/>
        <v>23</v>
      </c>
      <c r="H8103">
        <v>0</v>
      </c>
    </row>
    <row r="8104" spans="1:8" x14ac:dyDescent="0.35">
      <c r="A8104" s="1">
        <v>88102</v>
      </c>
      <c r="B8104" s="1" t="s">
        <v>41830</v>
      </c>
      <c r="C8104" s="8">
        <v>45250.729155092595</v>
      </c>
      <c r="D8104" s="1">
        <v>71044</v>
      </c>
      <c r="E8104" s="1">
        <v>101118</v>
      </c>
      <c r="F8104" s="1">
        <f t="shared" si="253"/>
        <v>28</v>
      </c>
      <c r="G8104" s="1">
        <f t="shared" si="252"/>
        <v>32</v>
      </c>
      <c r="H8104">
        <v>0</v>
      </c>
    </row>
    <row r="8105" spans="1:8" x14ac:dyDescent="0.35">
      <c r="A8105" s="1">
        <v>88103</v>
      </c>
      <c r="B8105" s="1" t="s">
        <v>52105</v>
      </c>
      <c r="C8105" s="8">
        <v>45288.790173611109</v>
      </c>
      <c r="D8105" s="1">
        <v>70116</v>
      </c>
      <c r="E8105" s="1">
        <v>101051</v>
      </c>
      <c r="F8105" s="1">
        <f t="shared" si="253"/>
        <v>30</v>
      </c>
      <c r="G8105" s="1">
        <f t="shared" si="252"/>
        <v>22</v>
      </c>
      <c r="H8105">
        <v>1</v>
      </c>
    </row>
    <row r="8106" spans="1:8" x14ac:dyDescent="0.35">
      <c r="A8106" s="1">
        <v>88104</v>
      </c>
      <c r="B8106" s="1" t="s">
        <v>53402</v>
      </c>
      <c r="C8106" s="8">
        <v>45173.506423611114</v>
      </c>
      <c r="D8106" s="1">
        <v>70116</v>
      </c>
      <c r="E8106" s="1">
        <v>101422</v>
      </c>
      <c r="F8106" s="1">
        <f t="shared" si="253"/>
        <v>30</v>
      </c>
      <c r="G8106" s="1">
        <f t="shared" si="252"/>
        <v>25</v>
      </c>
      <c r="H8106">
        <v>0</v>
      </c>
    </row>
    <row r="8107" spans="1:8" x14ac:dyDescent="0.35">
      <c r="A8107" s="1">
        <v>88105</v>
      </c>
      <c r="B8107" s="1" t="s">
        <v>31161</v>
      </c>
      <c r="C8107" s="8">
        <v>44985.3200462963</v>
      </c>
      <c r="D8107" s="1">
        <v>70274</v>
      </c>
      <c r="E8107" s="1">
        <v>100349</v>
      </c>
      <c r="F8107" s="1">
        <f t="shared" si="253"/>
        <v>28</v>
      </c>
      <c r="G8107" s="1">
        <f t="shared" si="252"/>
        <v>24</v>
      </c>
      <c r="H8107">
        <v>0</v>
      </c>
    </row>
    <row r="8108" spans="1:8" x14ac:dyDescent="0.35">
      <c r="A8108" s="1">
        <v>88106</v>
      </c>
      <c r="B8108" s="1" t="s">
        <v>36773</v>
      </c>
      <c r="C8108" s="8">
        <v>45194.188692129632</v>
      </c>
      <c r="D8108" s="1">
        <v>71103</v>
      </c>
      <c r="E8108" s="1">
        <v>100350</v>
      </c>
      <c r="F8108" s="1">
        <f t="shared" si="253"/>
        <v>25</v>
      </c>
      <c r="G8108" s="1">
        <f t="shared" si="252"/>
        <v>17</v>
      </c>
      <c r="H8108">
        <v>1</v>
      </c>
    </row>
    <row r="8109" spans="1:8" x14ac:dyDescent="0.35">
      <c r="A8109" s="1">
        <v>88107</v>
      </c>
      <c r="B8109" s="1" t="s">
        <v>46381</v>
      </c>
      <c r="C8109" s="8">
        <v>45047.170914351853</v>
      </c>
      <c r="D8109" s="1">
        <v>70260</v>
      </c>
      <c r="E8109" s="1">
        <v>100266</v>
      </c>
      <c r="F8109" s="1">
        <f t="shared" si="253"/>
        <v>31</v>
      </c>
      <c r="G8109" s="1">
        <f t="shared" si="252"/>
        <v>19</v>
      </c>
      <c r="H8109">
        <v>0</v>
      </c>
    </row>
    <row r="8110" spans="1:8" x14ac:dyDescent="0.35">
      <c r="A8110" s="1">
        <v>88108</v>
      </c>
      <c r="B8110" s="1" t="s">
        <v>29042</v>
      </c>
      <c r="C8110" s="8">
        <v>45035.600636574076</v>
      </c>
      <c r="D8110" s="1">
        <v>70354</v>
      </c>
      <c r="E8110" s="1">
        <v>100153</v>
      </c>
      <c r="F8110" s="1">
        <f t="shared" si="253"/>
        <v>26</v>
      </c>
      <c r="G8110" s="1">
        <f t="shared" si="252"/>
        <v>29</v>
      </c>
      <c r="H8110">
        <v>1</v>
      </c>
    </row>
    <row r="8111" spans="1:8" x14ac:dyDescent="0.35">
      <c r="A8111" s="1">
        <v>88109</v>
      </c>
      <c r="B8111" s="1" t="s">
        <v>35595</v>
      </c>
      <c r="C8111" s="8">
        <v>45165.705613425926</v>
      </c>
      <c r="D8111" s="1">
        <v>71071</v>
      </c>
      <c r="E8111" s="1">
        <v>100258</v>
      </c>
      <c r="F8111" s="1">
        <f t="shared" si="253"/>
        <v>31</v>
      </c>
      <c r="G8111" s="1">
        <f t="shared" si="252"/>
        <v>17</v>
      </c>
      <c r="H8111">
        <v>0</v>
      </c>
    </row>
    <row r="8112" spans="1:8" x14ac:dyDescent="0.35">
      <c r="A8112" s="1">
        <v>88110</v>
      </c>
      <c r="B8112" s="1" t="s">
        <v>35112</v>
      </c>
      <c r="C8112" s="8">
        <v>45259.611319444448</v>
      </c>
      <c r="D8112" s="1">
        <v>71025</v>
      </c>
      <c r="E8112" s="1">
        <v>100688</v>
      </c>
      <c r="F8112" s="1">
        <f t="shared" si="253"/>
        <v>22</v>
      </c>
      <c r="G8112" s="1">
        <f t="shared" si="252"/>
        <v>31</v>
      </c>
      <c r="H8112">
        <v>0</v>
      </c>
    </row>
    <row r="8113" spans="1:8" x14ac:dyDescent="0.35">
      <c r="A8113" s="1">
        <v>88111</v>
      </c>
      <c r="B8113" s="1" t="s">
        <v>43336</v>
      </c>
      <c r="C8113" s="8">
        <v>45101.718009259261</v>
      </c>
      <c r="D8113" s="1">
        <v>71361</v>
      </c>
      <c r="E8113" s="1">
        <v>100090</v>
      </c>
      <c r="F8113" s="1">
        <f t="shared" si="253"/>
        <v>33</v>
      </c>
      <c r="G8113" s="1">
        <f t="shared" si="252"/>
        <v>31</v>
      </c>
      <c r="H8113">
        <v>1</v>
      </c>
    </row>
    <row r="8114" spans="1:8" x14ac:dyDescent="0.35">
      <c r="A8114" s="1">
        <v>88112</v>
      </c>
      <c r="B8114" s="1" t="s">
        <v>35138</v>
      </c>
      <c r="C8114" s="8">
        <v>45166.241307870368</v>
      </c>
      <c r="D8114" s="1">
        <v>70361</v>
      </c>
      <c r="E8114" s="1">
        <v>100353</v>
      </c>
      <c r="F8114" s="1">
        <f t="shared" si="253"/>
        <v>11</v>
      </c>
      <c r="G8114" s="1">
        <f t="shared" si="252"/>
        <v>22</v>
      </c>
      <c r="H8114">
        <v>1</v>
      </c>
    </row>
    <row r="8115" spans="1:8" x14ac:dyDescent="0.35">
      <c r="A8115" s="1">
        <v>88113</v>
      </c>
      <c r="B8115" s="1" t="s">
        <v>43006</v>
      </c>
      <c r="C8115" s="8">
        <v>45176.430972222224</v>
      </c>
      <c r="D8115" s="1">
        <v>70297</v>
      </c>
      <c r="E8115" s="1">
        <v>100347</v>
      </c>
      <c r="F8115" s="1">
        <f t="shared" si="253"/>
        <v>21</v>
      </c>
      <c r="G8115" s="1">
        <f t="shared" si="252"/>
        <v>24</v>
      </c>
      <c r="H8115">
        <v>1</v>
      </c>
    </row>
    <row r="8116" spans="1:8" x14ac:dyDescent="0.35">
      <c r="A8116" s="1">
        <v>88114</v>
      </c>
      <c r="B8116" s="1" t="s">
        <v>29600</v>
      </c>
      <c r="C8116" s="8">
        <v>45213.894282407404</v>
      </c>
      <c r="D8116" s="1">
        <v>71404</v>
      </c>
      <c r="E8116" s="1">
        <v>100229</v>
      </c>
      <c r="F8116" s="1">
        <f t="shared" si="253"/>
        <v>25</v>
      </c>
      <c r="G8116" s="1">
        <f t="shared" si="252"/>
        <v>25</v>
      </c>
      <c r="H8116">
        <v>1</v>
      </c>
    </row>
    <row r="8117" spans="1:8" x14ac:dyDescent="0.35">
      <c r="A8117" s="1">
        <v>88115</v>
      </c>
      <c r="B8117" s="1" t="s">
        <v>34652</v>
      </c>
      <c r="C8117" s="8">
        <v>45269.736481481479</v>
      </c>
      <c r="D8117" s="1">
        <v>71075</v>
      </c>
      <c r="E8117" s="1">
        <v>100012</v>
      </c>
      <c r="F8117" s="1">
        <f t="shared" si="253"/>
        <v>29</v>
      </c>
      <c r="G8117" s="1">
        <f t="shared" si="252"/>
        <v>25</v>
      </c>
      <c r="H8117">
        <v>0</v>
      </c>
    </row>
    <row r="8118" spans="1:8" x14ac:dyDescent="0.35">
      <c r="A8118" s="1">
        <v>88116</v>
      </c>
      <c r="B8118" s="1" t="s">
        <v>50830</v>
      </c>
      <c r="C8118" s="8">
        <v>45174.048437500001</v>
      </c>
      <c r="D8118" s="1">
        <v>71557</v>
      </c>
      <c r="E8118" s="1">
        <v>101196</v>
      </c>
      <c r="F8118" s="1">
        <f t="shared" si="253"/>
        <v>34</v>
      </c>
      <c r="G8118" s="1">
        <f t="shared" si="252"/>
        <v>29</v>
      </c>
      <c r="H8118">
        <v>0</v>
      </c>
    </row>
    <row r="8119" spans="1:8" x14ac:dyDescent="0.35">
      <c r="A8119" s="1">
        <v>88117</v>
      </c>
      <c r="B8119" s="1" t="s">
        <v>33653</v>
      </c>
      <c r="C8119" s="8">
        <v>45055.419791666667</v>
      </c>
      <c r="D8119" s="1">
        <v>70762</v>
      </c>
      <c r="E8119" s="1">
        <v>101028</v>
      </c>
      <c r="F8119" s="1">
        <f t="shared" si="253"/>
        <v>26</v>
      </c>
      <c r="G8119" s="1">
        <f t="shared" si="252"/>
        <v>26</v>
      </c>
      <c r="H8119">
        <v>1</v>
      </c>
    </row>
    <row r="8120" spans="1:8" x14ac:dyDescent="0.35">
      <c r="A8120" s="1">
        <v>88118</v>
      </c>
      <c r="B8120" s="1" t="s">
        <v>32924</v>
      </c>
      <c r="C8120" s="8">
        <v>45057.215682870374</v>
      </c>
      <c r="D8120" s="1">
        <v>70736</v>
      </c>
      <c r="E8120" s="1">
        <v>100071</v>
      </c>
      <c r="F8120" s="1">
        <f t="shared" si="253"/>
        <v>31</v>
      </c>
      <c r="G8120" s="1">
        <f t="shared" si="252"/>
        <v>30</v>
      </c>
      <c r="H8120">
        <v>0</v>
      </c>
    </row>
    <row r="8121" spans="1:8" x14ac:dyDescent="0.35">
      <c r="A8121" s="1">
        <v>88119</v>
      </c>
      <c r="B8121" s="1" t="s">
        <v>30468</v>
      </c>
      <c r="C8121" s="8">
        <v>45266.935868055552</v>
      </c>
      <c r="D8121" s="1">
        <v>71116</v>
      </c>
      <c r="E8121" s="1">
        <v>100068</v>
      </c>
      <c r="F8121" s="1">
        <f t="shared" si="253"/>
        <v>28</v>
      </c>
      <c r="G8121" s="1">
        <f t="shared" si="252"/>
        <v>33</v>
      </c>
      <c r="H8121">
        <v>1</v>
      </c>
    </row>
    <row r="8122" spans="1:8" x14ac:dyDescent="0.35">
      <c r="A8122" s="1">
        <v>88120</v>
      </c>
      <c r="B8122" s="1" t="s">
        <v>50977</v>
      </c>
      <c r="C8122" s="8">
        <v>45187.801469907405</v>
      </c>
      <c r="D8122" s="1">
        <v>70371</v>
      </c>
      <c r="E8122" s="1">
        <v>100679</v>
      </c>
      <c r="F8122" s="1">
        <f t="shared" si="253"/>
        <v>21</v>
      </c>
      <c r="G8122" s="1">
        <f t="shared" si="252"/>
        <v>25</v>
      </c>
      <c r="H8122">
        <v>0</v>
      </c>
    </row>
    <row r="8123" spans="1:8" x14ac:dyDescent="0.35">
      <c r="A8123" s="1">
        <v>88121</v>
      </c>
      <c r="B8123" s="1" t="s">
        <v>35477</v>
      </c>
      <c r="C8123" s="8">
        <v>45263.306064814817</v>
      </c>
      <c r="D8123" s="1">
        <v>70571</v>
      </c>
      <c r="E8123" s="1">
        <v>100119</v>
      </c>
      <c r="F8123" s="1">
        <f t="shared" si="253"/>
        <v>34</v>
      </c>
      <c r="G8123" s="1">
        <f t="shared" si="252"/>
        <v>31</v>
      </c>
      <c r="H8123">
        <v>1</v>
      </c>
    </row>
    <row r="8124" spans="1:8" x14ac:dyDescent="0.35">
      <c r="A8124" s="1">
        <v>88122</v>
      </c>
      <c r="B8124" s="1" t="s">
        <v>44361</v>
      </c>
      <c r="C8124" s="8">
        <v>45023.050370370373</v>
      </c>
      <c r="D8124" s="1">
        <v>70111</v>
      </c>
      <c r="E8124" s="1">
        <v>100440</v>
      </c>
      <c r="F8124" s="1">
        <f t="shared" si="253"/>
        <v>30</v>
      </c>
      <c r="G8124" s="1">
        <f t="shared" si="252"/>
        <v>21</v>
      </c>
      <c r="H8124">
        <v>1</v>
      </c>
    </row>
    <row r="8125" spans="1:8" x14ac:dyDescent="0.35">
      <c r="A8125" s="1">
        <v>88123</v>
      </c>
      <c r="B8125" s="1" t="s">
        <v>46002</v>
      </c>
      <c r="C8125" s="8">
        <v>45128.068668981483</v>
      </c>
      <c r="D8125" s="1">
        <v>71465</v>
      </c>
      <c r="E8125" s="1">
        <v>100712</v>
      </c>
      <c r="F8125" s="1">
        <f t="shared" si="253"/>
        <v>42</v>
      </c>
      <c r="G8125" s="1">
        <f t="shared" si="252"/>
        <v>26</v>
      </c>
      <c r="H8125">
        <v>1</v>
      </c>
    </row>
    <row r="8126" spans="1:8" x14ac:dyDescent="0.35">
      <c r="A8126" s="1">
        <v>88124</v>
      </c>
      <c r="B8126" s="1" t="s">
        <v>40149</v>
      </c>
      <c r="C8126" s="8">
        <v>45223.848124999997</v>
      </c>
      <c r="D8126" s="1">
        <v>70156</v>
      </c>
      <c r="E8126" s="1">
        <v>101378</v>
      </c>
      <c r="F8126" s="1">
        <f t="shared" si="253"/>
        <v>22</v>
      </c>
      <c r="G8126" s="1">
        <f t="shared" si="252"/>
        <v>22</v>
      </c>
      <c r="H8126">
        <v>0</v>
      </c>
    </row>
    <row r="8127" spans="1:8" x14ac:dyDescent="0.35">
      <c r="A8127" s="1">
        <v>88125</v>
      </c>
      <c r="B8127" s="1" t="s">
        <v>28125</v>
      </c>
      <c r="C8127" s="8">
        <v>44972.816168981481</v>
      </c>
      <c r="D8127" s="1">
        <v>71284</v>
      </c>
      <c r="E8127" s="1">
        <v>101194</v>
      </c>
      <c r="F8127" s="1">
        <f t="shared" si="253"/>
        <v>24</v>
      </c>
      <c r="G8127" s="1">
        <f t="shared" si="252"/>
        <v>34</v>
      </c>
      <c r="H8127">
        <v>1</v>
      </c>
    </row>
    <row r="8128" spans="1:8" x14ac:dyDescent="0.35">
      <c r="A8128" s="1">
        <v>88126</v>
      </c>
      <c r="B8128" s="1" t="s">
        <v>49953</v>
      </c>
      <c r="C8128" s="8">
        <v>45227.797615740739</v>
      </c>
      <c r="D8128" s="1">
        <v>70376</v>
      </c>
      <c r="E8128" s="1">
        <v>101268</v>
      </c>
      <c r="F8128" s="1">
        <f t="shared" si="253"/>
        <v>27</v>
      </c>
      <c r="G8128" s="1">
        <f t="shared" si="252"/>
        <v>23</v>
      </c>
      <c r="H8128">
        <v>0</v>
      </c>
    </row>
    <row r="8129" spans="1:8" x14ac:dyDescent="0.35">
      <c r="A8129" s="1">
        <v>88127</v>
      </c>
      <c r="B8129" s="1" t="s">
        <v>33049</v>
      </c>
      <c r="C8129" s="8">
        <v>44949.714826388888</v>
      </c>
      <c r="D8129" s="1">
        <v>70813</v>
      </c>
      <c r="E8129" s="1">
        <v>100094</v>
      </c>
      <c r="F8129" s="1">
        <f t="shared" si="253"/>
        <v>35</v>
      </c>
      <c r="G8129" s="1">
        <f t="shared" si="252"/>
        <v>17</v>
      </c>
      <c r="H8129">
        <v>0</v>
      </c>
    </row>
    <row r="8130" spans="1:8" x14ac:dyDescent="0.35">
      <c r="A8130" s="1">
        <v>88128</v>
      </c>
      <c r="B8130" s="1" t="s">
        <v>33082</v>
      </c>
      <c r="C8130" s="8">
        <v>45170.226388888892</v>
      </c>
      <c r="D8130" s="1">
        <v>70313</v>
      </c>
      <c r="E8130" s="1">
        <v>101164</v>
      </c>
      <c r="F8130" s="1">
        <f t="shared" si="253"/>
        <v>32</v>
      </c>
      <c r="G8130" s="1">
        <f t="shared" si="252"/>
        <v>24</v>
      </c>
      <c r="H8130">
        <v>1</v>
      </c>
    </row>
    <row r="8131" spans="1:8" x14ac:dyDescent="0.35">
      <c r="A8131" s="1">
        <v>88129</v>
      </c>
      <c r="B8131" s="1" t="s">
        <v>45721</v>
      </c>
      <c r="C8131" s="8">
        <v>45206.414409722223</v>
      </c>
      <c r="D8131" s="1">
        <v>70409</v>
      </c>
      <c r="E8131" s="1">
        <v>101175</v>
      </c>
      <c r="F8131" s="1">
        <f t="shared" si="253"/>
        <v>23</v>
      </c>
      <c r="G8131" s="1">
        <f t="shared" ref="G8131:G8194" si="254">COUNTIF(E$1:E$41447,E8131)</f>
        <v>30</v>
      </c>
      <c r="H8131">
        <v>1</v>
      </c>
    </row>
    <row r="8132" spans="1:8" x14ac:dyDescent="0.35">
      <c r="A8132" s="1">
        <v>88130</v>
      </c>
      <c r="B8132" s="1" t="s">
        <v>28122</v>
      </c>
      <c r="C8132" s="8">
        <v>45177.762118055558</v>
      </c>
      <c r="D8132" s="1">
        <v>70748</v>
      </c>
      <c r="E8132" s="1">
        <v>100492</v>
      </c>
      <c r="F8132" s="1">
        <f t="shared" ref="F8132:F8195" si="255">COUNTIF(D$1:D$41447,D8132)</f>
        <v>36</v>
      </c>
      <c r="G8132" s="1">
        <f t="shared" si="254"/>
        <v>33</v>
      </c>
      <c r="H8132">
        <v>0</v>
      </c>
    </row>
    <row r="8133" spans="1:8" x14ac:dyDescent="0.35">
      <c r="A8133" s="1">
        <v>88131</v>
      </c>
      <c r="B8133" s="1" t="s">
        <v>43200</v>
      </c>
      <c r="C8133" s="8">
        <v>45291.542199074072</v>
      </c>
      <c r="D8133" s="1">
        <v>70370</v>
      </c>
      <c r="E8133" s="1">
        <v>100817</v>
      </c>
      <c r="F8133" s="1">
        <f t="shared" si="255"/>
        <v>25</v>
      </c>
      <c r="G8133" s="1">
        <f t="shared" si="254"/>
        <v>27</v>
      </c>
      <c r="H8133">
        <v>1</v>
      </c>
    </row>
    <row r="8134" spans="1:8" x14ac:dyDescent="0.35">
      <c r="A8134" s="1">
        <v>88132</v>
      </c>
      <c r="B8134" s="1" t="s">
        <v>29018</v>
      </c>
      <c r="C8134" s="8">
        <v>45045.421689814815</v>
      </c>
      <c r="D8134" s="1">
        <v>70727</v>
      </c>
      <c r="E8134" s="1">
        <v>101161</v>
      </c>
      <c r="F8134" s="1">
        <f t="shared" si="255"/>
        <v>33</v>
      </c>
      <c r="G8134" s="1">
        <f t="shared" si="254"/>
        <v>27</v>
      </c>
      <c r="H8134">
        <v>0</v>
      </c>
    </row>
    <row r="8135" spans="1:8" x14ac:dyDescent="0.35">
      <c r="A8135" s="1">
        <v>88133</v>
      </c>
      <c r="B8135" s="1" t="s">
        <v>43235</v>
      </c>
      <c r="C8135" s="8">
        <v>45076.584699074076</v>
      </c>
      <c r="D8135" s="1">
        <v>70223</v>
      </c>
      <c r="E8135" s="1">
        <v>100582</v>
      </c>
      <c r="F8135" s="1">
        <f t="shared" si="255"/>
        <v>36</v>
      </c>
      <c r="G8135" s="1">
        <f t="shared" si="254"/>
        <v>30</v>
      </c>
      <c r="H8135">
        <v>1</v>
      </c>
    </row>
    <row r="8136" spans="1:8" x14ac:dyDescent="0.35">
      <c r="A8136" s="1">
        <v>88134</v>
      </c>
      <c r="B8136" s="1" t="s">
        <v>41800</v>
      </c>
      <c r="C8136" s="8">
        <v>44973.584814814814</v>
      </c>
      <c r="D8136" s="1">
        <v>70523</v>
      </c>
      <c r="E8136" s="1">
        <v>100727</v>
      </c>
      <c r="F8136" s="1">
        <f t="shared" si="255"/>
        <v>29</v>
      </c>
      <c r="G8136" s="1">
        <f t="shared" si="254"/>
        <v>34</v>
      </c>
      <c r="H8136">
        <v>0</v>
      </c>
    </row>
    <row r="8137" spans="1:8" x14ac:dyDescent="0.35">
      <c r="A8137" s="1">
        <v>88135</v>
      </c>
      <c r="B8137" s="1" t="s">
        <v>37719</v>
      </c>
      <c r="C8137" s="8">
        <v>45089.428668981483</v>
      </c>
      <c r="D8137" s="1">
        <v>70935</v>
      </c>
      <c r="E8137" s="1">
        <v>100830</v>
      </c>
      <c r="F8137" s="1">
        <f t="shared" si="255"/>
        <v>34</v>
      </c>
      <c r="G8137" s="1">
        <f t="shared" si="254"/>
        <v>22</v>
      </c>
      <c r="H8137">
        <v>0</v>
      </c>
    </row>
    <row r="8138" spans="1:8" x14ac:dyDescent="0.35">
      <c r="A8138" s="1">
        <v>88136</v>
      </c>
      <c r="B8138" s="1" t="s">
        <v>36037</v>
      </c>
      <c r="C8138" s="8">
        <v>45177.962071759262</v>
      </c>
      <c r="D8138" s="1">
        <v>70795</v>
      </c>
      <c r="E8138" s="1">
        <v>100518</v>
      </c>
      <c r="F8138" s="1">
        <f t="shared" si="255"/>
        <v>33</v>
      </c>
      <c r="G8138" s="1">
        <f t="shared" si="254"/>
        <v>22</v>
      </c>
      <c r="H8138">
        <v>1</v>
      </c>
    </row>
    <row r="8139" spans="1:8" x14ac:dyDescent="0.35">
      <c r="A8139" s="1">
        <v>88137</v>
      </c>
      <c r="B8139" s="1" t="s">
        <v>37838</v>
      </c>
      <c r="C8139" s="8">
        <v>45255.638738425929</v>
      </c>
      <c r="D8139" s="1">
        <v>70645</v>
      </c>
      <c r="E8139" s="1">
        <v>100047</v>
      </c>
      <c r="F8139" s="1">
        <f t="shared" si="255"/>
        <v>26</v>
      </c>
      <c r="G8139" s="1">
        <f t="shared" si="254"/>
        <v>21</v>
      </c>
      <c r="H8139">
        <v>0</v>
      </c>
    </row>
    <row r="8140" spans="1:8" x14ac:dyDescent="0.35">
      <c r="A8140" s="1">
        <v>88138</v>
      </c>
      <c r="B8140" s="1" t="s">
        <v>46853</v>
      </c>
      <c r="C8140" s="8">
        <v>45091.70175925926</v>
      </c>
      <c r="D8140" s="1">
        <v>70674</v>
      </c>
      <c r="E8140" s="1">
        <v>100645</v>
      </c>
      <c r="F8140" s="1">
        <f t="shared" si="255"/>
        <v>23</v>
      </c>
      <c r="G8140" s="1">
        <f t="shared" si="254"/>
        <v>38</v>
      </c>
      <c r="H8140">
        <v>1</v>
      </c>
    </row>
    <row r="8141" spans="1:8" x14ac:dyDescent="0.35">
      <c r="A8141" s="1">
        <v>88139</v>
      </c>
      <c r="B8141" s="1" t="s">
        <v>43488</v>
      </c>
      <c r="C8141" s="8">
        <v>44966.372743055559</v>
      </c>
      <c r="D8141" s="1">
        <v>71155</v>
      </c>
      <c r="E8141" s="1">
        <v>101306</v>
      </c>
      <c r="F8141" s="1">
        <f t="shared" si="255"/>
        <v>28</v>
      </c>
      <c r="G8141" s="1">
        <f t="shared" si="254"/>
        <v>25</v>
      </c>
      <c r="H8141">
        <v>1</v>
      </c>
    </row>
    <row r="8142" spans="1:8" x14ac:dyDescent="0.35">
      <c r="A8142" s="1">
        <v>88140</v>
      </c>
      <c r="B8142" s="1" t="s">
        <v>40048</v>
      </c>
      <c r="C8142" s="8">
        <v>45120.023368055554</v>
      </c>
      <c r="D8142" s="1">
        <v>71528</v>
      </c>
      <c r="E8142" s="1">
        <v>101219</v>
      </c>
      <c r="F8142" s="1">
        <f t="shared" si="255"/>
        <v>33</v>
      </c>
      <c r="G8142" s="1">
        <f t="shared" si="254"/>
        <v>23</v>
      </c>
      <c r="H8142">
        <v>1</v>
      </c>
    </row>
    <row r="8143" spans="1:8" x14ac:dyDescent="0.35">
      <c r="A8143" s="1">
        <v>88141</v>
      </c>
      <c r="B8143" s="1" t="s">
        <v>49864</v>
      </c>
      <c r="C8143" s="8">
        <v>45014.050393518519</v>
      </c>
      <c r="D8143" s="1">
        <v>70230</v>
      </c>
      <c r="E8143" s="1">
        <v>100341</v>
      </c>
      <c r="F8143" s="1">
        <f t="shared" si="255"/>
        <v>30</v>
      </c>
      <c r="G8143" s="1">
        <f t="shared" si="254"/>
        <v>28</v>
      </c>
      <c r="H8143">
        <v>1</v>
      </c>
    </row>
    <row r="8144" spans="1:8" x14ac:dyDescent="0.35">
      <c r="A8144" s="1">
        <v>88142</v>
      </c>
      <c r="B8144" s="1" t="s">
        <v>39340</v>
      </c>
      <c r="C8144" s="8">
        <v>45022.715648148151</v>
      </c>
      <c r="D8144" s="1">
        <v>71517</v>
      </c>
      <c r="E8144" s="1">
        <v>100442</v>
      </c>
      <c r="F8144" s="1">
        <f t="shared" si="255"/>
        <v>24</v>
      </c>
      <c r="G8144" s="1">
        <f t="shared" si="254"/>
        <v>26</v>
      </c>
      <c r="H8144">
        <v>1</v>
      </c>
    </row>
    <row r="8145" spans="1:8" x14ac:dyDescent="0.35">
      <c r="A8145" s="1">
        <v>88143</v>
      </c>
      <c r="B8145" s="1" t="s">
        <v>38808</v>
      </c>
      <c r="C8145" s="8">
        <v>45020.797013888892</v>
      </c>
      <c r="D8145" s="1">
        <v>70189</v>
      </c>
      <c r="E8145" s="1">
        <v>101240</v>
      </c>
      <c r="F8145" s="1">
        <f t="shared" si="255"/>
        <v>28</v>
      </c>
      <c r="G8145" s="1">
        <f t="shared" si="254"/>
        <v>28</v>
      </c>
      <c r="H8145">
        <v>0</v>
      </c>
    </row>
    <row r="8146" spans="1:8" x14ac:dyDescent="0.35">
      <c r="A8146" s="1">
        <v>88144</v>
      </c>
      <c r="B8146" s="1" t="s">
        <v>40978</v>
      </c>
      <c r="C8146" s="8">
        <v>45186.487627314818</v>
      </c>
      <c r="D8146" s="1">
        <v>70585</v>
      </c>
      <c r="E8146" s="1">
        <v>101034</v>
      </c>
      <c r="F8146" s="1">
        <f t="shared" si="255"/>
        <v>24</v>
      </c>
      <c r="G8146" s="1">
        <f t="shared" si="254"/>
        <v>34</v>
      </c>
      <c r="H8146">
        <v>1</v>
      </c>
    </row>
    <row r="8147" spans="1:8" x14ac:dyDescent="0.35">
      <c r="A8147" s="1">
        <v>88145</v>
      </c>
      <c r="B8147" s="1" t="s">
        <v>30480</v>
      </c>
      <c r="C8147" s="8">
        <v>45174.766562500001</v>
      </c>
      <c r="D8147" s="1">
        <v>71293</v>
      </c>
      <c r="E8147" s="1">
        <v>101167</v>
      </c>
      <c r="F8147" s="1">
        <f t="shared" si="255"/>
        <v>26</v>
      </c>
      <c r="G8147" s="1">
        <f t="shared" si="254"/>
        <v>32</v>
      </c>
      <c r="H8147">
        <v>1</v>
      </c>
    </row>
    <row r="8148" spans="1:8" x14ac:dyDescent="0.35">
      <c r="A8148" s="1">
        <v>88146</v>
      </c>
      <c r="B8148" s="1" t="s">
        <v>53211</v>
      </c>
      <c r="C8148" s="8">
        <v>45026.011504629627</v>
      </c>
      <c r="D8148" s="1">
        <v>70930</v>
      </c>
      <c r="E8148" s="1">
        <v>101127</v>
      </c>
      <c r="F8148" s="1">
        <f t="shared" si="255"/>
        <v>28</v>
      </c>
      <c r="G8148" s="1">
        <f t="shared" si="254"/>
        <v>25</v>
      </c>
      <c r="H8148">
        <v>0</v>
      </c>
    </row>
    <row r="8149" spans="1:8" x14ac:dyDescent="0.35">
      <c r="A8149" s="1">
        <v>88147</v>
      </c>
      <c r="B8149" s="1" t="s">
        <v>28004</v>
      </c>
      <c r="C8149" s="8">
        <v>45114.873807870368</v>
      </c>
      <c r="D8149" s="1">
        <v>71440</v>
      </c>
      <c r="E8149" s="1">
        <v>100819</v>
      </c>
      <c r="F8149" s="1">
        <f t="shared" si="255"/>
        <v>26</v>
      </c>
      <c r="G8149" s="1">
        <f t="shared" si="254"/>
        <v>33</v>
      </c>
      <c r="H8149">
        <v>0</v>
      </c>
    </row>
    <row r="8150" spans="1:8" x14ac:dyDescent="0.35">
      <c r="A8150" s="1">
        <v>88148</v>
      </c>
      <c r="B8150" s="1" t="s">
        <v>45519</v>
      </c>
      <c r="C8150" s="8">
        <v>45112.988576388889</v>
      </c>
      <c r="D8150" s="1">
        <v>70217</v>
      </c>
      <c r="E8150" s="1">
        <v>101200</v>
      </c>
      <c r="F8150" s="1">
        <f t="shared" si="255"/>
        <v>32</v>
      </c>
      <c r="G8150" s="1">
        <f t="shared" si="254"/>
        <v>30</v>
      </c>
      <c r="H8150">
        <v>0</v>
      </c>
    </row>
    <row r="8151" spans="1:8" x14ac:dyDescent="0.35">
      <c r="A8151" s="1">
        <v>88149</v>
      </c>
      <c r="B8151" s="1" t="s">
        <v>28726</v>
      </c>
      <c r="C8151" s="8">
        <v>45265.305821759262</v>
      </c>
      <c r="D8151" s="1">
        <v>71287</v>
      </c>
      <c r="E8151" s="1">
        <v>100610</v>
      </c>
      <c r="F8151" s="1">
        <f t="shared" si="255"/>
        <v>24</v>
      </c>
      <c r="G8151" s="1">
        <f t="shared" si="254"/>
        <v>22</v>
      </c>
      <c r="H8151">
        <v>0</v>
      </c>
    </row>
    <row r="8152" spans="1:8" x14ac:dyDescent="0.35">
      <c r="A8152" s="1">
        <v>88150</v>
      </c>
      <c r="B8152" s="1" t="s">
        <v>29174</v>
      </c>
      <c r="C8152" s="8">
        <v>44930.836469907408</v>
      </c>
      <c r="D8152" s="1">
        <v>70879</v>
      </c>
      <c r="E8152" s="1">
        <v>101149</v>
      </c>
      <c r="F8152" s="1">
        <f t="shared" si="255"/>
        <v>27</v>
      </c>
      <c r="G8152" s="1">
        <f t="shared" si="254"/>
        <v>33</v>
      </c>
      <c r="H8152">
        <v>1</v>
      </c>
    </row>
    <row r="8153" spans="1:8" x14ac:dyDescent="0.35">
      <c r="A8153" s="1">
        <v>88151</v>
      </c>
      <c r="B8153" s="1" t="s">
        <v>50865</v>
      </c>
      <c r="C8153" s="8">
        <v>44994.843518518515</v>
      </c>
      <c r="D8153" s="1">
        <v>70183</v>
      </c>
      <c r="E8153" s="1">
        <v>101500</v>
      </c>
      <c r="F8153" s="1">
        <f t="shared" si="255"/>
        <v>26</v>
      </c>
      <c r="G8153" s="1">
        <f t="shared" si="254"/>
        <v>31</v>
      </c>
      <c r="H8153">
        <v>1</v>
      </c>
    </row>
    <row r="8154" spans="1:8" x14ac:dyDescent="0.35">
      <c r="A8154" s="1">
        <v>88152</v>
      </c>
      <c r="B8154" s="1" t="s">
        <v>38096</v>
      </c>
      <c r="C8154" s="8">
        <v>45098.099178240744</v>
      </c>
      <c r="D8154" s="1">
        <v>70987</v>
      </c>
      <c r="E8154" s="1">
        <v>101540</v>
      </c>
      <c r="F8154" s="1">
        <f t="shared" si="255"/>
        <v>26</v>
      </c>
      <c r="G8154" s="1">
        <f t="shared" si="254"/>
        <v>31</v>
      </c>
      <c r="H8154">
        <v>0</v>
      </c>
    </row>
    <row r="8155" spans="1:8" x14ac:dyDescent="0.35">
      <c r="A8155" s="1">
        <v>88153</v>
      </c>
      <c r="B8155" s="1" t="s">
        <v>28796</v>
      </c>
      <c r="C8155" s="8">
        <v>45055.511712962965</v>
      </c>
      <c r="D8155" s="1">
        <v>70597</v>
      </c>
      <c r="E8155" s="1">
        <v>101508</v>
      </c>
      <c r="F8155" s="1">
        <f t="shared" si="255"/>
        <v>17</v>
      </c>
      <c r="G8155" s="1">
        <f t="shared" si="254"/>
        <v>17</v>
      </c>
      <c r="H8155">
        <v>0</v>
      </c>
    </row>
    <row r="8156" spans="1:8" x14ac:dyDescent="0.35">
      <c r="A8156" s="1">
        <v>88154</v>
      </c>
      <c r="B8156" s="1" t="s">
        <v>50053</v>
      </c>
      <c r="C8156" s="8">
        <v>45027.892638888887</v>
      </c>
      <c r="D8156" s="1">
        <v>71441</v>
      </c>
      <c r="E8156" s="1">
        <v>100145</v>
      </c>
      <c r="F8156" s="1">
        <f t="shared" si="255"/>
        <v>32</v>
      </c>
      <c r="G8156" s="1">
        <f t="shared" si="254"/>
        <v>35</v>
      </c>
      <c r="H8156">
        <v>0</v>
      </c>
    </row>
    <row r="8157" spans="1:8" x14ac:dyDescent="0.35">
      <c r="A8157" s="1">
        <v>88155</v>
      </c>
      <c r="B8157" s="1" t="s">
        <v>29849</v>
      </c>
      <c r="C8157" s="8">
        <v>44927.853043981479</v>
      </c>
      <c r="D8157" s="1">
        <v>70260</v>
      </c>
      <c r="E8157" s="1">
        <v>100826</v>
      </c>
      <c r="F8157" s="1">
        <f t="shared" si="255"/>
        <v>31</v>
      </c>
      <c r="G8157" s="1">
        <f t="shared" si="254"/>
        <v>27</v>
      </c>
      <c r="H8157">
        <v>1</v>
      </c>
    </row>
    <row r="8158" spans="1:8" x14ac:dyDescent="0.35">
      <c r="A8158" s="1">
        <v>88156</v>
      </c>
      <c r="B8158" s="1" t="s">
        <v>52317</v>
      </c>
      <c r="C8158" s="8">
        <v>45187.541724537034</v>
      </c>
      <c r="D8158" s="1">
        <v>70706</v>
      </c>
      <c r="E8158" s="1">
        <v>100443</v>
      </c>
      <c r="F8158" s="1">
        <f t="shared" si="255"/>
        <v>32</v>
      </c>
      <c r="G8158" s="1">
        <f t="shared" si="254"/>
        <v>26</v>
      </c>
      <c r="H8158">
        <v>0</v>
      </c>
    </row>
    <row r="8159" spans="1:8" x14ac:dyDescent="0.35">
      <c r="A8159" s="1">
        <v>88157</v>
      </c>
      <c r="B8159" s="1" t="s">
        <v>44773</v>
      </c>
      <c r="C8159" s="8">
        <v>45222.091296296298</v>
      </c>
      <c r="D8159" s="1">
        <v>71214</v>
      </c>
      <c r="E8159" s="1">
        <v>101460</v>
      </c>
      <c r="F8159" s="1">
        <f t="shared" si="255"/>
        <v>32</v>
      </c>
      <c r="G8159" s="1">
        <f t="shared" si="254"/>
        <v>24</v>
      </c>
      <c r="H8159">
        <v>1</v>
      </c>
    </row>
    <row r="8160" spans="1:8" x14ac:dyDescent="0.35">
      <c r="A8160" s="1">
        <v>88158</v>
      </c>
      <c r="B8160" s="1" t="s">
        <v>28866</v>
      </c>
      <c r="C8160" s="8">
        <v>45047.659918981481</v>
      </c>
      <c r="D8160" s="1">
        <v>70293</v>
      </c>
      <c r="E8160" s="1">
        <v>101070</v>
      </c>
      <c r="F8160" s="1">
        <f t="shared" si="255"/>
        <v>34</v>
      </c>
      <c r="G8160" s="1">
        <f t="shared" si="254"/>
        <v>31</v>
      </c>
      <c r="H8160">
        <v>1</v>
      </c>
    </row>
    <row r="8161" spans="1:8" x14ac:dyDescent="0.35">
      <c r="A8161" s="1">
        <v>88159</v>
      </c>
      <c r="B8161" s="1" t="s">
        <v>48987</v>
      </c>
      <c r="C8161" s="8">
        <v>44961.107847222222</v>
      </c>
      <c r="D8161" s="1">
        <v>71162</v>
      </c>
      <c r="E8161" s="1">
        <v>101457</v>
      </c>
      <c r="F8161" s="1">
        <f t="shared" si="255"/>
        <v>34</v>
      </c>
      <c r="G8161" s="1">
        <f t="shared" si="254"/>
        <v>30</v>
      </c>
      <c r="H8161">
        <v>0</v>
      </c>
    </row>
    <row r="8162" spans="1:8" x14ac:dyDescent="0.35">
      <c r="A8162" s="1">
        <v>88160</v>
      </c>
      <c r="B8162" s="1" t="s">
        <v>30813</v>
      </c>
      <c r="C8162" s="8">
        <v>45006.429236111115</v>
      </c>
      <c r="D8162" s="1">
        <v>70788</v>
      </c>
      <c r="E8162" s="1">
        <v>101173</v>
      </c>
      <c r="F8162" s="1">
        <f t="shared" si="255"/>
        <v>32</v>
      </c>
      <c r="G8162" s="1">
        <f t="shared" si="254"/>
        <v>28</v>
      </c>
      <c r="H8162">
        <v>0</v>
      </c>
    </row>
    <row r="8163" spans="1:8" x14ac:dyDescent="0.35">
      <c r="A8163" s="1">
        <v>88161</v>
      </c>
      <c r="B8163" s="1" t="s">
        <v>43629</v>
      </c>
      <c r="C8163" s="8">
        <v>44997.403877314813</v>
      </c>
      <c r="D8163" s="1">
        <v>71442</v>
      </c>
      <c r="E8163" s="1">
        <v>100382</v>
      </c>
      <c r="F8163" s="1">
        <f t="shared" si="255"/>
        <v>31</v>
      </c>
      <c r="G8163" s="1">
        <f t="shared" si="254"/>
        <v>28</v>
      </c>
      <c r="H8163">
        <v>1</v>
      </c>
    </row>
    <row r="8164" spans="1:8" x14ac:dyDescent="0.35">
      <c r="A8164" s="1">
        <v>88162</v>
      </c>
      <c r="B8164" s="1" t="s">
        <v>49450</v>
      </c>
      <c r="C8164" s="8">
        <v>45226.843414351853</v>
      </c>
      <c r="D8164" s="1">
        <v>70788</v>
      </c>
      <c r="E8164" s="1">
        <v>101439</v>
      </c>
      <c r="F8164" s="1">
        <f t="shared" si="255"/>
        <v>32</v>
      </c>
      <c r="G8164" s="1">
        <f t="shared" si="254"/>
        <v>26</v>
      </c>
      <c r="H8164">
        <v>1</v>
      </c>
    </row>
    <row r="8165" spans="1:8" x14ac:dyDescent="0.35">
      <c r="A8165" s="1">
        <v>88163</v>
      </c>
      <c r="B8165" s="1" t="s">
        <v>38429</v>
      </c>
      <c r="C8165" s="8">
        <v>45099.297905092593</v>
      </c>
      <c r="D8165" s="1">
        <v>71241</v>
      </c>
      <c r="E8165" s="1">
        <v>101149</v>
      </c>
      <c r="F8165" s="1">
        <f t="shared" si="255"/>
        <v>37</v>
      </c>
      <c r="G8165" s="1">
        <f t="shared" si="254"/>
        <v>33</v>
      </c>
      <c r="H8165">
        <v>1</v>
      </c>
    </row>
    <row r="8166" spans="1:8" x14ac:dyDescent="0.35">
      <c r="A8166" s="1">
        <v>88164</v>
      </c>
      <c r="B8166" s="1" t="s">
        <v>45046</v>
      </c>
      <c r="C8166" s="8">
        <v>45271.698182870372</v>
      </c>
      <c r="D8166" s="1">
        <v>71148</v>
      </c>
      <c r="E8166" s="1">
        <v>101106</v>
      </c>
      <c r="F8166" s="1">
        <f t="shared" si="255"/>
        <v>22</v>
      </c>
      <c r="G8166" s="1">
        <f t="shared" si="254"/>
        <v>26</v>
      </c>
      <c r="H8166">
        <v>1</v>
      </c>
    </row>
    <row r="8167" spans="1:8" x14ac:dyDescent="0.35">
      <c r="A8167" s="1">
        <v>88165</v>
      </c>
      <c r="B8167" s="1" t="s">
        <v>47680</v>
      </c>
      <c r="C8167" s="8">
        <v>45008.071944444448</v>
      </c>
      <c r="D8167" s="1">
        <v>70453</v>
      </c>
      <c r="E8167" s="1">
        <v>100966</v>
      </c>
      <c r="F8167" s="1">
        <f t="shared" si="255"/>
        <v>25</v>
      </c>
      <c r="G8167" s="1">
        <f t="shared" si="254"/>
        <v>29</v>
      </c>
      <c r="H8167">
        <v>1</v>
      </c>
    </row>
    <row r="8168" spans="1:8" x14ac:dyDescent="0.35">
      <c r="A8168" s="1">
        <v>88166</v>
      </c>
      <c r="B8168" s="1" t="s">
        <v>28570</v>
      </c>
      <c r="C8168" s="8">
        <v>45042.595960648148</v>
      </c>
      <c r="D8168" s="1">
        <v>70585</v>
      </c>
      <c r="E8168" s="1">
        <v>101229</v>
      </c>
      <c r="F8168" s="1">
        <f t="shared" si="255"/>
        <v>24</v>
      </c>
      <c r="G8168" s="1">
        <f t="shared" si="254"/>
        <v>27</v>
      </c>
      <c r="H8168">
        <v>0</v>
      </c>
    </row>
    <row r="8169" spans="1:8" x14ac:dyDescent="0.35">
      <c r="A8169" s="1">
        <v>88167</v>
      </c>
      <c r="B8169" s="1" t="s">
        <v>49091</v>
      </c>
      <c r="C8169" s="8">
        <v>45238.913807870369</v>
      </c>
      <c r="D8169" s="1">
        <v>70385</v>
      </c>
      <c r="E8169" s="1">
        <v>100516</v>
      </c>
      <c r="F8169" s="1">
        <f t="shared" si="255"/>
        <v>32</v>
      </c>
      <c r="G8169" s="1">
        <f t="shared" si="254"/>
        <v>25</v>
      </c>
      <c r="H8169">
        <v>1</v>
      </c>
    </row>
    <row r="8170" spans="1:8" x14ac:dyDescent="0.35">
      <c r="A8170" s="1">
        <v>88168</v>
      </c>
      <c r="B8170" s="1" t="s">
        <v>44864</v>
      </c>
      <c r="C8170" s="8">
        <v>45007.479884259257</v>
      </c>
      <c r="D8170" s="1">
        <v>70914</v>
      </c>
      <c r="E8170" s="1">
        <v>100634</v>
      </c>
      <c r="F8170" s="1">
        <f t="shared" si="255"/>
        <v>28</v>
      </c>
      <c r="G8170" s="1">
        <f t="shared" si="254"/>
        <v>22</v>
      </c>
      <c r="H8170">
        <v>1</v>
      </c>
    </row>
    <row r="8171" spans="1:8" x14ac:dyDescent="0.35">
      <c r="A8171" s="1">
        <v>88169</v>
      </c>
      <c r="B8171" s="1" t="s">
        <v>40165</v>
      </c>
      <c r="C8171" s="8">
        <v>45044.871446759258</v>
      </c>
      <c r="D8171" s="1">
        <v>70992</v>
      </c>
      <c r="E8171" s="1">
        <v>101424</v>
      </c>
      <c r="F8171" s="1">
        <f t="shared" si="255"/>
        <v>32</v>
      </c>
      <c r="G8171" s="1">
        <f t="shared" si="254"/>
        <v>33</v>
      </c>
      <c r="H8171">
        <v>0</v>
      </c>
    </row>
    <row r="8172" spans="1:8" x14ac:dyDescent="0.35">
      <c r="A8172" s="1">
        <v>88170</v>
      </c>
      <c r="B8172" s="1" t="s">
        <v>39449</v>
      </c>
      <c r="C8172" s="8">
        <v>45224.280312499999</v>
      </c>
      <c r="D8172" s="1">
        <v>71202</v>
      </c>
      <c r="E8172" s="1">
        <v>101412</v>
      </c>
      <c r="F8172" s="1">
        <f t="shared" si="255"/>
        <v>33</v>
      </c>
      <c r="G8172" s="1">
        <f t="shared" si="254"/>
        <v>36</v>
      </c>
      <c r="H8172">
        <v>1</v>
      </c>
    </row>
    <row r="8173" spans="1:8" x14ac:dyDescent="0.35">
      <c r="A8173" s="1">
        <v>88171</v>
      </c>
      <c r="B8173" s="1" t="s">
        <v>41126</v>
      </c>
      <c r="C8173" s="8">
        <v>45245.512546296297</v>
      </c>
      <c r="D8173" s="1">
        <v>70106</v>
      </c>
      <c r="E8173" s="1">
        <v>100882</v>
      </c>
      <c r="F8173" s="1">
        <f t="shared" si="255"/>
        <v>40</v>
      </c>
      <c r="G8173" s="1">
        <f t="shared" si="254"/>
        <v>23</v>
      </c>
      <c r="H8173">
        <v>1</v>
      </c>
    </row>
    <row r="8174" spans="1:8" x14ac:dyDescent="0.35">
      <c r="A8174" s="1">
        <v>88172</v>
      </c>
      <c r="B8174" s="1" t="s">
        <v>41173</v>
      </c>
      <c r="C8174" s="8">
        <v>45226.224444444444</v>
      </c>
      <c r="D8174" s="1">
        <v>70468</v>
      </c>
      <c r="E8174" s="1">
        <v>100111</v>
      </c>
      <c r="F8174" s="1">
        <f t="shared" si="255"/>
        <v>34</v>
      </c>
      <c r="G8174" s="1">
        <f t="shared" si="254"/>
        <v>25</v>
      </c>
      <c r="H8174">
        <v>1</v>
      </c>
    </row>
    <row r="8175" spans="1:8" x14ac:dyDescent="0.35">
      <c r="A8175" s="1">
        <v>88173</v>
      </c>
      <c r="B8175" s="1" t="s">
        <v>41655</v>
      </c>
      <c r="C8175" s="8">
        <v>45291.189953703702</v>
      </c>
      <c r="D8175" s="1">
        <v>71421</v>
      </c>
      <c r="E8175" s="1">
        <v>100163</v>
      </c>
      <c r="F8175" s="1">
        <f t="shared" si="255"/>
        <v>28</v>
      </c>
      <c r="G8175" s="1">
        <f t="shared" si="254"/>
        <v>26</v>
      </c>
      <c r="H8175">
        <v>0</v>
      </c>
    </row>
    <row r="8176" spans="1:8" x14ac:dyDescent="0.35">
      <c r="A8176" s="1">
        <v>88174</v>
      </c>
      <c r="B8176" s="1" t="s">
        <v>34278</v>
      </c>
      <c r="C8176" s="8">
        <v>45237.250347222223</v>
      </c>
      <c r="D8176" s="1">
        <v>71169</v>
      </c>
      <c r="E8176" s="1">
        <v>101265</v>
      </c>
      <c r="F8176" s="1">
        <f t="shared" si="255"/>
        <v>28</v>
      </c>
      <c r="G8176" s="1">
        <f t="shared" si="254"/>
        <v>27</v>
      </c>
      <c r="H8176">
        <v>1</v>
      </c>
    </row>
    <row r="8177" spans="1:8" x14ac:dyDescent="0.35">
      <c r="A8177" s="1">
        <v>88175</v>
      </c>
      <c r="B8177" s="1" t="s">
        <v>33243</v>
      </c>
      <c r="C8177" s="8">
        <v>44997.663657407407</v>
      </c>
      <c r="D8177" s="1">
        <v>70487</v>
      </c>
      <c r="E8177" s="1">
        <v>100313</v>
      </c>
      <c r="F8177" s="1">
        <f t="shared" si="255"/>
        <v>22</v>
      </c>
      <c r="G8177" s="1">
        <f t="shared" si="254"/>
        <v>33</v>
      </c>
      <c r="H8177">
        <v>0</v>
      </c>
    </row>
    <row r="8178" spans="1:8" x14ac:dyDescent="0.35">
      <c r="A8178" s="1">
        <v>88176</v>
      </c>
      <c r="B8178" s="1" t="s">
        <v>33450</v>
      </c>
      <c r="C8178" s="8">
        <v>45020.083877314813</v>
      </c>
      <c r="D8178" s="1">
        <v>71150</v>
      </c>
      <c r="E8178" s="1">
        <v>101493</v>
      </c>
      <c r="F8178" s="1">
        <f t="shared" si="255"/>
        <v>30</v>
      </c>
      <c r="G8178" s="1">
        <f t="shared" si="254"/>
        <v>25</v>
      </c>
      <c r="H8178">
        <v>1</v>
      </c>
    </row>
    <row r="8179" spans="1:8" x14ac:dyDescent="0.35">
      <c r="A8179" s="1">
        <v>88177</v>
      </c>
      <c r="B8179" s="1" t="s">
        <v>36444</v>
      </c>
      <c r="C8179" s="8">
        <v>44929.717638888891</v>
      </c>
      <c r="D8179" s="1">
        <v>71451</v>
      </c>
      <c r="E8179" s="1">
        <v>100642</v>
      </c>
      <c r="F8179" s="1">
        <f t="shared" si="255"/>
        <v>25</v>
      </c>
      <c r="G8179" s="1">
        <f t="shared" si="254"/>
        <v>32</v>
      </c>
      <c r="H8179">
        <v>0</v>
      </c>
    </row>
    <row r="8180" spans="1:8" x14ac:dyDescent="0.35">
      <c r="A8180" s="1">
        <v>88178</v>
      </c>
      <c r="B8180" s="1" t="s">
        <v>31803</v>
      </c>
      <c r="C8180" s="8">
        <v>45053.527488425927</v>
      </c>
      <c r="D8180" s="1">
        <v>71453</v>
      </c>
      <c r="E8180" s="1">
        <v>101119</v>
      </c>
      <c r="F8180" s="1">
        <f t="shared" si="255"/>
        <v>34</v>
      </c>
      <c r="G8180" s="1">
        <f t="shared" si="254"/>
        <v>30</v>
      </c>
      <c r="H8180">
        <v>0</v>
      </c>
    </row>
    <row r="8181" spans="1:8" x14ac:dyDescent="0.35">
      <c r="A8181" s="1">
        <v>88179</v>
      </c>
      <c r="B8181" s="1" t="s">
        <v>46553</v>
      </c>
      <c r="C8181" s="8">
        <v>45244.651747685188</v>
      </c>
      <c r="D8181" s="1">
        <v>71056</v>
      </c>
      <c r="E8181" s="1">
        <v>100260</v>
      </c>
      <c r="F8181" s="1">
        <f t="shared" si="255"/>
        <v>41</v>
      </c>
      <c r="G8181" s="1">
        <f t="shared" si="254"/>
        <v>33</v>
      </c>
      <c r="H8181">
        <v>0</v>
      </c>
    </row>
    <row r="8182" spans="1:8" x14ac:dyDescent="0.35">
      <c r="A8182" s="1">
        <v>88180</v>
      </c>
      <c r="B8182" s="1" t="s">
        <v>53123</v>
      </c>
      <c r="C8182" s="8">
        <v>45287.453969907408</v>
      </c>
      <c r="D8182" s="1">
        <v>71567</v>
      </c>
      <c r="E8182" s="1">
        <v>100485</v>
      </c>
      <c r="F8182" s="1">
        <f t="shared" si="255"/>
        <v>37</v>
      </c>
      <c r="G8182" s="1">
        <f t="shared" si="254"/>
        <v>25</v>
      </c>
      <c r="H8182">
        <v>1</v>
      </c>
    </row>
    <row r="8183" spans="1:8" x14ac:dyDescent="0.35">
      <c r="A8183" s="1">
        <v>88181</v>
      </c>
      <c r="B8183" s="1" t="s">
        <v>28663</v>
      </c>
      <c r="C8183" s="8">
        <v>45232.610081018516</v>
      </c>
      <c r="D8183" s="1">
        <v>70705</v>
      </c>
      <c r="E8183" s="1">
        <v>101195</v>
      </c>
      <c r="F8183" s="1">
        <f t="shared" si="255"/>
        <v>41</v>
      </c>
      <c r="G8183" s="1">
        <f t="shared" si="254"/>
        <v>26</v>
      </c>
      <c r="H8183">
        <v>1</v>
      </c>
    </row>
    <row r="8184" spans="1:8" x14ac:dyDescent="0.35">
      <c r="A8184" s="1">
        <v>88182</v>
      </c>
      <c r="B8184" s="1" t="s">
        <v>28017</v>
      </c>
      <c r="C8184" s="8">
        <v>45025.019965277781</v>
      </c>
      <c r="D8184" s="1">
        <v>70241</v>
      </c>
      <c r="E8184" s="1">
        <v>100296</v>
      </c>
      <c r="F8184" s="1">
        <f t="shared" si="255"/>
        <v>28</v>
      </c>
      <c r="G8184" s="1">
        <f t="shared" si="254"/>
        <v>29</v>
      </c>
      <c r="H8184">
        <v>0</v>
      </c>
    </row>
    <row r="8185" spans="1:8" x14ac:dyDescent="0.35">
      <c r="A8185" s="1">
        <v>88183</v>
      </c>
      <c r="B8185" s="1" t="s">
        <v>49488</v>
      </c>
      <c r="C8185" s="8">
        <v>44933.589212962965</v>
      </c>
      <c r="D8185" s="1">
        <v>71245</v>
      </c>
      <c r="E8185" s="1">
        <v>100472</v>
      </c>
      <c r="F8185" s="1">
        <f t="shared" si="255"/>
        <v>34</v>
      </c>
      <c r="G8185" s="1">
        <f t="shared" si="254"/>
        <v>20</v>
      </c>
      <c r="H8185">
        <v>1</v>
      </c>
    </row>
    <row r="8186" spans="1:8" x14ac:dyDescent="0.35">
      <c r="A8186" s="1">
        <v>88184</v>
      </c>
      <c r="B8186" s="1" t="s">
        <v>44513</v>
      </c>
      <c r="C8186" s="8">
        <v>45090.828541666669</v>
      </c>
      <c r="D8186" s="1">
        <v>71091</v>
      </c>
      <c r="E8186" s="1">
        <v>101492</v>
      </c>
      <c r="F8186" s="1">
        <f t="shared" si="255"/>
        <v>35</v>
      </c>
      <c r="G8186" s="1">
        <f t="shared" si="254"/>
        <v>22</v>
      </c>
      <c r="H8186">
        <v>0</v>
      </c>
    </row>
    <row r="8187" spans="1:8" x14ac:dyDescent="0.35">
      <c r="A8187" s="1">
        <v>88185</v>
      </c>
      <c r="B8187" s="1" t="s">
        <v>30629</v>
      </c>
      <c r="C8187" s="8">
        <v>45116.82607638889</v>
      </c>
      <c r="D8187" s="1">
        <v>71266</v>
      </c>
      <c r="E8187" s="1">
        <v>100639</v>
      </c>
      <c r="F8187" s="1">
        <f t="shared" si="255"/>
        <v>27</v>
      </c>
      <c r="G8187" s="1">
        <f t="shared" si="254"/>
        <v>18</v>
      </c>
      <c r="H8187">
        <v>1</v>
      </c>
    </row>
    <row r="8188" spans="1:8" x14ac:dyDescent="0.35">
      <c r="A8188" s="1">
        <v>88186</v>
      </c>
      <c r="B8188" s="1" t="s">
        <v>41206</v>
      </c>
      <c r="C8188" s="8">
        <v>45168.744062500002</v>
      </c>
      <c r="D8188" s="1">
        <v>71107</v>
      </c>
      <c r="E8188" s="1">
        <v>100198</v>
      </c>
      <c r="F8188" s="1">
        <f t="shared" si="255"/>
        <v>36</v>
      </c>
      <c r="G8188" s="1">
        <f t="shared" si="254"/>
        <v>27</v>
      </c>
      <c r="H8188">
        <v>0</v>
      </c>
    </row>
    <row r="8189" spans="1:8" x14ac:dyDescent="0.35">
      <c r="A8189" s="1">
        <v>88187</v>
      </c>
      <c r="B8189" s="1" t="s">
        <v>35660</v>
      </c>
      <c r="C8189" s="8">
        <v>45107.58116898148</v>
      </c>
      <c r="D8189" s="1">
        <v>70280</v>
      </c>
      <c r="E8189" s="1">
        <v>100452</v>
      </c>
      <c r="F8189" s="1">
        <f t="shared" si="255"/>
        <v>24</v>
      </c>
      <c r="G8189" s="1">
        <f t="shared" si="254"/>
        <v>26</v>
      </c>
      <c r="H8189">
        <v>1</v>
      </c>
    </row>
    <row r="8190" spans="1:8" x14ac:dyDescent="0.35">
      <c r="A8190" s="1">
        <v>88188</v>
      </c>
      <c r="B8190" s="1" t="s">
        <v>49637</v>
      </c>
      <c r="C8190" s="8">
        <v>45005.579861111109</v>
      </c>
      <c r="D8190" s="1">
        <v>71155</v>
      </c>
      <c r="E8190" s="1">
        <v>100029</v>
      </c>
      <c r="F8190" s="1">
        <f t="shared" si="255"/>
        <v>28</v>
      </c>
      <c r="G8190" s="1">
        <f t="shared" si="254"/>
        <v>31</v>
      </c>
      <c r="H8190">
        <v>1</v>
      </c>
    </row>
    <row r="8191" spans="1:8" x14ac:dyDescent="0.35">
      <c r="A8191" s="1">
        <v>88189</v>
      </c>
      <c r="B8191" s="1" t="s">
        <v>39941</v>
      </c>
      <c r="C8191" s="8">
        <v>45125.830069444448</v>
      </c>
      <c r="D8191" s="1">
        <v>70417</v>
      </c>
      <c r="E8191" s="1">
        <v>101388</v>
      </c>
      <c r="F8191" s="1">
        <f t="shared" si="255"/>
        <v>33</v>
      </c>
      <c r="G8191" s="1">
        <f t="shared" si="254"/>
        <v>23</v>
      </c>
      <c r="H8191">
        <v>1</v>
      </c>
    </row>
    <row r="8192" spans="1:8" x14ac:dyDescent="0.35">
      <c r="A8192" s="1">
        <v>88190</v>
      </c>
      <c r="B8192" s="1" t="s">
        <v>32218</v>
      </c>
      <c r="C8192" s="8">
        <v>45144.923622685186</v>
      </c>
      <c r="D8192" s="1">
        <v>70995</v>
      </c>
      <c r="E8192" s="1">
        <v>100631</v>
      </c>
      <c r="F8192" s="1">
        <f t="shared" si="255"/>
        <v>32</v>
      </c>
      <c r="G8192" s="1">
        <f t="shared" si="254"/>
        <v>31</v>
      </c>
      <c r="H8192">
        <v>0</v>
      </c>
    </row>
    <row r="8193" spans="1:8" x14ac:dyDescent="0.35">
      <c r="A8193" s="1">
        <v>88191</v>
      </c>
      <c r="B8193" s="1" t="s">
        <v>41816</v>
      </c>
      <c r="C8193" s="8">
        <v>45216.594675925924</v>
      </c>
      <c r="D8193" s="1">
        <v>70441</v>
      </c>
      <c r="E8193" s="1">
        <v>101040</v>
      </c>
      <c r="F8193" s="1">
        <f t="shared" si="255"/>
        <v>27</v>
      </c>
      <c r="G8193" s="1">
        <f t="shared" si="254"/>
        <v>26</v>
      </c>
      <c r="H8193">
        <v>1</v>
      </c>
    </row>
    <row r="8194" spans="1:8" x14ac:dyDescent="0.35">
      <c r="A8194" s="1">
        <v>88192</v>
      </c>
      <c r="B8194" s="1" t="s">
        <v>32518</v>
      </c>
      <c r="C8194" s="8">
        <v>45139.032766203702</v>
      </c>
      <c r="D8194" s="1">
        <v>70302</v>
      </c>
      <c r="E8194" s="1">
        <v>101139</v>
      </c>
      <c r="F8194" s="1">
        <f t="shared" si="255"/>
        <v>32</v>
      </c>
      <c r="G8194" s="1">
        <f t="shared" si="254"/>
        <v>33</v>
      </c>
      <c r="H8194">
        <v>0</v>
      </c>
    </row>
    <row r="8195" spans="1:8" x14ac:dyDescent="0.35">
      <c r="A8195" s="1">
        <v>88193</v>
      </c>
      <c r="B8195" s="1" t="s">
        <v>43885</v>
      </c>
      <c r="C8195" s="8">
        <v>45252.10050925926</v>
      </c>
      <c r="D8195" s="1">
        <v>71300</v>
      </c>
      <c r="E8195" s="1">
        <v>101187</v>
      </c>
      <c r="F8195" s="1">
        <f t="shared" si="255"/>
        <v>35</v>
      </c>
      <c r="G8195" s="1">
        <f t="shared" ref="G8195:G8258" si="256">COUNTIF(E$1:E$41447,E8195)</f>
        <v>21</v>
      </c>
      <c r="H8195">
        <v>1</v>
      </c>
    </row>
    <row r="8196" spans="1:8" x14ac:dyDescent="0.35">
      <c r="A8196" s="1">
        <v>88194</v>
      </c>
      <c r="B8196" s="1" t="s">
        <v>47075</v>
      </c>
      <c r="C8196" s="8">
        <v>45232.462361111109</v>
      </c>
      <c r="D8196" s="1">
        <v>71245</v>
      </c>
      <c r="E8196" s="1">
        <v>100663</v>
      </c>
      <c r="F8196" s="1">
        <f t="shared" ref="F8196:F8259" si="257">COUNTIF(D$1:D$41447,D8196)</f>
        <v>34</v>
      </c>
      <c r="G8196" s="1">
        <f t="shared" si="256"/>
        <v>28</v>
      </c>
      <c r="H8196">
        <v>0</v>
      </c>
    </row>
    <row r="8197" spans="1:8" x14ac:dyDescent="0.35">
      <c r="A8197" s="1">
        <v>88195</v>
      </c>
      <c r="B8197" s="1" t="s">
        <v>33812</v>
      </c>
      <c r="C8197" s="8">
        <v>45222.763865740744</v>
      </c>
      <c r="D8197" s="1">
        <v>70826</v>
      </c>
      <c r="E8197" s="1">
        <v>101243</v>
      </c>
      <c r="F8197" s="1">
        <f t="shared" si="257"/>
        <v>29</v>
      </c>
      <c r="G8197" s="1">
        <f t="shared" si="256"/>
        <v>25</v>
      </c>
      <c r="H8197">
        <v>1</v>
      </c>
    </row>
    <row r="8198" spans="1:8" x14ac:dyDescent="0.35">
      <c r="A8198" s="1">
        <v>88196</v>
      </c>
      <c r="B8198" s="1" t="s">
        <v>53370</v>
      </c>
      <c r="C8198" s="8">
        <v>45234.144363425927</v>
      </c>
      <c r="D8198" s="1">
        <v>70966</v>
      </c>
      <c r="E8198" s="1">
        <v>100749</v>
      </c>
      <c r="F8198" s="1">
        <f t="shared" si="257"/>
        <v>30</v>
      </c>
      <c r="G8198" s="1">
        <f t="shared" si="256"/>
        <v>32</v>
      </c>
      <c r="H8198">
        <v>1</v>
      </c>
    </row>
    <row r="8199" spans="1:8" x14ac:dyDescent="0.35">
      <c r="A8199" s="1">
        <v>88197</v>
      </c>
      <c r="B8199" s="1" t="s">
        <v>44823</v>
      </c>
      <c r="C8199" s="8">
        <v>45164.74795138889</v>
      </c>
      <c r="D8199" s="1">
        <v>71439</v>
      </c>
      <c r="E8199" s="1">
        <v>100361</v>
      </c>
      <c r="F8199" s="1">
        <f t="shared" si="257"/>
        <v>31</v>
      </c>
      <c r="G8199" s="1">
        <f t="shared" si="256"/>
        <v>23</v>
      </c>
      <c r="H8199">
        <v>1</v>
      </c>
    </row>
    <row r="8200" spans="1:8" x14ac:dyDescent="0.35">
      <c r="A8200" s="1">
        <v>88198</v>
      </c>
      <c r="B8200" s="1" t="s">
        <v>28548</v>
      </c>
      <c r="C8200" s="8">
        <v>44970.033171296294</v>
      </c>
      <c r="D8200" s="1">
        <v>70758</v>
      </c>
      <c r="E8200" s="1">
        <v>100482</v>
      </c>
      <c r="F8200" s="1">
        <f t="shared" si="257"/>
        <v>23</v>
      </c>
      <c r="G8200" s="1">
        <f t="shared" si="256"/>
        <v>27</v>
      </c>
      <c r="H8200">
        <v>1</v>
      </c>
    </row>
    <row r="8201" spans="1:8" x14ac:dyDescent="0.35">
      <c r="A8201" s="1">
        <v>88199</v>
      </c>
      <c r="B8201" s="1" t="s">
        <v>52943</v>
      </c>
      <c r="C8201" s="8">
        <v>44941.764618055553</v>
      </c>
      <c r="D8201" s="1">
        <v>70750</v>
      </c>
      <c r="E8201" s="1">
        <v>100804</v>
      </c>
      <c r="F8201" s="1">
        <f t="shared" si="257"/>
        <v>28</v>
      </c>
      <c r="G8201" s="1">
        <f t="shared" si="256"/>
        <v>17</v>
      </c>
      <c r="H8201">
        <v>0</v>
      </c>
    </row>
    <row r="8202" spans="1:8" x14ac:dyDescent="0.35">
      <c r="A8202" s="1">
        <v>88200</v>
      </c>
      <c r="B8202" s="1" t="s">
        <v>48629</v>
      </c>
      <c r="C8202" s="8">
        <v>44948.67763888889</v>
      </c>
      <c r="D8202" s="1">
        <v>70180</v>
      </c>
      <c r="E8202" s="1">
        <v>100011</v>
      </c>
      <c r="F8202" s="1">
        <f t="shared" si="257"/>
        <v>29</v>
      </c>
      <c r="G8202" s="1">
        <f t="shared" si="256"/>
        <v>20</v>
      </c>
      <c r="H8202">
        <v>0</v>
      </c>
    </row>
    <row r="8203" spans="1:8" x14ac:dyDescent="0.35">
      <c r="A8203" s="1">
        <v>88201</v>
      </c>
      <c r="B8203" s="1" t="s">
        <v>41589</v>
      </c>
      <c r="C8203" s="8">
        <v>45073.153240740743</v>
      </c>
      <c r="D8203" s="1">
        <v>70355</v>
      </c>
      <c r="E8203" s="1">
        <v>101108</v>
      </c>
      <c r="F8203" s="1">
        <f t="shared" si="257"/>
        <v>27</v>
      </c>
      <c r="G8203" s="1">
        <f t="shared" si="256"/>
        <v>22</v>
      </c>
      <c r="H8203">
        <v>0</v>
      </c>
    </row>
    <row r="8204" spans="1:8" x14ac:dyDescent="0.35">
      <c r="A8204" s="1">
        <v>88202</v>
      </c>
      <c r="B8204" s="1" t="s">
        <v>49516</v>
      </c>
      <c r="C8204" s="8">
        <v>44996.297731481478</v>
      </c>
      <c r="D8204" s="1">
        <v>71261</v>
      </c>
      <c r="E8204" s="1">
        <v>101097</v>
      </c>
      <c r="F8204" s="1">
        <f t="shared" si="257"/>
        <v>32</v>
      </c>
      <c r="G8204" s="1">
        <f t="shared" si="256"/>
        <v>28</v>
      </c>
      <c r="H8204">
        <v>0</v>
      </c>
    </row>
    <row r="8205" spans="1:8" x14ac:dyDescent="0.35">
      <c r="A8205" s="1">
        <v>88203</v>
      </c>
      <c r="B8205" s="1" t="s">
        <v>39331</v>
      </c>
      <c r="C8205" s="8">
        <v>45138.065891203703</v>
      </c>
      <c r="D8205" s="1">
        <v>70211</v>
      </c>
      <c r="E8205" s="1">
        <v>100485</v>
      </c>
      <c r="F8205" s="1">
        <f t="shared" si="257"/>
        <v>31</v>
      </c>
      <c r="G8205" s="1">
        <f t="shared" si="256"/>
        <v>25</v>
      </c>
      <c r="H8205">
        <v>1</v>
      </c>
    </row>
    <row r="8206" spans="1:8" x14ac:dyDescent="0.35">
      <c r="A8206" s="1">
        <v>88204</v>
      </c>
      <c r="B8206" s="1" t="s">
        <v>45246</v>
      </c>
      <c r="C8206" s="8">
        <v>45192.98238425926</v>
      </c>
      <c r="D8206" s="1">
        <v>71271</v>
      </c>
      <c r="E8206" s="1">
        <v>100623</v>
      </c>
      <c r="F8206" s="1">
        <f t="shared" si="257"/>
        <v>34</v>
      </c>
      <c r="G8206" s="1">
        <f t="shared" si="256"/>
        <v>28</v>
      </c>
      <c r="H8206">
        <v>0</v>
      </c>
    </row>
    <row r="8207" spans="1:8" x14ac:dyDescent="0.35">
      <c r="A8207" s="1">
        <v>88205</v>
      </c>
      <c r="B8207" s="1" t="s">
        <v>41779</v>
      </c>
      <c r="C8207" s="8">
        <v>45144.443055555559</v>
      </c>
      <c r="D8207" s="1">
        <v>70872</v>
      </c>
      <c r="E8207" s="1">
        <v>101187</v>
      </c>
      <c r="F8207" s="1">
        <f t="shared" si="257"/>
        <v>20</v>
      </c>
      <c r="G8207" s="1">
        <f t="shared" si="256"/>
        <v>21</v>
      </c>
      <c r="H8207">
        <v>1</v>
      </c>
    </row>
    <row r="8208" spans="1:8" x14ac:dyDescent="0.35">
      <c r="A8208" s="1">
        <v>88206</v>
      </c>
      <c r="B8208" s="1" t="s">
        <v>51217</v>
      </c>
      <c r="C8208" s="8">
        <v>45027.249791666669</v>
      </c>
      <c r="D8208" s="1">
        <v>70435</v>
      </c>
      <c r="E8208" s="1">
        <v>101185</v>
      </c>
      <c r="F8208" s="1">
        <f t="shared" si="257"/>
        <v>35</v>
      </c>
      <c r="G8208" s="1">
        <f t="shared" si="256"/>
        <v>33</v>
      </c>
      <c r="H8208">
        <v>0</v>
      </c>
    </row>
    <row r="8209" spans="1:8" x14ac:dyDescent="0.35">
      <c r="A8209" s="1">
        <v>88207</v>
      </c>
      <c r="B8209" s="1" t="s">
        <v>48284</v>
      </c>
      <c r="C8209" s="8">
        <v>45268.387604166666</v>
      </c>
      <c r="D8209" s="1">
        <v>70022</v>
      </c>
      <c r="E8209" s="1">
        <v>101320</v>
      </c>
      <c r="F8209" s="1">
        <f t="shared" si="257"/>
        <v>23</v>
      </c>
      <c r="G8209" s="1">
        <f t="shared" si="256"/>
        <v>29</v>
      </c>
      <c r="H8209">
        <v>0</v>
      </c>
    </row>
    <row r="8210" spans="1:8" x14ac:dyDescent="0.35">
      <c r="A8210" s="1">
        <v>88208</v>
      </c>
      <c r="B8210" s="1" t="s">
        <v>53604</v>
      </c>
      <c r="C8210" s="8">
        <v>45201.28702546296</v>
      </c>
      <c r="D8210" s="1">
        <v>71374</v>
      </c>
      <c r="E8210" s="1">
        <v>101092</v>
      </c>
      <c r="F8210" s="1">
        <f t="shared" si="257"/>
        <v>28</v>
      </c>
      <c r="G8210" s="1">
        <f t="shared" si="256"/>
        <v>23</v>
      </c>
      <c r="H8210">
        <v>0</v>
      </c>
    </row>
    <row r="8211" spans="1:8" x14ac:dyDescent="0.35">
      <c r="A8211" s="1">
        <v>88209</v>
      </c>
      <c r="B8211" s="1" t="s">
        <v>44926</v>
      </c>
      <c r="C8211" s="8">
        <v>45201.70685185185</v>
      </c>
      <c r="D8211" s="1">
        <v>70891</v>
      </c>
      <c r="E8211" s="1">
        <v>101044</v>
      </c>
      <c r="F8211" s="1">
        <f t="shared" si="257"/>
        <v>33</v>
      </c>
      <c r="G8211" s="1">
        <f t="shared" si="256"/>
        <v>27</v>
      </c>
      <c r="H8211">
        <v>1</v>
      </c>
    </row>
    <row r="8212" spans="1:8" x14ac:dyDescent="0.35">
      <c r="A8212" s="1">
        <v>88210</v>
      </c>
      <c r="B8212" s="1" t="s">
        <v>29818</v>
      </c>
      <c r="C8212" s="8">
        <v>45287.771261574075</v>
      </c>
      <c r="D8212" s="1">
        <v>70160</v>
      </c>
      <c r="E8212" s="1">
        <v>100977</v>
      </c>
      <c r="F8212" s="1">
        <f t="shared" si="257"/>
        <v>32</v>
      </c>
      <c r="G8212" s="1">
        <f t="shared" si="256"/>
        <v>26</v>
      </c>
      <c r="H8212">
        <v>0</v>
      </c>
    </row>
    <row r="8213" spans="1:8" x14ac:dyDescent="0.35">
      <c r="A8213" s="1">
        <v>88211</v>
      </c>
      <c r="B8213" s="1" t="s">
        <v>31490</v>
      </c>
      <c r="C8213" s="8">
        <v>45008.268055555556</v>
      </c>
      <c r="D8213" s="1">
        <v>70903</v>
      </c>
      <c r="E8213" s="1">
        <v>101547</v>
      </c>
      <c r="F8213" s="1">
        <f t="shared" si="257"/>
        <v>28</v>
      </c>
      <c r="G8213" s="1">
        <f t="shared" si="256"/>
        <v>30</v>
      </c>
      <c r="H8213">
        <v>0</v>
      </c>
    </row>
    <row r="8214" spans="1:8" x14ac:dyDescent="0.35">
      <c r="A8214" s="1">
        <v>88212</v>
      </c>
      <c r="B8214" s="1" t="s">
        <v>33478</v>
      </c>
      <c r="C8214" s="8">
        <v>45140.905416666668</v>
      </c>
      <c r="D8214" s="1">
        <v>70718</v>
      </c>
      <c r="E8214" s="1">
        <v>100692</v>
      </c>
      <c r="F8214" s="1">
        <f t="shared" si="257"/>
        <v>32</v>
      </c>
      <c r="G8214" s="1">
        <f t="shared" si="256"/>
        <v>25</v>
      </c>
      <c r="H8214">
        <v>0</v>
      </c>
    </row>
    <row r="8215" spans="1:8" x14ac:dyDescent="0.35">
      <c r="A8215" s="1">
        <v>88213</v>
      </c>
      <c r="B8215" s="1" t="s">
        <v>53557</v>
      </c>
      <c r="C8215" s="8">
        <v>45046.982395833336</v>
      </c>
      <c r="D8215" s="1">
        <v>71113</v>
      </c>
      <c r="E8215" s="1">
        <v>100006</v>
      </c>
      <c r="F8215" s="1">
        <f t="shared" si="257"/>
        <v>19</v>
      </c>
      <c r="G8215" s="1">
        <f t="shared" si="256"/>
        <v>29</v>
      </c>
      <c r="H8215">
        <v>1</v>
      </c>
    </row>
    <row r="8216" spans="1:8" x14ac:dyDescent="0.35">
      <c r="A8216" s="1">
        <v>88214</v>
      </c>
      <c r="B8216" s="1" t="s">
        <v>29100</v>
      </c>
      <c r="C8216" s="8">
        <v>45288.461134259262</v>
      </c>
      <c r="D8216" s="1">
        <v>70253</v>
      </c>
      <c r="E8216" s="1">
        <v>100606</v>
      </c>
      <c r="F8216" s="1">
        <f t="shared" si="257"/>
        <v>26</v>
      </c>
      <c r="G8216" s="1">
        <f t="shared" si="256"/>
        <v>24</v>
      </c>
      <c r="H8216">
        <v>1</v>
      </c>
    </row>
    <row r="8217" spans="1:8" x14ac:dyDescent="0.35">
      <c r="A8217" s="1">
        <v>88215</v>
      </c>
      <c r="B8217" s="1" t="s">
        <v>30359</v>
      </c>
      <c r="C8217" s="8">
        <v>44968.905428240738</v>
      </c>
      <c r="D8217" s="1">
        <v>70666</v>
      </c>
      <c r="E8217" s="1">
        <v>100126</v>
      </c>
      <c r="F8217" s="1">
        <f t="shared" si="257"/>
        <v>27</v>
      </c>
      <c r="G8217" s="1">
        <f t="shared" si="256"/>
        <v>18</v>
      </c>
      <c r="H8217">
        <v>1</v>
      </c>
    </row>
    <row r="8218" spans="1:8" x14ac:dyDescent="0.35">
      <c r="A8218" s="1">
        <v>88216</v>
      </c>
      <c r="B8218" s="1" t="s">
        <v>33370</v>
      </c>
      <c r="C8218" s="8">
        <v>44991.946689814817</v>
      </c>
      <c r="D8218" s="1">
        <v>70186</v>
      </c>
      <c r="E8218" s="1">
        <v>101052</v>
      </c>
      <c r="F8218" s="1">
        <f t="shared" si="257"/>
        <v>30</v>
      </c>
      <c r="G8218" s="1">
        <f t="shared" si="256"/>
        <v>24</v>
      </c>
      <c r="H8218">
        <v>0</v>
      </c>
    </row>
    <row r="8219" spans="1:8" x14ac:dyDescent="0.35">
      <c r="A8219" s="1">
        <v>88217</v>
      </c>
      <c r="B8219" s="1" t="s">
        <v>45831</v>
      </c>
      <c r="C8219" s="8">
        <v>45150.438726851855</v>
      </c>
      <c r="D8219" s="1">
        <v>71410</v>
      </c>
      <c r="E8219" s="1">
        <v>100553</v>
      </c>
      <c r="F8219" s="1">
        <f t="shared" si="257"/>
        <v>26</v>
      </c>
      <c r="G8219" s="1">
        <f t="shared" si="256"/>
        <v>25</v>
      </c>
      <c r="H8219">
        <v>0</v>
      </c>
    </row>
    <row r="8220" spans="1:8" x14ac:dyDescent="0.35">
      <c r="A8220" s="1">
        <v>88218</v>
      </c>
      <c r="B8220" s="1" t="s">
        <v>47911</v>
      </c>
      <c r="C8220" s="8">
        <v>45213.478807870371</v>
      </c>
      <c r="D8220" s="1">
        <v>71443</v>
      </c>
      <c r="E8220" s="1">
        <v>101352</v>
      </c>
      <c r="F8220" s="1">
        <f t="shared" si="257"/>
        <v>33</v>
      </c>
      <c r="G8220" s="1">
        <f t="shared" si="256"/>
        <v>16</v>
      </c>
      <c r="H8220">
        <v>1</v>
      </c>
    </row>
    <row r="8221" spans="1:8" x14ac:dyDescent="0.35">
      <c r="A8221" s="1">
        <v>88219</v>
      </c>
      <c r="B8221" s="1" t="s">
        <v>30943</v>
      </c>
      <c r="C8221" s="8">
        <v>45240.372916666667</v>
      </c>
      <c r="D8221" s="1">
        <v>70081</v>
      </c>
      <c r="E8221" s="1">
        <v>101018</v>
      </c>
      <c r="F8221" s="1">
        <f t="shared" si="257"/>
        <v>33</v>
      </c>
      <c r="G8221" s="1">
        <f t="shared" si="256"/>
        <v>29</v>
      </c>
      <c r="H8221">
        <v>0</v>
      </c>
    </row>
    <row r="8222" spans="1:8" x14ac:dyDescent="0.35">
      <c r="A8222" s="1">
        <v>88220</v>
      </c>
      <c r="B8222" s="1" t="s">
        <v>33464</v>
      </c>
      <c r="C8222" s="8">
        <v>45209.219965277778</v>
      </c>
      <c r="D8222" s="1">
        <v>70569</v>
      </c>
      <c r="E8222" s="1">
        <v>100836</v>
      </c>
      <c r="F8222" s="1">
        <f t="shared" si="257"/>
        <v>30</v>
      </c>
      <c r="G8222" s="1">
        <f t="shared" si="256"/>
        <v>25</v>
      </c>
      <c r="H8222">
        <v>0</v>
      </c>
    </row>
    <row r="8223" spans="1:8" x14ac:dyDescent="0.35">
      <c r="A8223" s="1">
        <v>88221</v>
      </c>
      <c r="B8223" s="1" t="s">
        <v>36113</v>
      </c>
      <c r="C8223" s="8">
        <v>45175.564432870371</v>
      </c>
      <c r="D8223" s="1">
        <v>70049</v>
      </c>
      <c r="E8223" s="1">
        <v>101029</v>
      </c>
      <c r="F8223" s="1">
        <f t="shared" si="257"/>
        <v>26</v>
      </c>
      <c r="G8223" s="1">
        <f t="shared" si="256"/>
        <v>27</v>
      </c>
      <c r="H8223">
        <v>0</v>
      </c>
    </row>
    <row r="8224" spans="1:8" x14ac:dyDescent="0.35">
      <c r="A8224" s="1">
        <v>88222</v>
      </c>
      <c r="B8224" s="1" t="s">
        <v>34827</v>
      </c>
      <c r="C8224" s="8">
        <v>45013.267777777779</v>
      </c>
      <c r="D8224" s="1">
        <v>70519</v>
      </c>
      <c r="E8224" s="1">
        <v>101069</v>
      </c>
      <c r="F8224" s="1">
        <f t="shared" si="257"/>
        <v>33</v>
      </c>
      <c r="G8224" s="1">
        <f t="shared" si="256"/>
        <v>24</v>
      </c>
      <c r="H8224">
        <v>1</v>
      </c>
    </row>
    <row r="8225" spans="1:8" x14ac:dyDescent="0.35">
      <c r="A8225" s="1">
        <v>88223</v>
      </c>
      <c r="B8225" s="1" t="s">
        <v>45044</v>
      </c>
      <c r="C8225" s="8">
        <v>44993.648344907408</v>
      </c>
      <c r="D8225" s="1">
        <v>71470</v>
      </c>
      <c r="E8225" s="1">
        <v>100042</v>
      </c>
      <c r="F8225" s="1">
        <f t="shared" si="257"/>
        <v>36</v>
      </c>
      <c r="G8225" s="1">
        <f t="shared" si="256"/>
        <v>25</v>
      </c>
      <c r="H8225">
        <v>1</v>
      </c>
    </row>
    <row r="8226" spans="1:8" x14ac:dyDescent="0.35">
      <c r="A8226" s="1">
        <v>88224</v>
      </c>
      <c r="B8226" s="1" t="s">
        <v>46392</v>
      </c>
      <c r="C8226" s="8">
        <v>45084.670034722221</v>
      </c>
      <c r="D8226" s="1">
        <v>71461</v>
      </c>
      <c r="E8226" s="1">
        <v>101550</v>
      </c>
      <c r="F8226" s="1">
        <f t="shared" si="257"/>
        <v>32</v>
      </c>
      <c r="G8226" s="1">
        <f t="shared" si="256"/>
        <v>30</v>
      </c>
      <c r="H8226">
        <v>1</v>
      </c>
    </row>
    <row r="8227" spans="1:8" x14ac:dyDescent="0.35">
      <c r="A8227" s="1">
        <v>88225</v>
      </c>
      <c r="B8227" s="1" t="s">
        <v>42079</v>
      </c>
      <c r="C8227" s="8">
        <v>45142.452650462961</v>
      </c>
      <c r="D8227" s="1">
        <v>70155</v>
      </c>
      <c r="E8227" s="1">
        <v>100457</v>
      </c>
      <c r="F8227" s="1">
        <f t="shared" si="257"/>
        <v>30</v>
      </c>
      <c r="G8227" s="1">
        <f t="shared" si="256"/>
        <v>23</v>
      </c>
      <c r="H8227">
        <v>0</v>
      </c>
    </row>
    <row r="8228" spans="1:8" x14ac:dyDescent="0.35">
      <c r="A8228" s="1">
        <v>88226</v>
      </c>
      <c r="B8228" s="1" t="s">
        <v>51470</v>
      </c>
      <c r="C8228" s="8">
        <v>45267.78</v>
      </c>
      <c r="D8228" s="1">
        <v>70863</v>
      </c>
      <c r="E8228" s="1">
        <v>100114</v>
      </c>
      <c r="F8228" s="1">
        <f t="shared" si="257"/>
        <v>28</v>
      </c>
      <c r="G8228" s="1">
        <f t="shared" si="256"/>
        <v>25</v>
      </c>
      <c r="H8228">
        <v>1</v>
      </c>
    </row>
    <row r="8229" spans="1:8" x14ac:dyDescent="0.35">
      <c r="A8229" s="1">
        <v>88227</v>
      </c>
      <c r="B8229" s="1" t="s">
        <v>45821</v>
      </c>
      <c r="C8229" s="8">
        <v>45070.916747685187</v>
      </c>
      <c r="D8229" s="1">
        <v>70837</v>
      </c>
      <c r="E8229" s="1">
        <v>100618</v>
      </c>
      <c r="F8229" s="1">
        <f t="shared" si="257"/>
        <v>30</v>
      </c>
      <c r="G8229" s="1">
        <f t="shared" si="256"/>
        <v>29</v>
      </c>
      <c r="H8229">
        <v>0</v>
      </c>
    </row>
    <row r="8230" spans="1:8" x14ac:dyDescent="0.35">
      <c r="A8230" s="1">
        <v>88228</v>
      </c>
      <c r="B8230" s="1" t="s">
        <v>39781</v>
      </c>
      <c r="C8230" s="8">
        <v>45169.178101851852</v>
      </c>
      <c r="D8230" s="1">
        <v>71268</v>
      </c>
      <c r="E8230" s="1">
        <v>101053</v>
      </c>
      <c r="F8230" s="1">
        <f t="shared" si="257"/>
        <v>22</v>
      </c>
      <c r="G8230" s="1">
        <f t="shared" si="256"/>
        <v>31</v>
      </c>
      <c r="H8230">
        <v>0</v>
      </c>
    </row>
    <row r="8231" spans="1:8" x14ac:dyDescent="0.35">
      <c r="A8231" s="1">
        <v>88229</v>
      </c>
      <c r="B8231" s="1" t="s">
        <v>44388</v>
      </c>
      <c r="C8231" s="8">
        <v>45245.782581018517</v>
      </c>
      <c r="D8231" s="1">
        <v>70523</v>
      </c>
      <c r="E8231" s="1">
        <v>100336</v>
      </c>
      <c r="F8231" s="1">
        <f t="shared" si="257"/>
        <v>29</v>
      </c>
      <c r="G8231" s="1">
        <f t="shared" si="256"/>
        <v>24</v>
      </c>
      <c r="H8231">
        <v>0</v>
      </c>
    </row>
    <row r="8232" spans="1:8" x14ac:dyDescent="0.35">
      <c r="A8232" s="1">
        <v>88230</v>
      </c>
      <c r="B8232" s="1" t="s">
        <v>51524</v>
      </c>
      <c r="C8232" s="8">
        <v>45142.584374999999</v>
      </c>
      <c r="D8232" s="1">
        <v>70019</v>
      </c>
      <c r="E8232" s="1">
        <v>101339</v>
      </c>
      <c r="F8232" s="1">
        <f t="shared" si="257"/>
        <v>40</v>
      </c>
      <c r="G8232" s="1">
        <f t="shared" si="256"/>
        <v>24</v>
      </c>
      <c r="H8232">
        <v>0</v>
      </c>
    </row>
    <row r="8233" spans="1:8" x14ac:dyDescent="0.35">
      <c r="A8233" s="1">
        <v>88231</v>
      </c>
      <c r="B8233" s="1" t="s">
        <v>45921</v>
      </c>
      <c r="C8233" s="8">
        <v>45124.957291666666</v>
      </c>
      <c r="D8233" s="1">
        <v>70001</v>
      </c>
      <c r="E8233" s="1">
        <v>100938</v>
      </c>
      <c r="F8233" s="1">
        <f t="shared" si="257"/>
        <v>25</v>
      </c>
      <c r="G8233" s="1">
        <f t="shared" si="256"/>
        <v>27</v>
      </c>
      <c r="H8233">
        <v>1</v>
      </c>
    </row>
    <row r="8234" spans="1:8" x14ac:dyDescent="0.35">
      <c r="A8234" s="1">
        <v>88232</v>
      </c>
      <c r="B8234" s="1" t="s">
        <v>39734</v>
      </c>
      <c r="C8234" s="8">
        <v>44934.088113425925</v>
      </c>
      <c r="D8234" s="1">
        <v>70980</v>
      </c>
      <c r="E8234" s="1">
        <v>100685</v>
      </c>
      <c r="F8234" s="1">
        <f t="shared" si="257"/>
        <v>25</v>
      </c>
      <c r="G8234" s="1">
        <f t="shared" si="256"/>
        <v>36</v>
      </c>
      <c r="H8234">
        <v>0</v>
      </c>
    </row>
    <row r="8235" spans="1:8" x14ac:dyDescent="0.35">
      <c r="A8235" s="1">
        <v>88233</v>
      </c>
      <c r="B8235" s="1" t="s">
        <v>51810</v>
      </c>
      <c r="C8235" s="8">
        <v>45043.027268518519</v>
      </c>
      <c r="D8235" s="1">
        <v>70813</v>
      </c>
      <c r="E8235" s="1">
        <v>101370</v>
      </c>
      <c r="F8235" s="1">
        <f t="shared" si="257"/>
        <v>35</v>
      </c>
      <c r="G8235" s="1">
        <f t="shared" si="256"/>
        <v>31</v>
      </c>
      <c r="H8235">
        <v>0</v>
      </c>
    </row>
    <row r="8236" spans="1:8" x14ac:dyDescent="0.35">
      <c r="A8236" s="1">
        <v>88234</v>
      </c>
      <c r="B8236" s="1" t="s">
        <v>49176</v>
      </c>
      <c r="C8236" s="8">
        <v>45191.180937500001</v>
      </c>
      <c r="D8236" s="1">
        <v>70965</v>
      </c>
      <c r="E8236" s="1">
        <v>100663</v>
      </c>
      <c r="F8236" s="1">
        <f t="shared" si="257"/>
        <v>30</v>
      </c>
      <c r="G8236" s="1">
        <f t="shared" si="256"/>
        <v>28</v>
      </c>
      <c r="H8236">
        <v>0</v>
      </c>
    </row>
    <row r="8237" spans="1:8" x14ac:dyDescent="0.35">
      <c r="A8237" s="1">
        <v>88235</v>
      </c>
      <c r="B8237" s="1" t="s">
        <v>51585</v>
      </c>
      <c r="C8237" s="8">
        <v>45029.569884259261</v>
      </c>
      <c r="D8237" s="1">
        <v>71277</v>
      </c>
      <c r="E8237" s="1">
        <v>101529</v>
      </c>
      <c r="F8237" s="1">
        <f t="shared" si="257"/>
        <v>19</v>
      </c>
      <c r="G8237" s="1">
        <f t="shared" si="256"/>
        <v>24</v>
      </c>
      <c r="H8237">
        <v>0</v>
      </c>
    </row>
    <row r="8238" spans="1:8" x14ac:dyDescent="0.35">
      <c r="A8238" s="1">
        <v>88236</v>
      </c>
      <c r="B8238" s="1" t="s">
        <v>31092</v>
      </c>
      <c r="C8238" s="8">
        <v>45282.030706018515</v>
      </c>
      <c r="D8238" s="1">
        <v>71544</v>
      </c>
      <c r="E8238" s="1">
        <v>101041</v>
      </c>
      <c r="F8238" s="1">
        <f t="shared" si="257"/>
        <v>22</v>
      </c>
      <c r="G8238" s="1">
        <f t="shared" si="256"/>
        <v>30</v>
      </c>
      <c r="H8238">
        <v>0</v>
      </c>
    </row>
    <row r="8239" spans="1:8" x14ac:dyDescent="0.35">
      <c r="A8239" s="1">
        <v>88237</v>
      </c>
      <c r="B8239" s="1" t="s">
        <v>43109</v>
      </c>
      <c r="C8239" s="8">
        <v>45018.702708333331</v>
      </c>
      <c r="D8239" s="1">
        <v>71265</v>
      </c>
      <c r="E8239" s="1">
        <v>101529</v>
      </c>
      <c r="F8239" s="1">
        <f t="shared" si="257"/>
        <v>29</v>
      </c>
      <c r="G8239" s="1">
        <f t="shared" si="256"/>
        <v>24</v>
      </c>
      <c r="H8239">
        <v>1</v>
      </c>
    </row>
    <row r="8240" spans="1:8" x14ac:dyDescent="0.35">
      <c r="A8240" s="1">
        <v>88238</v>
      </c>
      <c r="B8240" s="1" t="s">
        <v>33175</v>
      </c>
      <c r="C8240" s="8">
        <v>44999.14267361111</v>
      </c>
      <c r="D8240" s="1">
        <v>70109</v>
      </c>
      <c r="E8240" s="1">
        <v>101247</v>
      </c>
      <c r="F8240" s="1">
        <f t="shared" si="257"/>
        <v>28</v>
      </c>
      <c r="G8240" s="1">
        <f t="shared" si="256"/>
        <v>32</v>
      </c>
      <c r="H8240">
        <v>0</v>
      </c>
    </row>
    <row r="8241" spans="1:8" x14ac:dyDescent="0.35">
      <c r="A8241" s="1">
        <v>88239</v>
      </c>
      <c r="B8241" s="1" t="s">
        <v>29631</v>
      </c>
      <c r="C8241" s="8">
        <v>45070.605717592596</v>
      </c>
      <c r="D8241" s="1">
        <v>71287</v>
      </c>
      <c r="E8241" s="1">
        <v>100195</v>
      </c>
      <c r="F8241" s="1">
        <f t="shared" si="257"/>
        <v>24</v>
      </c>
      <c r="G8241" s="1">
        <f t="shared" si="256"/>
        <v>25</v>
      </c>
      <c r="H8241">
        <v>1</v>
      </c>
    </row>
    <row r="8242" spans="1:8" x14ac:dyDescent="0.35">
      <c r="A8242" s="1">
        <v>88240</v>
      </c>
      <c r="B8242" s="1" t="s">
        <v>47675</v>
      </c>
      <c r="C8242" s="8">
        <v>45226.164618055554</v>
      </c>
      <c r="D8242" s="1">
        <v>70218</v>
      </c>
      <c r="E8242" s="1">
        <v>101541</v>
      </c>
      <c r="F8242" s="1">
        <f t="shared" si="257"/>
        <v>29</v>
      </c>
      <c r="G8242" s="1">
        <f t="shared" si="256"/>
        <v>26</v>
      </c>
      <c r="H8242">
        <v>0</v>
      </c>
    </row>
    <row r="8243" spans="1:8" x14ac:dyDescent="0.35">
      <c r="A8243" s="1">
        <v>88241</v>
      </c>
      <c r="B8243" s="1" t="s">
        <v>44890</v>
      </c>
      <c r="C8243" s="8">
        <v>45146.643125000002</v>
      </c>
      <c r="D8243" s="1">
        <v>70302</v>
      </c>
      <c r="E8243" s="1">
        <v>101342</v>
      </c>
      <c r="F8243" s="1">
        <f t="shared" si="257"/>
        <v>32</v>
      </c>
      <c r="G8243" s="1">
        <f t="shared" si="256"/>
        <v>26</v>
      </c>
      <c r="H8243">
        <v>1</v>
      </c>
    </row>
    <row r="8244" spans="1:8" x14ac:dyDescent="0.35">
      <c r="A8244" s="1">
        <v>88242</v>
      </c>
      <c r="B8244" s="1" t="s">
        <v>36984</v>
      </c>
      <c r="C8244" s="8">
        <v>45237.907685185186</v>
      </c>
      <c r="D8244" s="1">
        <v>70198</v>
      </c>
      <c r="E8244" s="1">
        <v>101363</v>
      </c>
      <c r="F8244" s="1">
        <f t="shared" si="257"/>
        <v>35</v>
      </c>
      <c r="G8244" s="1">
        <f t="shared" si="256"/>
        <v>28</v>
      </c>
      <c r="H8244">
        <v>0</v>
      </c>
    </row>
    <row r="8245" spans="1:8" x14ac:dyDescent="0.35">
      <c r="A8245" s="1">
        <v>88243</v>
      </c>
      <c r="B8245" s="1" t="s">
        <v>51521</v>
      </c>
      <c r="C8245" s="8">
        <v>45022.121238425927</v>
      </c>
      <c r="D8245" s="1">
        <v>70902</v>
      </c>
      <c r="E8245" s="1">
        <v>100034</v>
      </c>
      <c r="F8245" s="1">
        <f t="shared" si="257"/>
        <v>28</v>
      </c>
      <c r="G8245" s="1">
        <f t="shared" si="256"/>
        <v>29</v>
      </c>
      <c r="H8245">
        <v>0</v>
      </c>
    </row>
    <row r="8246" spans="1:8" x14ac:dyDescent="0.35">
      <c r="A8246" s="1">
        <v>88244</v>
      </c>
      <c r="B8246" s="1" t="s">
        <v>31402</v>
      </c>
      <c r="C8246" s="8">
        <v>45268.372430555559</v>
      </c>
      <c r="D8246" s="1">
        <v>70148</v>
      </c>
      <c r="E8246" s="1">
        <v>101403</v>
      </c>
      <c r="F8246" s="1">
        <f t="shared" si="257"/>
        <v>30</v>
      </c>
      <c r="G8246" s="1">
        <f t="shared" si="256"/>
        <v>25</v>
      </c>
      <c r="H8246">
        <v>0</v>
      </c>
    </row>
    <row r="8247" spans="1:8" x14ac:dyDescent="0.35">
      <c r="A8247" s="1">
        <v>88245</v>
      </c>
      <c r="B8247" s="1" t="s">
        <v>30659</v>
      </c>
      <c r="C8247" s="8">
        <v>45206.133831018517</v>
      </c>
      <c r="D8247" s="1">
        <v>70493</v>
      </c>
      <c r="E8247" s="1">
        <v>100837</v>
      </c>
      <c r="F8247" s="1">
        <f t="shared" si="257"/>
        <v>29</v>
      </c>
      <c r="G8247" s="1">
        <f t="shared" si="256"/>
        <v>34</v>
      </c>
      <c r="H8247">
        <v>1</v>
      </c>
    </row>
    <row r="8248" spans="1:8" x14ac:dyDescent="0.35">
      <c r="A8248" s="1">
        <v>88246</v>
      </c>
      <c r="B8248" s="1" t="s">
        <v>28882</v>
      </c>
      <c r="C8248" s="8">
        <v>44941.750879629632</v>
      </c>
      <c r="D8248" s="1">
        <v>70696</v>
      </c>
      <c r="E8248" s="1">
        <v>100829</v>
      </c>
      <c r="F8248" s="1">
        <f t="shared" si="257"/>
        <v>19</v>
      </c>
      <c r="G8248" s="1">
        <f t="shared" si="256"/>
        <v>40</v>
      </c>
      <c r="H8248">
        <v>0</v>
      </c>
    </row>
    <row r="8249" spans="1:8" x14ac:dyDescent="0.35">
      <c r="A8249" s="1">
        <v>88247</v>
      </c>
      <c r="B8249" s="1" t="s">
        <v>31640</v>
      </c>
      <c r="C8249" s="8">
        <v>45052.282442129632</v>
      </c>
      <c r="D8249" s="1">
        <v>70905</v>
      </c>
      <c r="E8249" s="1">
        <v>101269</v>
      </c>
      <c r="F8249" s="1">
        <f t="shared" si="257"/>
        <v>32</v>
      </c>
      <c r="G8249" s="1">
        <f t="shared" si="256"/>
        <v>29</v>
      </c>
      <c r="H8249">
        <v>1</v>
      </c>
    </row>
    <row r="8250" spans="1:8" x14ac:dyDescent="0.35">
      <c r="A8250" s="1">
        <v>88248</v>
      </c>
      <c r="B8250" s="1" t="s">
        <v>51206</v>
      </c>
      <c r="C8250" s="8">
        <v>45108.548680555556</v>
      </c>
      <c r="D8250" s="1">
        <v>71087</v>
      </c>
      <c r="E8250" s="1">
        <v>100943</v>
      </c>
      <c r="F8250" s="1">
        <f t="shared" si="257"/>
        <v>27</v>
      </c>
      <c r="G8250" s="1">
        <f t="shared" si="256"/>
        <v>30</v>
      </c>
      <c r="H8250">
        <v>0</v>
      </c>
    </row>
    <row r="8251" spans="1:8" x14ac:dyDescent="0.35">
      <c r="A8251" s="1">
        <v>88249</v>
      </c>
      <c r="B8251" s="1" t="s">
        <v>28291</v>
      </c>
      <c r="C8251" s="8">
        <v>45238.89435185185</v>
      </c>
      <c r="D8251" s="1">
        <v>70218</v>
      </c>
      <c r="E8251" s="1">
        <v>101327</v>
      </c>
      <c r="F8251" s="1">
        <f t="shared" si="257"/>
        <v>29</v>
      </c>
      <c r="G8251" s="1">
        <f t="shared" si="256"/>
        <v>25</v>
      </c>
      <c r="H8251">
        <v>1</v>
      </c>
    </row>
    <row r="8252" spans="1:8" x14ac:dyDescent="0.35">
      <c r="A8252" s="1">
        <v>88250</v>
      </c>
      <c r="B8252" s="1" t="s">
        <v>44572</v>
      </c>
      <c r="C8252" s="8">
        <v>45153.486111111109</v>
      </c>
      <c r="D8252" s="1">
        <v>70742</v>
      </c>
      <c r="E8252" s="1">
        <v>100073</v>
      </c>
      <c r="F8252" s="1">
        <f t="shared" si="257"/>
        <v>31</v>
      </c>
      <c r="G8252" s="1">
        <f t="shared" si="256"/>
        <v>24</v>
      </c>
      <c r="H8252">
        <v>0</v>
      </c>
    </row>
    <row r="8253" spans="1:8" x14ac:dyDescent="0.35">
      <c r="A8253" s="1">
        <v>88251</v>
      </c>
      <c r="B8253" s="1" t="s">
        <v>35532</v>
      </c>
      <c r="C8253" s="8">
        <v>45150.394131944442</v>
      </c>
      <c r="D8253" s="1">
        <v>70811</v>
      </c>
      <c r="E8253" s="1">
        <v>100235</v>
      </c>
      <c r="F8253" s="1">
        <f t="shared" si="257"/>
        <v>33</v>
      </c>
      <c r="G8253" s="1">
        <f t="shared" si="256"/>
        <v>32</v>
      </c>
      <c r="H8253">
        <v>1</v>
      </c>
    </row>
    <row r="8254" spans="1:8" x14ac:dyDescent="0.35">
      <c r="A8254" s="1">
        <v>88252</v>
      </c>
      <c r="B8254" s="1" t="s">
        <v>43540</v>
      </c>
      <c r="C8254" s="8">
        <v>44931.057025462964</v>
      </c>
      <c r="D8254" s="1">
        <v>70626</v>
      </c>
      <c r="E8254" s="1">
        <v>100068</v>
      </c>
      <c r="F8254" s="1">
        <f t="shared" si="257"/>
        <v>32</v>
      </c>
      <c r="G8254" s="1">
        <f t="shared" si="256"/>
        <v>33</v>
      </c>
      <c r="H8254">
        <v>1</v>
      </c>
    </row>
    <row r="8255" spans="1:8" x14ac:dyDescent="0.35">
      <c r="A8255" s="1">
        <v>88253</v>
      </c>
      <c r="B8255" s="1" t="s">
        <v>34343</v>
      </c>
      <c r="C8255" s="8">
        <v>44934.757152777776</v>
      </c>
      <c r="D8255" s="1">
        <v>71227</v>
      </c>
      <c r="E8255" s="1">
        <v>101127</v>
      </c>
      <c r="F8255" s="1">
        <f t="shared" si="257"/>
        <v>24</v>
      </c>
      <c r="G8255" s="1">
        <f t="shared" si="256"/>
        <v>25</v>
      </c>
      <c r="H8255">
        <v>0</v>
      </c>
    </row>
    <row r="8256" spans="1:8" x14ac:dyDescent="0.35">
      <c r="A8256" s="1">
        <v>88254</v>
      </c>
      <c r="B8256" s="1" t="s">
        <v>31964</v>
      </c>
      <c r="C8256" s="8">
        <v>45097.102754629632</v>
      </c>
      <c r="D8256" s="1">
        <v>70754</v>
      </c>
      <c r="E8256" s="1">
        <v>100635</v>
      </c>
      <c r="F8256" s="1">
        <f t="shared" si="257"/>
        <v>27</v>
      </c>
      <c r="G8256" s="1">
        <f t="shared" si="256"/>
        <v>27</v>
      </c>
      <c r="H8256">
        <v>1</v>
      </c>
    </row>
    <row r="8257" spans="1:8" x14ac:dyDescent="0.35">
      <c r="A8257" s="1">
        <v>88255</v>
      </c>
      <c r="B8257" s="1" t="s">
        <v>34319</v>
      </c>
      <c r="C8257" s="8">
        <v>45287.408877314818</v>
      </c>
      <c r="D8257" s="1">
        <v>71217</v>
      </c>
      <c r="E8257" s="1">
        <v>101014</v>
      </c>
      <c r="F8257" s="1">
        <f t="shared" si="257"/>
        <v>25</v>
      </c>
      <c r="G8257" s="1">
        <f t="shared" si="256"/>
        <v>18</v>
      </c>
      <c r="H8257">
        <v>0</v>
      </c>
    </row>
    <row r="8258" spans="1:8" x14ac:dyDescent="0.35">
      <c r="A8258" s="1">
        <v>88256</v>
      </c>
      <c r="B8258" s="1" t="s">
        <v>36623</v>
      </c>
      <c r="C8258" s="8">
        <v>44998.391192129631</v>
      </c>
      <c r="D8258" s="1">
        <v>71369</v>
      </c>
      <c r="E8258" s="1">
        <v>101387</v>
      </c>
      <c r="F8258" s="1">
        <f t="shared" si="257"/>
        <v>27</v>
      </c>
      <c r="G8258" s="1">
        <f t="shared" si="256"/>
        <v>39</v>
      </c>
      <c r="H8258">
        <v>1</v>
      </c>
    </row>
    <row r="8259" spans="1:8" x14ac:dyDescent="0.35">
      <c r="A8259" s="1">
        <v>88257</v>
      </c>
      <c r="B8259" s="1" t="s">
        <v>44964</v>
      </c>
      <c r="C8259" s="8">
        <v>44959.301053240742</v>
      </c>
      <c r="D8259" s="1">
        <v>70062</v>
      </c>
      <c r="E8259" s="1">
        <v>100753</v>
      </c>
      <c r="F8259" s="1">
        <f t="shared" si="257"/>
        <v>36</v>
      </c>
      <c r="G8259" s="1">
        <f t="shared" ref="G8259:G8322" si="258">COUNTIF(E$1:E$41447,E8259)</f>
        <v>21</v>
      </c>
      <c r="H8259">
        <v>0</v>
      </c>
    </row>
    <row r="8260" spans="1:8" x14ac:dyDescent="0.35">
      <c r="A8260" s="1">
        <v>88258</v>
      </c>
      <c r="B8260" s="1" t="s">
        <v>29287</v>
      </c>
      <c r="C8260" s="8">
        <v>45046.274317129632</v>
      </c>
      <c r="D8260" s="1">
        <v>70268</v>
      </c>
      <c r="E8260" s="1">
        <v>100035</v>
      </c>
      <c r="F8260" s="1">
        <f t="shared" ref="F8260:F8323" si="259">COUNTIF(D$1:D$41447,D8260)</f>
        <v>37</v>
      </c>
      <c r="G8260" s="1">
        <f t="shared" si="258"/>
        <v>32</v>
      </c>
      <c r="H8260">
        <v>1</v>
      </c>
    </row>
    <row r="8261" spans="1:8" x14ac:dyDescent="0.35">
      <c r="A8261" s="1">
        <v>88259</v>
      </c>
      <c r="B8261" s="1" t="s">
        <v>29821</v>
      </c>
      <c r="C8261" s="8">
        <v>44961.327060185184</v>
      </c>
      <c r="D8261" s="1">
        <v>70124</v>
      </c>
      <c r="E8261" s="1">
        <v>100347</v>
      </c>
      <c r="F8261" s="1">
        <f t="shared" si="259"/>
        <v>20</v>
      </c>
      <c r="G8261" s="1">
        <f t="shared" si="258"/>
        <v>24</v>
      </c>
      <c r="H8261">
        <v>1</v>
      </c>
    </row>
    <row r="8262" spans="1:8" x14ac:dyDescent="0.35">
      <c r="A8262" s="1">
        <v>88260</v>
      </c>
      <c r="B8262" s="1" t="s">
        <v>38183</v>
      </c>
      <c r="C8262" s="8">
        <v>45271.966168981482</v>
      </c>
      <c r="D8262" s="1">
        <v>70220</v>
      </c>
      <c r="E8262" s="1">
        <v>100356</v>
      </c>
      <c r="F8262" s="1">
        <f t="shared" si="259"/>
        <v>36</v>
      </c>
      <c r="G8262" s="1">
        <f t="shared" si="258"/>
        <v>27</v>
      </c>
      <c r="H8262">
        <v>0</v>
      </c>
    </row>
    <row r="8263" spans="1:8" x14ac:dyDescent="0.35">
      <c r="A8263" s="1">
        <v>88261</v>
      </c>
      <c r="B8263" s="1" t="s">
        <v>40819</v>
      </c>
      <c r="C8263" s="8">
        <v>44952.410763888889</v>
      </c>
      <c r="D8263" s="1">
        <v>70468</v>
      </c>
      <c r="E8263" s="1">
        <v>101343</v>
      </c>
      <c r="F8263" s="1">
        <f t="shared" si="259"/>
        <v>34</v>
      </c>
      <c r="G8263" s="1">
        <f t="shared" si="258"/>
        <v>32</v>
      </c>
      <c r="H8263">
        <v>1</v>
      </c>
    </row>
    <row r="8264" spans="1:8" x14ac:dyDescent="0.35">
      <c r="A8264" s="1">
        <v>88262</v>
      </c>
      <c r="B8264" s="1" t="s">
        <v>33302</v>
      </c>
      <c r="C8264" s="8">
        <v>45242.803564814814</v>
      </c>
      <c r="D8264" s="1">
        <v>71132</v>
      </c>
      <c r="E8264" s="1">
        <v>101563</v>
      </c>
      <c r="F8264" s="1">
        <f t="shared" si="259"/>
        <v>30</v>
      </c>
      <c r="G8264" s="1">
        <f t="shared" si="258"/>
        <v>32</v>
      </c>
      <c r="H8264">
        <v>0</v>
      </c>
    </row>
    <row r="8265" spans="1:8" x14ac:dyDescent="0.35">
      <c r="A8265" s="1">
        <v>88263</v>
      </c>
      <c r="B8265" s="1" t="s">
        <v>50514</v>
      </c>
      <c r="C8265" s="8">
        <v>45257.448518518519</v>
      </c>
      <c r="D8265" s="1">
        <v>70484</v>
      </c>
      <c r="E8265" s="1">
        <v>101130</v>
      </c>
      <c r="F8265" s="1">
        <f t="shared" si="259"/>
        <v>32</v>
      </c>
      <c r="G8265" s="1">
        <f t="shared" si="258"/>
        <v>22</v>
      </c>
      <c r="H8265">
        <v>1</v>
      </c>
    </row>
    <row r="8266" spans="1:8" x14ac:dyDescent="0.35">
      <c r="A8266" s="1">
        <v>88264</v>
      </c>
      <c r="B8266" s="1" t="s">
        <v>42119</v>
      </c>
      <c r="C8266" s="8">
        <v>45019.186481481483</v>
      </c>
      <c r="D8266" s="1">
        <v>70042</v>
      </c>
      <c r="E8266" s="1">
        <v>101043</v>
      </c>
      <c r="F8266" s="1">
        <f t="shared" si="259"/>
        <v>37</v>
      </c>
      <c r="G8266" s="1">
        <f t="shared" si="258"/>
        <v>22</v>
      </c>
      <c r="H8266">
        <v>0</v>
      </c>
    </row>
    <row r="8267" spans="1:8" x14ac:dyDescent="0.35">
      <c r="A8267" s="1">
        <v>88265</v>
      </c>
      <c r="B8267" s="1" t="s">
        <v>51756</v>
      </c>
      <c r="C8267" s="8">
        <v>45121.177314814813</v>
      </c>
      <c r="D8267" s="1">
        <v>70974</v>
      </c>
      <c r="E8267" s="1">
        <v>100198</v>
      </c>
      <c r="F8267" s="1">
        <f t="shared" si="259"/>
        <v>25</v>
      </c>
      <c r="G8267" s="1">
        <f t="shared" si="258"/>
        <v>27</v>
      </c>
      <c r="H8267">
        <v>1</v>
      </c>
    </row>
    <row r="8268" spans="1:8" x14ac:dyDescent="0.35">
      <c r="A8268" s="1">
        <v>88266</v>
      </c>
      <c r="B8268" s="1" t="s">
        <v>35371</v>
      </c>
      <c r="C8268" s="8">
        <v>45123.269548611112</v>
      </c>
      <c r="D8268" s="1">
        <v>70570</v>
      </c>
      <c r="E8268" s="1">
        <v>100643</v>
      </c>
      <c r="F8268" s="1">
        <f t="shared" si="259"/>
        <v>29</v>
      </c>
      <c r="G8268" s="1">
        <f t="shared" si="258"/>
        <v>30</v>
      </c>
      <c r="H8268">
        <v>0</v>
      </c>
    </row>
    <row r="8269" spans="1:8" x14ac:dyDescent="0.35">
      <c r="A8269" s="1">
        <v>88267</v>
      </c>
      <c r="B8269" s="1" t="s">
        <v>40268</v>
      </c>
      <c r="C8269" s="8">
        <v>45024.687650462962</v>
      </c>
      <c r="D8269" s="1">
        <v>70128</v>
      </c>
      <c r="E8269" s="1">
        <v>100147</v>
      </c>
      <c r="F8269" s="1">
        <f t="shared" si="259"/>
        <v>26</v>
      </c>
      <c r="G8269" s="1">
        <f t="shared" si="258"/>
        <v>31</v>
      </c>
      <c r="H8269">
        <v>1</v>
      </c>
    </row>
    <row r="8270" spans="1:8" x14ac:dyDescent="0.35">
      <c r="A8270" s="1">
        <v>88268</v>
      </c>
      <c r="B8270" s="1" t="s">
        <v>36132</v>
      </c>
      <c r="C8270" s="8">
        <v>45039.363738425927</v>
      </c>
      <c r="D8270" s="1">
        <v>70400</v>
      </c>
      <c r="E8270" s="1">
        <v>100368</v>
      </c>
      <c r="F8270" s="1">
        <f t="shared" si="259"/>
        <v>34</v>
      </c>
      <c r="G8270" s="1">
        <f t="shared" si="258"/>
        <v>22</v>
      </c>
      <c r="H8270">
        <v>0</v>
      </c>
    </row>
    <row r="8271" spans="1:8" x14ac:dyDescent="0.35">
      <c r="A8271" s="1">
        <v>88269</v>
      </c>
      <c r="B8271" s="1" t="s">
        <v>43874</v>
      </c>
      <c r="C8271" s="8">
        <v>45267.667488425926</v>
      </c>
      <c r="D8271" s="1">
        <v>70552</v>
      </c>
      <c r="E8271" s="1">
        <v>100967</v>
      </c>
      <c r="F8271" s="1">
        <f t="shared" si="259"/>
        <v>21</v>
      </c>
      <c r="G8271" s="1">
        <f t="shared" si="258"/>
        <v>24</v>
      </c>
      <c r="H8271">
        <v>0</v>
      </c>
    </row>
    <row r="8272" spans="1:8" x14ac:dyDescent="0.35">
      <c r="A8272" s="1">
        <v>88270</v>
      </c>
      <c r="B8272" s="1" t="s">
        <v>30543</v>
      </c>
      <c r="C8272" s="8">
        <v>44950.988680555558</v>
      </c>
      <c r="D8272" s="1">
        <v>70880</v>
      </c>
      <c r="E8272" s="1">
        <v>100943</v>
      </c>
      <c r="F8272" s="1">
        <f t="shared" si="259"/>
        <v>41</v>
      </c>
      <c r="G8272" s="1">
        <f t="shared" si="258"/>
        <v>30</v>
      </c>
      <c r="H8272">
        <v>1</v>
      </c>
    </row>
    <row r="8273" spans="1:8" x14ac:dyDescent="0.35">
      <c r="A8273" s="1">
        <v>88271</v>
      </c>
      <c r="B8273" s="1" t="s">
        <v>34877</v>
      </c>
      <c r="C8273" s="8">
        <v>45220.300393518519</v>
      </c>
      <c r="D8273" s="1">
        <v>70017</v>
      </c>
      <c r="E8273" s="1">
        <v>100037</v>
      </c>
      <c r="F8273" s="1">
        <f t="shared" si="259"/>
        <v>18</v>
      </c>
      <c r="G8273" s="1">
        <f t="shared" si="258"/>
        <v>19</v>
      </c>
      <c r="H8273">
        <v>0</v>
      </c>
    </row>
    <row r="8274" spans="1:8" x14ac:dyDescent="0.35">
      <c r="A8274" s="1">
        <v>88272</v>
      </c>
      <c r="B8274" s="1" t="s">
        <v>35098</v>
      </c>
      <c r="C8274" s="8">
        <v>45274.974942129629</v>
      </c>
      <c r="D8274" s="1">
        <v>71459</v>
      </c>
      <c r="E8274" s="1">
        <v>100183</v>
      </c>
      <c r="F8274" s="1">
        <f t="shared" si="259"/>
        <v>20</v>
      </c>
      <c r="G8274" s="1">
        <f t="shared" si="258"/>
        <v>25</v>
      </c>
      <c r="H8274">
        <v>0</v>
      </c>
    </row>
    <row r="8275" spans="1:8" x14ac:dyDescent="0.35">
      <c r="A8275" s="1">
        <v>88273</v>
      </c>
      <c r="B8275" s="1" t="s">
        <v>48033</v>
      </c>
      <c r="C8275" s="8">
        <v>45079.899687500001</v>
      </c>
      <c r="D8275" s="1">
        <v>70843</v>
      </c>
      <c r="E8275" s="1">
        <v>100925</v>
      </c>
      <c r="F8275" s="1">
        <f t="shared" si="259"/>
        <v>39</v>
      </c>
      <c r="G8275" s="1">
        <f t="shared" si="258"/>
        <v>30</v>
      </c>
      <c r="H8275">
        <v>1</v>
      </c>
    </row>
    <row r="8276" spans="1:8" x14ac:dyDescent="0.35">
      <c r="A8276" s="1">
        <v>88274</v>
      </c>
      <c r="B8276" s="1" t="s">
        <v>41156</v>
      </c>
      <c r="C8276" s="8">
        <v>45066.110011574077</v>
      </c>
      <c r="D8276" s="1">
        <v>71168</v>
      </c>
      <c r="E8276" s="1">
        <v>101486</v>
      </c>
      <c r="F8276" s="1">
        <f t="shared" si="259"/>
        <v>26</v>
      </c>
      <c r="G8276" s="1">
        <f t="shared" si="258"/>
        <v>21</v>
      </c>
      <c r="H8276">
        <v>0</v>
      </c>
    </row>
    <row r="8277" spans="1:8" x14ac:dyDescent="0.35">
      <c r="A8277" s="1">
        <v>88275</v>
      </c>
      <c r="B8277" s="1" t="s">
        <v>39460</v>
      </c>
      <c r="C8277" s="8">
        <v>45214.696168981478</v>
      </c>
      <c r="D8277" s="1">
        <v>70214</v>
      </c>
      <c r="E8277" s="1">
        <v>100402</v>
      </c>
      <c r="F8277" s="1">
        <f t="shared" si="259"/>
        <v>31</v>
      </c>
      <c r="G8277" s="1">
        <f t="shared" si="258"/>
        <v>27</v>
      </c>
      <c r="H8277">
        <v>1</v>
      </c>
    </row>
    <row r="8278" spans="1:8" x14ac:dyDescent="0.35">
      <c r="A8278" s="1">
        <v>88276</v>
      </c>
      <c r="B8278" s="1" t="s">
        <v>51713</v>
      </c>
      <c r="C8278" s="8">
        <v>45079.633148148147</v>
      </c>
      <c r="D8278" s="1">
        <v>70825</v>
      </c>
      <c r="E8278" s="1">
        <v>101510</v>
      </c>
      <c r="F8278" s="1">
        <f t="shared" si="259"/>
        <v>28</v>
      </c>
      <c r="G8278" s="1">
        <f t="shared" si="258"/>
        <v>25</v>
      </c>
      <c r="H8278">
        <v>0</v>
      </c>
    </row>
    <row r="8279" spans="1:8" x14ac:dyDescent="0.35">
      <c r="A8279" s="1">
        <v>88277</v>
      </c>
      <c r="B8279" s="1" t="s">
        <v>41695</v>
      </c>
      <c r="C8279" s="8">
        <v>44968.217916666668</v>
      </c>
      <c r="D8279" s="1">
        <v>71511</v>
      </c>
      <c r="E8279" s="1">
        <v>100943</v>
      </c>
      <c r="F8279" s="1">
        <f t="shared" si="259"/>
        <v>32</v>
      </c>
      <c r="G8279" s="1">
        <f t="shared" si="258"/>
        <v>30</v>
      </c>
      <c r="H8279">
        <v>0</v>
      </c>
    </row>
    <row r="8280" spans="1:8" x14ac:dyDescent="0.35">
      <c r="A8280" s="1">
        <v>88278</v>
      </c>
      <c r="B8280" s="1" t="s">
        <v>32991</v>
      </c>
      <c r="C8280" s="8">
        <v>45039.817245370374</v>
      </c>
      <c r="D8280" s="1">
        <v>70211</v>
      </c>
      <c r="E8280" s="1">
        <v>101516</v>
      </c>
      <c r="F8280" s="1">
        <f t="shared" si="259"/>
        <v>31</v>
      </c>
      <c r="G8280" s="1">
        <f t="shared" si="258"/>
        <v>28</v>
      </c>
      <c r="H8280">
        <v>0</v>
      </c>
    </row>
    <row r="8281" spans="1:8" x14ac:dyDescent="0.35">
      <c r="A8281" s="1">
        <v>88279</v>
      </c>
      <c r="B8281" s="1" t="s">
        <v>32395</v>
      </c>
      <c r="C8281" s="8">
        <v>44959.819618055553</v>
      </c>
      <c r="D8281" s="1">
        <v>71462</v>
      </c>
      <c r="E8281" s="1">
        <v>101221</v>
      </c>
      <c r="F8281" s="1">
        <f t="shared" si="259"/>
        <v>32</v>
      </c>
      <c r="G8281" s="1">
        <f t="shared" si="258"/>
        <v>25</v>
      </c>
      <c r="H8281">
        <v>0</v>
      </c>
    </row>
    <row r="8282" spans="1:8" x14ac:dyDescent="0.35">
      <c r="A8282" s="1">
        <v>88280</v>
      </c>
      <c r="B8282" s="1" t="s">
        <v>39597</v>
      </c>
      <c r="C8282" s="8">
        <v>45128.605451388888</v>
      </c>
      <c r="D8282" s="1">
        <v>70554</v>
      </c>
      <c r="E8282" s="1">
        <v>100991</v>
      </c>
      <c r="F8282" s="1">
        <f t="shared" si="259"/>
        <v>23</v>
      </c>
      <c r="G8282" s="1">
        <f t="shared" si="258"/>
        <v>37</v>
      </c>
      <c r="H8282">
        <v>0</v>
      </c>
    </row>
    <row r="8283" spans="1:8" x14ac:dyDescent="0.35">
      <c r="A8283" s="1">
        <v>88281</v>
      </c>
      <c r="B8283" s="1" t="s">
        <v>47081</v>
      </c>
      <c r="C8283" s="8">
        <v>44960.994270833333</v>
      </c>
      <c r="D8283" s="1">
        <v>70658</v>
      </c>
      <c r="E8283" s="1">
        <v>100496</v>
      </c>
      <c r="F8283" s="1">
        <f t="shared" si="259"/>
        <v>30</v>
      </c>
      <c r="G8283" s="1">
        <f t="shared" si="258"/>
        <v>31</v>
      </c>
      <c r="H8283">
        <v>1</v>
      </c>
    </row>
    <row r="8284" spans="1:8" x14ac:dyDescent="0.35">
      <c r="A8284" s="1">
        <v>88282</v>
      </c>
      <c r="B8284" s="1" t="s">
        <v>29282</v>
      </c>
      <c r="C8284" s="8">
        <v>45109.554166666669</v>
      </c>
      <c r="D8284" s="1">
        <v>71096</v>
      </c>
      <c r="E8284" s="1">
        <v>100947</v>
      </c>
      <c r="F8284" s="1">
        <f t="shared" si="259"/>
        <v>33</v>
      </c>
      <c r="G8284" s="1">
        <f t="shared" si="258"/>
        <v>27</v>
      </c>
      <c r="H8284">
        <v>0</v>
      </c>
    </row>
    <row r="8285" spans="1:8" x14ac:dyDescent="0.35">
      <c r="A8285" s="1">
        <v>88283</v>
      </c>
      <c r="B8285" s="1" t="s">
        <v>37261</v>
      </c>
      <c r="C8285" s="8">
        <v>45028.782337962963</v>
      </c>
      <c r="D8285" s="1">
        <v>71219</v>
      </c>
      <c r="E8285" s="1">
        <v>100349</v>
      </c>
      <c r="F8285" s="1">
        <f t="shared" si="259"/>
        <v>24</v>
      </c>
      <c r="G8285" s="1">
        <f t="shared" si="258"/>
        <v>24</v>
      </c>
      <c r="H8285">
        <v>0</v>
      </c>
    </row>
    <row r="8286" spans="1:8" x14ac:dyDescent="0.35">
      <c r="A8286" s="1">
        <v>88284</v>
      </c>
      <c r="B8286" s="1" t="s">
        <v>49154</v>
      </c>
      <c r="C8286" s="8">
        <v>45066.233206018522</v>
      </c>
      <c r="D8286" s="1">
        <v>71270</v>
      </c>
      <c r="E8286" s="1">
        <v>100342</v>
      </c>
      <c r="F8286" s="1">
        <f t="shared" si="259"/>
        <v>27</v>
      </c>
      <c r="G8286" s="1">
        <f t="shared" si="258"/>
        <v>27</v>
      </c>
      <c r="H8286">
        <v>0</v>
      </c>
    </row>
    <row r="8287" spans="1:8" x14ac:dyDescent="0.35">
      <c r="A8287" s="1">
        <v>88285</v>
      </c>
      <c r="B8287" s="1" t="s">
        <v>52291</v>
      </c>
      <c r="C8287" s="8">
        <v>45053.482222222221</v>
      </c>
      <c r="D8287" s="1">
        <v>70715</v>
      </c>
      <c r="E8287" s="1">
        <v>100385</v>
      </c>
      <c r="F8287" s="1">
        <f t="shared" si="259"/>
        <v>21</v>
      </c>
      <c r="G8287" s="1">
        <f t="shared" si="258"/>
        <v>37</v>
      </c>
      <c r="H8287">
        <v>0</v>
      </c>
    </row>
    <row r="8288" spans="1:8" x14ac:dyDescent="0.35">
      <c r="A8288" s="1">
        <v>88286</v>
      </c>
      <c r="B8288" s="1" t="s">
        <v>42897</v>
      </c>
      <c r="C8288" s="8">
        <v>45147.656412037039</v>
      </c>
      <c r="D8288" s="1">
        <v>71118</v>
      </c>
      <c r="E8288" s="1">
        <v>100807</v>
      </c>
      <c r="F8288" s="1">
        <f t="shared" si="259"/>
        <v>41</v>
      </c>
      <c r="G8288" s="1">
        <f t="shared" si="258"/>
        <v>36</v>
      </c>
      <c r="H8288">
        <v>0</v>
      </c>
    </row>
    <row r="8289" spans="1:8" x14ac:dyDescent="0.35">
      <c r="A8289" s="1">
        <v>88287</v>
      </c>
      <c r="B8289" s="1" t="s">
        <v>47204</v>
      </c>
      <c r="C8289" s="8">
        <v>45166.345682870371</v>
      </c>
      <c r="D8289" s="1">
        <v>71532</v>
      </c>
      <c r="E8289" s="1">
        <v>101215</v>
      </c>
      <c r="F8289" s="1">
        <f t="shared" si="259"/>
        <v>26</v>
      </c>
      <c r="G8289" s="1">
        <f t="shared" si="258"/>
        <v>36</v>
      </c>
      <c r="H8289">
        <v>0</v>
      </c>
    </row>
    <row r="8290" spans="1:8" x14ac:dyDescent="0.35">
      <c r="A8290" s="1">
        <v>88288</v>
      </c>
      <c r="B8290" s="1" t="s">
        <v>49773</v>
      </c>
      <c r="C8290" s="8">
        <v>45210.69940972222</v>
      </c>
      <c r="D8290" s="1">
        <v>70814</v>
      </c>
      <c r="E8290" s="1">
        <v>100436</v>
      </c>
      <c r="F8290" s="1">
        <f t="shared" si="259"/>
        <v>28</v>
      </c>
      <c r="G8290" s="1">
        <f t="shared" si="258"/>
        <v>35</v>
      </c>
      <c r="H8290">
        <v>0</v>
      </c>
    </row>
    <row r="8291" spans="1:8" x14ac:dyDescent="0.35">
      <c r="A8291" s="1">
        <v>88289</v>
      </c>
      <c r="B8291" s="1" t="s">
        <v>44821</v>
      </c>
      <c r="C8291" s="8">
        <v>45082.295995370368</v>
      </c>
      <c r="D8291" s="1">
        <v>70421</v>
      </c>
      <c r="E8291" s="1">
        <v>101447</v>
      </c>
      <c r="F8291" s="1">
        <f t="shared" si="259"/>
        <v>21</v>
      </c>
      <c r="G8291" s="1">
        <f t="shared" si="258"/>
        <v>24</v>
      </c>
      <c r="H8291">
        <v>1</v>
      </c>
    </row>
    <row r="8292" spans="1:8" x14ac:dyDescent="0.35">
      <c r="A8292" s="1">
        <v>88290</v>
      </c>
      <c r="B8292" s="1" t="s">
        <v>28278</v>
      </c>
      <c r="C8292" s="8">
        <v>44946.197025462963</v>
      </c>
      <c r="D8292" s="1">
        <v>70250</v>
      </c>
      <c r="E8292" s="1">
        <v>100237</v>
      </c>
      <c r="F8292" s="1">
        <f t="shared" si="259"/>
        <v>21</v>
      </c>
      <c r="G8292" s="1">
        <f t="shared" si="258"/>
        <v>39</v>
      </c>
      <c r="H8292">
        <v>1</v>
      </c>
    </row>
    <row r="8293" spans="1:8" x14ac:dyDescent="0.35">
      <c r="A8293" s="1">
        <v>88291</v>
      </c>
      <c r="B8293" s="1" t="s">
        <v>37548</v>
      </c>
      <c r="C8293" s="8">
        <v>45253.677986111114</v>
      </c>
      <c r="D8293" s="1">
        <v>71184</v>
      </c>
      <c r="E8293" s="1">
        <v>100009</v>
      </c>
      <c r="F8293" s="1">
        <f t="shared" si="259"/>
        <v>26</v>
      </c>
      <c r="G8293" s="1">
        <f t="shared" si="258"/>
        <v>22</v>
      </c>
      <c r="H8293">
        <v>0</v>
      </c>
    </row>
    <row r="8294" spans="1:8" x14ac:dyDescent="0.35">
      <c r="A8294" s="1">
        <v>88292</v>
      </c>
      <c r="B8294" s="1" t="s">
        <v>37432</v>
      </c>
      <c r="C8294" s="8">
        <v>45213.852199074077</v>
      </c>
      <c r="D8294" s="1">
        <v>70813</v>
      </c>
      <c r="E8294" s="1">
        <v>101380</v>
      </c>
      <c r="F8294" s="1">
        <f t="shared" si="259"/>
        <v>35</v>
      </c>
      <c r="G8294" s="1">
        <f t="shared" si="258"/>
        <v>25</v>
      </c>
      <c r="H8294">
        <v>1</v>
      </c>
    </row>
    <row r="8295" spans="1:8" x14ac:dyDescent="0.35">
      <c r="A8295" s="1">
        <v>88293</v>
      </c>
      <c r="B8295" s="1" t="s">
        <v>34358</v>
      </c>
      <c r="C8295" s="8">
        <v>45060.859097222223</v>
      </c>
      <c r="D8295" s="1">
        <v>70251</v>
      </c>
      <c r="E8295" s="1">
        <v>100219</v>
      </c>
      <c r="F8295" s="1">
        <f t="shared" si="259"/>
        <v>34</v>
      </c>
      <c r="G8295" s="1">
        <f t="shared" si="258"/>
        <v>28</v>
      </c>
      <c r="H8295">
        <v>1</v>
      </c>
    </row>
    <row r="8296" spans="1:8" x14ac:dyDescent="0.35">
      <c r="A8296" s="1">
        <v>88294</v>
      </c>
      <c r="B8296" s="1" t="s">
        <v>38250</v>
      </c>
      <c r="C8296" s="8">
        <v>45214.764606481483</v>
      </c>
      <c r="D8296" s="1">
        <v>70022</v>
      </c>
      <c r="E8296" s="1">
        <v>100908</v>
      </c>
      <c r="F8296" s="1">
        <f t="shared" si="259"/>
        <v>23</v>
      </c>
      <c r="G8296" s="1">
        <f t="shared" si="258"/>
        <v>29</v>
      </c>
      <c r="H8296">
        <v>0</v>
      </c>
    </row>
    <row r="8297" spans="1:8" x14ac:dyDescent="0.35">
      <c r="A8297" s="1">
        <v>88295</v>
      </c>
      <c r="B8297" s="1" t="s">
        <v>29376</v>
      </c>
      <c r="C8297" s="8">
        <v>45161.67150462963</v>
      </c>
      <c r="D8297" s="1">
        <v>71024</v>
      </c>
      <c r="E8297" s="1">
        <v>101187</v>
      </c>
      <c r="F8297" s="1">
        <f t="shared" si="259"/>
        <v>31</v>
      </c>
      <c r="G8297" s="1">
        <f t="shared" si="258"/>
        <v>21</v>
      </c>
      <c r="H8297">
        <v>1</v>
      </c>
    </row>
    <row r="8298" spans="1:8" x14ac:dyDescent="0.35">
      <c r="A8298" s="1">
        <v>88296</v>
      </c>
      <c r="B8298" s="1" t="s">
        <v>35478</v>
      </c>
      <c r="C8298" s="8">
        <v>45255.464398148149</v>
      </c>
      <c r="D8298" s="1">
        <v>70237</v>
      </c>
      <c r="E8298" s="1">
        <v>100842</v>
      </c>
      <c r="F8298" s="1">
        <f t="shared" si="259"/>
        <v>24</v>
      </c>
      <c r="G8298" s="1">
        <f t="shared" si="258"/>
        <v>34</v>
      </c>
      <c r="H8298">
        <v>1</v>
      </c>
    </row>
    <row r="8299" spans="1:8" x14ac:dyDescent="0.35">
      <c r="A8299" s="1">
        <v>88297</v>
      </c>
      <c r="B8299" s="1" t="s">
        <v>31054</v>
      </c>
      <c r="C8299" s="8">
        <v>45231.206111111111</v>
      </c>
      <c r="D8299" s="1">
        <v>70047</v>
      </c>
      <c r="E8299" s="1">
        <v>100688</v>
      </c>
      <c r="F8299" s="1">
        <f t="shared" si="259"/>
        <v>32</v>
      </c>
      <c r="G8299" s="1">
        <f t="shared" si="258"/>
        <v>31</v>
      </c>
      <c r="H8299">
        <v>0</v>
      </c>
    </row>
    <row r="8300" spans="1:8" x14ac:dyDescent="0.35">
      <c r="A8300" s="1">
        <v>88298</v>
      </c>
      <c r="B8300" s="1" t="s">
        <v>36603</v>
      </c>
      <c r="C8300" s="8">
        <v>45137.009421296294</v>
      </c>
      <c r="D8300" s="1">
        <v>70539</v>
      </c>
      <c r="E8300" s="1">
        <v>100397</v>
      </c>
      <c r="F8300" s="1">
        <f t="shared" si="259"/>
        <v>30</v>
      </c>
      <c r="G8300" s="1">
        <f t="shared" si="258"/>
        <v>23</v>
      </c>
      <c r="H8300">
        <v>0</v>
      </c>
    </row>
    <row r="8301" spans="1:8" x14ac:dyDescent="0.35">
      <c r="A8301" s="1">
        <v>88299</v>
      </c>
      <c r="B8301" s="1" t="s">
        <v>48523</v>
      </c>
      <c r="C8301" s="8">
        <v>45167.416817129626</v>
      </c>
      <c r="D8301" s="1">
        <v>71210</v>
      </c>
      <c r="E8301" s="1">
        <v>100119</v>
      </c>
      <c r="F8301" s="1">
        <f t="shared" si="259"/>
        <v>20</v>
      </c>
      <c r="G8301" s="1">
        <f t="shared" si="258"/>
        <v>31</v>
      </c>
      <c r="H8301">
        <v>0</v>
      </c>
    </row>
    <row r="8302" spans="1:8" x14ac:dyDescent="0.35">
      <c r="A8302" s="1">
        <v>88300</v>
      </c>
      <c r="B8302" s="1" t="s">
        <v>28543</v>
      </c>
      <c r="C8302" s="8">
        <v>45089.203981481478</v>
      </c>
      <c r="D8302" s="1">
        <v>70317</v>
      </c>
      <c r="E8302" s="1">
        <v>101328</v>
      </c>
      <c r="F8302" s="1">
        <f t="shared" si="259"/>
        <v>32</v>
      </c>
      <c r="G8302" s="1">
        <f t="shared" si="258"/>
        <v>18</v>
      </c>
      <c r="H8302">
        <v>0</v>
      </c>
    </row>
    <row r="8303" spans="1:8" x14ac:dyDescent="0.35">
      <c r="A8303" s="1">
        <v>88301</v>
      </c>
      <c r="B8303" s="1" t="s">
        <v>43998</v>
      </c>
      <c r="C8303" s="8">
        <v>45185.76803240741</v>
      </c>
      <c r="D8303" s="1">
        <v>70420</v>
      </c>
      <c r="E8303" s="1">
        <v>101084</v>
      </c>
      <c r="F8303" s="1">
        <f t="shared" si="259"/>
        <v>25</v>
      </c>
      <c r="G8303" s="1">
        <f t="shared" si="258"/>
        <v>19</v>
      </c>
      <c r="H8303">
        <v>1</v>
      </c>
    </row>
    <row r="8304" spans="1:8" x14ac:dyDescent="0.35">
      <c r="A8304" s="1">
        <v>88302</v>
      </c>
      <c r="B8304" s="1" t="s">
        <v>37996</v>
      </c>
      <c r="C8304" s="8">
        <v>44952.071574074071</v>
      </c>
      <c r="D8304" s="1">
        <v>70235</v>
      </c>
      <c r="E8304" s="1">
        <v>101347</v>
      </c>
      <c r="F8304" s="1">
        <f t="shared" si="259"/>
        <v>32</v>
      </c>
      <c r="G8304" s="1">
        <f t="shared" si="258"/>
        <v>29</v>
      </c>
      <c r="H8304">
        <v>1</v>
      </c>
    </row>
    <row r="8305" spans="1:8" x14ac:dyDescent="0.35">
      <c r="A8305" s="1">
        <v>88303</v>
      </c>
      <c r="B8305" s="1" t="s">
        <v>38280</v>
      </c>
      <c r="C8305" s="8">
        <v>45109.743576388886</v>
      </c>
      <c r="D8305" s="1">
        <v>71559</v>
      </c>
      <c r="E8305" s="1">
        <v>101258</v>
      </c>
      <c r="F8305" s="1">
        <f t="shared" si="259"/>
        <v>32</v>
      </c>
      <c r="G8305" s="1">
        <f t="shared" si="258"/>
        <v>28</v>
      </c>
      <c r="H8305">
        <v>0</v>
      </c>
    </row>
    <row r="8306" spans="1:8" x14ac:dyDescent="0.35">
      <c r="A8306" s="1">
        <v>88304</v>
      </c>
      <c r="B8306" s="1" t="s">
        <v>53618</v>
      </c>
      <c r="C8306" s="8">
        <v>45038.662847222222</v>
      </c>
      <c r="D8306" s="1">
        <v>71461</v>
      </c>
      <c r="E8306" s="1">
        <v>100031</v>
      </c>
      <c r="F8306" s="1">
        <f t="shared" si="259"/>
        <v>32</v>
      </c>
      <c r="G8306" s="1">
        <f t="shared" si="258"/>
        <v>23</v>
      </c>
      <c r="H8306">
        <v>1</v>
      </c>
    </row>
    <row r="8307" spans="1:8" x14ac:dyDescent="0.35">
      <c r="A8307" s="1">
        <v>88305</v>
      </c>
      <c r="B8307" s="1" t="s">
        <v>46683</v>
      </c>
      <c r="C8307" s="8">
        <v>45283.86409722222</v>
      </c>
      <c r="D8307" s="1">
        <v>70312</v>
      </c>
      <c r="E8307" s="1">
        <v>100076</v>
      </c>
      <c r="F8307" s="1">
        <f t="shared" si="259"/>
        <v>29</v>
      </c>
      <c r="G8307" s="1">
        <f t="shared" si="258"/>
        <v>31</v>
      </c>
      <c r="H8307">
        <v>0</v>
      </c>
    </row>
    <row r="8308" spans="1:8" x14ac:dyDescent="0.35">
      <c r="A8308" s="1">
        <v>88306</v>
      </c>
      <c r="B8308" s="1" t="s">
        <v>51911</v>
      </c>
      <c r="C8308" s="8">
        <v>45181.742002314815</v>
      </c>
      <c r="D8308" s="1">
        <v>70853</v>
      </c>
      <c r="E8308" s="1">
        <v>100896</v>
      </c>
      <c r="F8308" s="1">
        <f t="shared" si="259"/>
        <v>31</v>
      </c>
      <c r="G8308" s="1">
        <f t="shared" si="258"/>
        <v>22</v>
      </c>
      <c r="H8308">
        <v>1</v>
      </c>
    </row>
    <row r="8309" spans="1:8" x14ac:dyDescent="0.35">
      <c r="A8309" s="1">
        <v>88307</v>
      </c>
      <c r="B8309" s="1" t="s">
        <v>35572</v>
      </c>
      <c r="C8309" s="8">
        <v>45206.980486111112</v>
      </c>
      <c r="D8309" s="1">
        <v>70432</v>
      </c>
      <c r="E8309" s="1">
        <v>100301</v>
      </c>
      <c r="F8309" s="1">
        <f t="shared" si="259"/>
        <v>33</v>
      </c>
      <c r="G8309" s="1">
        <f t="shared" si="258"/>
        <v>26</v>
      </c>
      <c r="H8309">
        <v>1</v>
      </c>
    </row>
    <row r="8310" spans="1:8" x14ac:dyDescent="0.35">
      <c r="A8310" s="1">
        <v>88308</v>
      </c>
      <c r="B8310" s="1" t="s">
        <v>44188</v>
      </c>
      <c r="C8310" s="8">
        <v>45220.26190972222</v>
      </c>
      <c r="D8310" s="1">
        <v>71503</v>
      </c>
      <c r="E8310" s="1">
        <v>100619</v>
      </c>
      <c r="F8310" s="1">
        <f t="shared" si="259"/>
        <v>22</v>
      </c>
      <c r="G8310" s="1">
        <f t="shared" si="258"/>
        <v>28</v>
      </c>
      <c r="H8310">
        <v>1</v>
      </c>
    </row>
    <row r="8311" spans="1:8" x14ac:dyDescent="0.35">
      <c r="A8311" s="1">
        <v>88309</v>
      </c>
      <c r="B8311" s="1" t="s">
        <v>36753</v>
      </c>
      <c r="C8311" s="8">
        <v>45204.464143518519</v>
      </c>
      <c r="D8311" s="1">
        <v>71420</v>
      </c>
      <c r="E8311" s="1">
        <v>101356</v>
      </c>
      <c r="F8311" s="1">
        <f t="shared" si="259"/>
        <v>30</v>
      </c>
      <c r="G8311" s="1">
        <f t="shared" si="258"/>
        <v>25</v>
      </c>
      <c r="H8311">
        <v>1</v>
      </c>
    </row>
    <row r="8312" spans="1:8" x14ac:dyDescent="0.35">
      <c r="A8312" s="1">
        <v>88310</v>
      </c>
      <c r="B8312" s="1" t="s">
        <v>28587</v>
      </c>
      <c r="C8312" s="8">
        <v>45130.674988425926</v>
      </c>
      <c r="D8312" s="1">
        <v>70214</v>
      </c>
      <c r="E8312" s="1">
        <v>100684</v>
      </c>
      <c r="F8312" s="1">
        <f t="shared" si="259"/>
        <v>31</v>
      </c>
      <c r="G8312" s="1">
        <f t="shared" si="258"/>
        <v>26</v>
      </c>
      <c r="H8312">
        <v>0</v>
      </c>
    </row>
    <row r="8313" spans="1:8" x14ac:dyDescent="0.35">
      <c r="A8313" s="1">
        <v>88311</v>
      </c>
      <c r="B8313" s="1" t="s">
        <v>52075</v>
      </c>
      <c r="C8313" s="8">
        <v>44984.443888888891</v>
      </c>
      <c r="D8313" s="1">
        <v>70328</v>
      </c>
      <c r="E8313" s="1">
        <v>100033</v>
      </c>
      <c r="F8313" s="1">
        <f t="shared" si="259"/>
        <v>20</v>
      </c>
      <c r="G8313" s="1">
        <f t="shared" si="258"/>
        <v>34</v>
      </c>
      <c r="H8313">
        <v>1</v>
      </c>
    </row>
    <row r="8314" spans="1:8" x14ac:dyDescent="0.35">
      <c r="A8314" s="1">
        <v>88312</v>
      </c>
      <c r="B8314" s="1" t="s">
        <v>48902</v>
      </c>
      <c r="C8314" s="8">
        <v>45241.515960648147</v>
      </c>
      <c r="D8314" s="1">
        <v>71011</v>
      </c>
      <c r="E8314" s="1">
        <v>101417</v>
      </c>
      <c r="F8314" s="1">
        <f t="shared" si="259"/>
        <v>40</v>
      </c>
      <c r="G8314" s="1">
        <f t="shared" si="258"/>
        <v>24</v>
      </c>
      <c r="H8314">
        <v>0</v>
      </c>
    </row>
    <row r="8315" spans="1:8" x14ac:dyDescent="0.35">
      <c r="A8315" s="1">
        <v>88313</v>
      </c>
      <c r="B8315" s="1" t="s">
        <v>42808</v>
      </c>
      <c r="C8315" s="8">
        <v>45204.682314814818</v>
      </c>
      <c r="D8315" s="1">
        <v>70765</v>
      </c>
      <c r="E8315" s="1">
        <v>100268</v>
      </c>
      <c r="F8315" s="1">
        <f t="shared" si="259"/>
        <v>33</v>
      </c>
      <c r="G8315" s="1">
        <f t="shared" si="258"/>
        <v>25</v>
      </c>
      <c r="H8315">
        <v>0</v>
      </c>
    </row>
    <row r="8316" spans="1:8" x14ac:dyDescent="0.35">
      <c r="A8316" s="1">
        <v>88314</v>
      </c>
      <c r="B8316" s="1" t="s">
        <v>42828</v>
      </c>
      <c r="C8316" s="8">
        <v>45035.894537037035</v>
      </c>
      <c r="D8316" s="1">
        <v>70016</v>
      </c>
      <c r="E8316" s="1">
        <v>100668</v>
      </c>
      <c r="F8316" s="1">
        <f t="shared" si="259"/>
        <v>41</v>
      </c>
      <c r="G8316" s="1">
        <f t="shared" si="258"/>
        <v>25</v>
      </c>
      <c r="H8316">
        <v>0</v>
      </c>
    </row>
    <row r="8317" spans="1:8" x14ac:dyDescent="0.35">
      <c r="A8317" s="1">
        <v>88315</v>
      </c>
      <c r="B8317" s="1" t="s">
        <v>31700</v>
      </c>
      <c r="C8317" s="8">
        <v>45065.884004629632</v>
      </c>
      <c r="D8317" s="1">
        <v>70747</v>
      </c>
      <c r="E8317" s="1">
        <v>101010</v>
      </c>
      <c r="F8317" s="1">
        <f t="shared" si="259"/>
        <v>29</v>
      </c>
      <c r="G8317" s="1">
        <f t="shared" si="258"/>
        <v>32</v>
      </c>
      <c r="H8317">
        <v>0</v>
      </c>
    </row>
    <row r="8318" spans="1:8" x14ac:dyDescent="0.35">
      <c r="A8318" s="1">
        <v>88316</v>
      </c>
      <c r="B8318" s="1" t="s">
        <v>47139</v>
      </c>
      <c r="C8318" s="8">
        <v>45190.25571759259</v>
      </c>
      <c r="D8318" s="1">
        <v>70102</v>
      </c>
      <c r="E8318" s="1">
        <v>100265</v>
      </c>
      <c r="F8318" s="1">
        <f t="shared" si="259"/>
        <v>22</v>
      </c>
      <c r="G8318" s="1">
        <f t="shared" si="258"/>
        <v>25</v>
      </c>
      <c r="H8318">
        <v>0</v>
      </c>
    </row>
    <row r="8319" spans="1:8" x14ac:dyDescent="0.35">
      <c r="A8319" s="1">
        <v>88317</v>
      </c>
      <c r="B8319" s="1" t="s">
        <v>32326</v>
      </c>
      <c r="C8319" s="8">
        <v>45234.964548611111</v>
      </c>
      <c r="D8319" s="1">
        <v>70975</v>
      </c>
      <c r="E8319" s="1">
        <v>100412</v>
      </c>
      <c r="F8319" s="1">
        <f t="shared" si="259"/>
        <v>27</v>
      </c>
      <c r="G8319" s="1">
        <f t="shared" si="258"/>
        <v>33</v>
      </c>
      <c r="H8319">
        <v>0</v>
      </c>
    </row>
    <row r="8320" spans="1:8" x14ac:dyDescent="0.35">
      <c r="A8320" s="1">
        <v>88318</v>
      </c>
      <c r="B8320" s="1" t="s">
        <v>37310</v>
      </c>
      <c r="C8320" s="8">
        <v>44959.92050925926</v>
      </c>
      <c r="D8320" s="1">
        <v>70645</v>
      </c>
      <c r="E8320" s="1">
        <v>101093</v>
      </c>
      <c r="F8320" s="1">
        <f t="shared" si="259"/>
        <v>26</v>
      </c>
      <c r="G8320" s="1">
        <f t="shared" si="258"/>
        <v>24</v>
      </c>
      <c r="H8320">
        <v>1</v>
      </c>
    </row>
    <row r="8321" spans="1:8" x14ac:dyDescent="0.35">
      <c r="A8321" s="1">
        <v>88319</v>
      </c>
      <c r="B8321" s="1" t="s">
        <v>37957</v>
      </c>
      <c r="C8321" s="8">
        <v>45025.499166666668</v>
      </c>
      <c r="D8321" s="1">
        <v>70376</v>
      </c>
      <c r="E8321" s="1">
        <v>101128</v>
      </c>
      <c r="F8321" s="1">
        <f t="shared" si="259"/>
        <v>27</v>
      </c>
      <c r="G8321" s="1">
        <f t="shared" si="258"/>
        <v>30</v>
      </c>
      <c r="H8321">
        <v>0</v>
      </c>
    </row>
    <row r="8322" spans="1:8" x14ac:dyDescent="0.35">
      <c r="A8322" s="1">
        <v>88320</v>
      </c>
      <c r="B8322" s="1" t="s">
        <v>37651</v>
      </c>
      <c r="C8322" s="8">
        <v>45213.340821759259</v>
      </c>
      <c r="D8322" s="1">
        <v>70228</v>
      </c>
      <c r="E8322" s="1">
        <v>100417</v>
      </c>
      <c r="F8322" s="1">
        <f t="shared" si="259"/>
        <v>24</v>
      </c>
      <c r="G8322" s="1">
        <f t="shared" si="258"/>
        <v>27</v>
      </c>
      <c r="H8322">
        <v>0</v>
      </c>
    </row>
    <row r="8323" spans="1:8" x14ac:dyDescent="0.35">
      <c r="A8323" s="1">
        <v>88321</v>
      </c>
      <c r="B8323" s="1" t="s">
        <v>38705</v>
      </c>
      <c r="C8323" s="8">
        <v>45155.141597222224</v>
      </c>
      <c r="D8323" s="1">
        <v>71380</v>
      </c>
      <c r="E8323" s="1">
        <v>100436</v>
      </c>
      <c r="F8323" s="1">
        <f t="shared" si="259"/>
        <v>39</v>
      </c>
      <c r="G8323" s="1">
        <f t="shared" ref="G8323:G8386" si="260">COUNTIF(E$1:E$41447,E8323)</f>
        <v>35</v>
      </c>
      <c r="H8323">
        <v>0</v>
      </c>
    </row>
    <row r="8324" spans="1:8" x14ac:dyDescent="0.35">
      <c r="A8324" s="1">
        <v>88322</v>
      </c>
      <c r="B8324" s="1" t="s">
        <v>32733</v>
      </c>
      <c r="C8324" s="8">
        <v>44986.989710648151</v>
      </c>
      <c r="D8324" s="1">
        <v>70828</v>
      </c>
      <c r="E8324" s="1">
        <v>100032</v>
      </c>
      <c r="F8324" s="1">
        <f t="shared" ref="F8324:F8387" si="261">COUNTIF(D$1:D$41447,D8324)</f>
        <v>25</v>
      </c>
      <c r="G8324" s="1">
        <f t="shared" si="260"/>
        <v>18</v>
      </c>
      <c r="H8324">
        <v>1</v>
      </c>
    </row>
    <row r="8325" spans="1:8" x14ac:dyDescent="0.35">
      <c r="A8325" s="1">
        <v>88323</v>
      </c>
      <c r="B8325" s="1" t="s">
        <v>41445</v>
      </c>
      <c r="C8325" s="8">
        <v>45251.333981481483</v>
      </c>
      <c r="D8325" s="1">
        <v>70344</v>
      </c>
      <c r="E8325" s="1">
        <v>100451</v>
      </c>
      <c r="F8325" s="1">
        <f t="shared" si="261"/>
        <v>23</v>
      </c>
      <c r="G8325" s="1">
        <f t="shared" si="260"/>
        <v>26</v>
      </c>
      <c r="H8325">
        <v>1</v>
      </c>
    </row>
    <row r="8326" spans="1:8" x14ac:dyDescent="0.35">
      <c r="A8326" s="1">
        <v>88324</v>
      </c>
      <c r="B8326" s="1" t="s">
        <v>29066</v>
      </c>
      <c r="C8326" s="8">
        <v>45062.674247685187</v>
      </c>
      <c r="D8326" s="1">
        <v>70859</v>
      </c>
      <c r="E8326" s="1">
        <v>100292</v>
      </c>
      <c r="F8326" s="1">
        <f t="shared" si="261"/>
        <v>28</v>
      </c>
      <c r="G8326" s="1">
        <f t="shared" si="260"/>
        <v>37</v>
      </c>
      <c r="H8326">
        <v>1</v>
      </c>
    </row>
    <row r="8327" spans="1:8" x14ac:dyDescent="0.35">
      <c r="A8327" s="1">
        <v>88325</v>
      </c>
      <c r="B8327" s="1" t="s">
        <v>35189</v>
      </c>
      <c r="C8327" s="8">
        <v>45067.054085648146</v>
      </c>
      <c r="D8327" s="1">
        <v>70742</v>
      </c>
      <c r="E8327" s="1">
        <v>101081</v>
      </c>
      <c r="F8327" s="1">
        <f t="shared" si="261"/>
        <v>31</v>
      </c>
      <c r="G8327" s="1">
        <f t="shared" si="260"/>
        <v>25</v>
      </c>
      <c r="H8327">
        <v>1</v>
      </c>
    </row>
    <row r="8328" spans="1:8" x14ac:dyDescent="0.35">
      <c r="A8328" s="1">
        <v>88326</v>
      </c>
      <c r="B8328" s="1" t="s">
        <v>39258</v>
      </c>
      <c r="C8328" s="8">
        <v>45148.52579861111</v>
      </c>
      <c r="D8328" s="1">
        <v>71250</v>
      </c>
      <c r="E8328" s="1">
        <v>100715</v>
      </c>
      <c r="F8328" s="1">
        <f t="shared" si="261"/>
        <v>23</v>
      </c>
      <c r="G8328" s="1">
        <f t="shared" si="260"/>
        <v>22</v>
      </c>
      <c r="H8328">
        <v>1</v>
      </c>
    </row>
    <row r="8329" spans="1:8" x14ac:dyDescent="0.35">
      <c r="A8329" s="1">
        <v>88327</v>
      </c>
      <c r="B8329" s="1" t="s">
        <v>50906</v>
      </c>
      <c r="C8329" s="8">
        <v>45137.920046296298</v>
      </c>
      <c r="D8329" s="1">
        <v>70475</v>
      </c>
      <c r="E8329" s="1">
        <v>100540</v>
      </c>
      <c r="F8329" s="1">
        <f t="shared" si="261"/>
        <v>34</v>
      </c>
      <c r="G8329" s="1">
        <f t="shared" si="260"/>
        <v>25</v>
      </c>
      <c r="H8329">
        <v>0</v>
      </c>
    </row>
    <row r="8330" spans="1:8" x14ac:dyDescent="0.35">
      <c r="A8330" s="1">
        <v>88328</v>
      </c>
      <c r="B8330" s="1" t="s">
        <v>37131</v>
      </c>
      <c r="C8330" s="8">
        <v>45269.060833333337</v>
      </c>
      <c r="D8330" s="1">
        <v>71565</v>
      </c>
      <c r="E8330" s="1">
        <v>100099</v>
      </c>
      <c r="F8330" s="1">
        <f t="shared" si="261"/>
        <v>32</v>
      </c>
      <c r="G8330" s="1">
        <f t="shared" si="260"/>
        <v>29</v>
      </c>
      <c r="H8330">
        <v>0</v>
      </c>
    </row>
    <row r="8331" spans="1:8" x14ac:dyDescent="0.35">
      <c r="A8331" s="1">
        <v>88329</v>
      </c>
      <c r="B8331" s="1" t="s">
        <v>30162</v>
      </c>
      <c r="C8331" s="8">
        <v>45286.703090277777</v>
      </c>
      <c r="D8331" s="1">
        <v>71233</v>
      </c>
      <c r="E8331" s="1">
        <v>100237</v>
      </c>
      <c r="F8331" s="1">
        <f t="shared" si="261"/>
        <v>20</v>
      </c>
      <c r="G8331" s="1">
        <f t="shared" si="260"/>
        <v>39</v>
      </c>
      <c r="H8331">
        <v>0</v>
      </c>
    </row>
    <row r="8332" spans="1:8" x14ac:dyDescent="0.35">
      <c r="A8332" s="1">
        <v>88330</v>
      </c>
      <c r="B8332" s="1" t="s">
        <v>29141</v>
      </c>
      <c r="C8332" s="8">
        <v>44931.510358796295</v>
      </c>
      <c r="D8332" s="1">
        <v>70050</v>
      </c>
      <c r="E8332" s="1">
        <v>100327</v>
      </c>
      <c r="F8332" s="1">
        <f t="shared" si="261"/>
        <v>20</v>
      </c>
      <c r="G8332" s="1">
        <f t="shared" si="260"/>
        <v>33</v>
      </c>
      <c r="H8332">
        <v>1</v>
      </c>
    </row>
    <row r="8333" spans="1:8" x14ac:dyDescent="0.35">
      <c r="A8333" s="1">
        <v>88331</v>
      </c>
      <c r="B8333" s="1" t="s">
        <v>48521</v>
      </c>
      <c r="C8333" s="8">
        <v>45038.861307870371</v>
      </c>
      <c r="D8333" s="1">
        <v>71245</v>
      </c>
      <c r="E8333" s="1">
        <v>100032</v>
      </c>
      <c r="F8333" s="1">
        <f t="shared" si="261"/>
        <v>34</v>
      </c>
      <c r="G8333" s="1">
        <f t="shared" si="260"/>
        <v>18</v>
      </c>
      <c r="H8333">
        <v>1</v>
      </c>
    </row>
    <row r="8334" spans="1:8" x14ac:dyDescent="0.35">
      <c r="A8334" s="1">
        <v>88332</v>
      </c>
      <c r="B8334" s="1" t="s">
        <v>30419</v>
      </c>
      <c r="C8334" s="8">
        <v>45114.412395833337</v>
      </c>
      <c r="D8334" s="1">
        <v>71369</v>
      </c>
      <c r="E8334" s="1">
        <v>100595</v>
      </c>
      <c r="F8334" s="1">
        <f t="shared" si="261"/>
        <v>27</v>
      </c>
      <c r="G8334" s="1">
        <f t="shared" si="260"/>
        <v>30</v>
      </c>
      <c r="H8334">
        <v>1</v>
      </c>
    </row>
    <row r="8335" spans="1:8" x14ac:dyDescent="0.35">
      <c r="A8335" s="1">
        <v>88333</v>
      </c>
      <c r="B8335" s="1" t="s">
        <v>49238</v>
      </c>
      <c r="C8335" s="8">
        <v>45098.495416666665</v>
      </c>
      <c r="D8335" s="1">
        <v>71560</v>
      </c>
      <c r="E8335" s="1">
        <v>100465</v>
      </c>
      <c r="F8335" s="1">
        <f t="shared" si="261"/>
        <v>19</v>
      </c>
      <c r="G8335" s="1">
        <f t="shared" si="260"/>
        <v>28</v>
      </c>
      <c r="H8335">
        <v>1</v>
      </c>
    </row>
    <row r="8336" spans="1:8" x14ac:dyDescent="0.35">
      <c r="A8336" s="1">
        <v>88334</v>
      </c>
      <c r="B8336" s="1" t="s">
        <v>28709</v>
      </c>
      <c r="C8336" s="8">
        <v>45205.219664351855</v>
      </c>
      <c r="D8336" s="1">
        <v>70281</v>
      </c>
      <c r="E8336" s="1">
        <v>101534</v>
      </c>
      <c r="F8336" s="1">
        <f t="shared" si="261"/>
        <v>26</v>
      </c>
      <c r="G8336" s="1">
        <f t="shared" si="260"/>
        <v>25</v>
      </c>
      <c r="H8336">
        <v>1</v>
      </c>
    </row>
    <row r="8337" spans="1:8" x14ac:dyDescent="0.35">
      <c r="A8337" s="1">
        <v>88335</v>
      </c>
      <c r="B8337" s="1" t="s">
        <v>43556</v>
      </c>
      <c r="C8337" s="8">
        <v>45169.028263888889</v>
      </c>
      <c r="D8337" s="1">
        <v>70895</v>
      </c>
      <c r="E8337" s="1">
        <v>100080</v>
      </c>
      <c r="F8337" s="1">
        <f t="shared" si="261"/>
        <v>31</v>
      </c>
      <c r="G8337" s="1">
        <f t="shared" si="260"/>
        <v>27</v>
      </c>
      <c r="H8337">
        <v>0</v>
      </c>
    </row>
    <row r="8338" spans="1:8" x14ac:dyDescent="0.35">
      <c r="A8338" s="1">
        <v>88336</v>
      </c>
      <c r="B8338" s="1" t="s">
        <v>45552</v>
      </c>
      <c r="C8338" s="8">
        <v>45212.671203703707</v>
      </c>
      <c r="D8338" s="1">
        <v>70939</v>
      </c>
      <c r="E8338" s="1">
        <v>100575</v>
      </c>
      <c r="F8338" s="1">
        <f t="shared" si="261"/>
        <v>38</v>
      </c>
      <c r="G8338" s="1">
        <f t="shared" si="260"/>
        <v>21</v>
      </c>
      <c r="H8338">
        <v>1</v>
      </c>
    </row>
    <row r="8339" spans="1:8" x14ac:dyDescent="0.35">
      <c r="A8339" s="1">
        <v>88337</v>
      </c>
      <c r="B8339" s="1" t="s">
        <v>34004</v>
      </c>
      <c r="C8339" s="8">
        <v>45239.370127314818</v>
      </c>
      <c r="D8339" s="1">
        <v>70952</v>
      </c>
      <c r="E8339" s="1">
        <v>100008</v>
      </c>
      <c r="F8339" s="1">
        <f t="shared" si="261"/>
        <v>31</v>
      </c>
      <c r="G8339" s="1">
        <f t="shared" si="260"/>
        <v>33</v>
      </c>
      <c r="H8339">
        <v>0</v>
      </c>
    </row>
    <row r="8340" spans="1:8" x14ac:dyDescent="0.35">
      <c r="A8340" s="1">
        <v>88338</v>
      </c>
      <c r="B8340" s="1" t="s">
        <v>51092</v>
      </c>
      <c r="C8340" s="8">
        <v>45052.693148148152</v>
      </c>
      <c r="D8340" s="1">
        <v>70220</v>
      </c>
      <c r="E8340" s="1">
        <v>100974</v>
      </c>
      <c r="F8340" s="1">
        <f t="shared" si="261"/>
        <v>36</v>
      </c>
      <c r="G8340" s="1">
        <f t="shared" si="260"/>
        <v>27</v>
      </c>
      <c r="H8340">
        <v>0</v>
      </c>
    </row>
    <row r="8341" spans="1:8" x14ac:dyDescent="0.35">
      <c r="A8341" s="1">
        <v>88339</v>
      </c>
      <c r="B8341" s="1" t="s">
        <v>37183</v>
      </c>
      <c r="C8341" s="8">
        <v>44945.14371527778</v>
      </c>
      <c r="D8341" s="1">
        <v>71135</v>
      </c>
      <c r="E8341" s="1">
        <v>101168</v>
      </c>
      <c r="F8341" s="1">
        <f t="shared" si="261"/>
        <v>38</v>
      </c>
      <c r="G8341" s="1">
        <f t="shared" si="260"/>
        <v>22</v>
      </c>
      <c r="H8341">
        <v>0</v>
      </c>
    </row>
    <row r="8342" spans="1:8" x14ac:dyDescent="0.35">
      <c r="A8342" s="1">
        <v>88340</v>
      </c>
      <c r="B8342" s="1" t="s">
        <v>29213</v>
      </c>
      <c r="C8342" s="8">
        <v>45102.917893518519</v>
      </c>
      <c r="D8342" s="1">
        <v>70735</v>
      </c>
      <c r="E8342" s="1">
        <v>100155</v>
      </c>
      <c r="F8342" s="1">
        <f t="shared" si="261"/>
        <v>26</v>
      </c>
      <c r="G8342" s="1">
        <f t="shared" si="260"/>
        <v>25</v>
      </c>
      <c r="H8342">
        <v>1</v>
      </c>
    </row>
    <row r="8343" spans="1:8" x14ac:dyDescent="0.35">
      <c r="A8343" s="1">
        <v>88341</v>
      </c>
      <c r="B8343" s="1" t="s">
        <v>36682</v>
      </c>
      <c r="C8343" s="8">
        <v>45026.937685185185</v>
      </c>
      <c r="D8343" s="1">
        <v>70511</v>
      </c>
      <c r="E8343" s="1">
        <v>101486</v>
      </c>
      <c r="F8343" s="1">
        <f t="shared" si="261"/>
        <v>22</v>
      </c>
      <c r="G8343" s="1">
        <f t="shared" si="260"/>
        <v>21</v>
      </c>
      <c r="H8343">
        <v>0</v>
      </c>
    </row>
    <row r="8344" spans="1:8" x14ac:dyDescent="0.35">
      <c r="A8344" s="1">
        <v>88342</v>
      </c>
      <c r="B8344" s="1" t="s">
        <v>43652</v>
      </c>
      <c r="C8344" s="8">
        <v>45228.526134259257</v>
      </c>
      <c r="D8344" s="1">
        <v>70531</v>
      </c>
      <c r="E8344" s="1">
        <v>100653</v>
      </c>
      <c r="F8344" s="1">
        <f t="shared" si="261"/>
        <v>17</v>
      </c>
      <c r="G8344" s="1">
        <f t="shared" si="260"/>
        <v>20</v>
      </c>
      <c r="H8344">
        <v>1</v>
      </c>
    </row>
    <row r="8345" spans="1:8" x14ac:dyDescent="0.35">
      <c r="A8345" s="1">
        <v>88343</v>
      </c>
      <c r="B8345" s="1" t="s">
        <v>39989</v>
      </c>
      <c r="C8345" s="8">
        <v>45057.441666666666</v>
      </c>
      <c r="D8345" s="1">
        <v>71255</v>
      </c>
      <c r="E8345" s="1">
        <v>100819</v>
      </c>
      <c r="F8345" s="1">
        <f t="shared" si="261"/>
        <v>29</v>
      </c>
      <c r="G8345" s="1">
        <f t="shared" si="260"/>
        <v>33</v>
      </c>
      <c r="H8345">
        <v>0</v>
      </c>
    </row>
    <row r="8346" spans="1:8" x14ac:dyDescent="0.35">
      <c r="A8346" s="1">
        <v>88344</v>
      </c>
      <c r="B8346" s="1" t="s">
        <v>48504</v>
      </c>
      <c r="C8346" s="8">
        <v>45258.20890046296</v>
      </c>
      <c r="D8346" s="1">
        <v>71439</v>
      </c>
      <c r="E8346" s="1">
        <v>100139</v>
      </c>
      <c r="F8346" s="1">
        <f t="shared" si="261"/>
        <v>31</v>
      </c>
      <c r="G8346" s="1">
        <f t="shared" si="260"/>
        <v>29</v>
      </c>
      <c r="H8346">
        <v>0</v>
      </c>
    </row>
    <row r="8347" spans="1:8" x14ac:dyDescent="0.35">
      <c r="A8347" s="1">
        <v>88345</v>
      </c>
      <c r="B8347" s="1" t="s">
        <v>49050</v>
      </c>
      <c r="C8347" s="8">
        <v>45174.986030092594</v>
      </c>
      <c r="D8347" s="1">
        <v>70423</v>
      </c>
      <c r="E8347" s="1">
        <v>101318</v>
      </c>
      <c r="F8347" s="1">
        <f t="shared" si="261"/>
        <v>31</v>
      </c>
      <c r="G8347" s="1">
        <f t="shared" si="260"/>
        <v>24</v>
      </c>
      <c r="H8347">
        <v>1</v>
      </c>
    </row>
    <row r="8348" spans="1:8" x14ac:dyDescent="0.35">
      <c r="A8348" s="1">
        <v>88346</v>
      </c>
      <c r="B8348" s="1" t="s">
        <v>30449</v>
      </c>
      <c r="C8348" s="8">
        <v>45157.274224537039</v>
      </c>
      <c r="D8348" s="1">
        <v>71118</v>
      </c>
      <c r="E8348" s="1">
        <v>100271</v>
      </c>
      <c r="F8348" s="1">
        <f t="shared" si="261"/>
        <v>41</v>
      </c>
      <c r="G8348" s="1">
        <f t="shared" si="260"/>
        <v>23</v>
      </c>
      <c r="H8348">
        <v>1</v>
      </c>
    </row>
    <row r="8349" spans="1:8" x14ac:dyDescent="0.35">
      <c r="A8349" s="1">
        <v>88347</v>
      </c>
      <c r="B8349" s="1" t="s">
        <v>52244</v>
      </c>
      <c r="C8349" s="8">
        <v>45121.0003125</v>
      </c>
      <c r="D8349" s="1">
        <v>71434</v>
      </c>
      <c r="E8349" s="1">
        <v>101185</v>
      </c>
      <c r="F8349" s="1">
        <f t="shared" si="261"/>
        <v>30</v>
      </c>
      <c r="G8349" s="1">
        <f t="shared" si="260"/>
        <v>33</v>
      </c>
      <c r="H8349">
        <v>0</v>
      </c>
    </row>
    <row r="8350" spans="1:8" x14ac:dyDescent="0.35">
      <c r="A8350" s="1">
        <v>88348</v>
      </c>
      <c r="B8350" s="1" t="s">
        <v>34953</v>
      </c>
      <c r="C8350" s="8">
        <v>45086.417442129627</v>
      </c>
      <c r="D8350" s="1">
        <v>71031</v>
      </c>
      <c r="E8350" s="1">
        <v>101142</v>
      </c>
      <c r="F8350" s="1">
        <f t="shared" si="261"/>
        <v>33</v>
      </c>
      <c r="G8350" s="1">
        <f t="shared" si="260"/>
        <v>20</v>
      </c>
      <c r="H8350">
        <v>1</v>
      </c>
    </row>
    <row r="8351" spans="1:8" x14ac:dyDescent="0.35">
      <c r="A8351" s="1">
        <v>88349</v>
      </c>
      <c r="B8351" s="1" t="s">
        <v>41535</v>
      </c>
      <c r="C8351" s="8">
        <v>44965.689710648148</v>
      </c>
      <c r="D8351" s="1">
        <v>70959</v>
      </c>
      <c r="E8351" s="1">
        <v>101209</v>
      </c>
      <c r="F8351" s="1">
        <f t="shared" si="261"/>
        <v>26</v>
      </c>
      <c r="G8351" s="1">
        <f t="shared" si="260"/>
        <v>33</v>
      </c>
      <c r="H8351">
        <v>0</v>
      </c>
    </row>
    <row r="8352" spans="1:8" x14ac:dyDescent="0.35">
      <c r="A8352" s="1">
        <v>88350</v>
      </c>
      <c r="B8352" s="1" t="s">
        <v>52524</v>
      </c>
      <c r="C8352" s="8">
        <v>45207.829571759263</v>
      </c>
      <c r="D8352" s="1">
        <v>71040</v>
      </c>
      <c r="E8352" s="1">
        <v>101309</v>
      </c>
      <c r="F8352" s="1">
        <f t="shared" si="261"/>
        <v>27</v>
      </c>
      <c r="G8352" s="1">
        <f t="shared" si="260"/>
        <v>28</v>
      </c>
      <c r="H8352">
        <v>1</v>
      </c>
    </row>
    <row r="8353" spans="1:8" x14ac:dyDescent="0.35">
      <c r="A8353" s="1">
        <v>88351</v>
      </c>
      <c r="B8353" s="1" t="s">
        <v>32320</v>
      </c>
      <c r="C8353" s="8">
        <v>45273.215879629628</v>
      </c>
      <c r="D8353" s="1">
        <v>70443</v>
      </c>
      <c r="E8353" s="1">
        <v>100322</v>
      </c>
      <c r="F8353" s="1">
        <f t="shared" si="261"/>
        <v>31</v>
      </c>
      <c r="G8353" s="1">
        <f t="shared" si="260"/>
        <v>25</v>
      </c>
      <c r="H8353">
        <v>1</v>
      </c>
    </row>
    <row r="8354" spans="1:8" x14ac:dyDescent="0.35">
      <c r="A8354" s="1">
        <v>88352</v>
      </c>
      <c r="B8354" s="1" t="s">
        <v>51270</v>
      </c>
      <c r="C8354" s="8">
        <v>44937.972962962966</v>
      </c>
      <c r="D8354" s="1">
        <v>70781</v>
      </c>
      <c r="E8354" s="1">
        <v>100308</v>
      </c>
      <c r="F8354" s="1">
        <f t="shared" si="261"/>
        <v>26</v>
      </c>
      <c r="G8354" s="1">
        <f t="shared" si="260"/>
        <v>31</v>
      </c>
      <c r="H8354">
        <v>0</v>
      </c>
    </row>
    <row r="8355" spans="1:8" x14ac:dyDescent="0.35">
      <c r="A8355" s="1">
        <v>88353</v>
      </c>
      <c r="B8355" s="1" t="s">
        <v>33718</v>
      </c>
      <c r="C8355" s="8">
        <v>45238.427106481482</v>
      </c>
      <c r="D8355" s="1">
        <v>70069</v>
      </c>
      <c r="E8355" s="1">
        <v>100036</v>
      </c>
      <c r="F8355" s="1">
        <f t="shared" si="261"/>
        <v>32</v>
      </c>
      <c r="G8355" s="1">
        <f t="shared" si="260"/>
        <v>25</v>
      </c>
      <c r="H8355">
        <v>1</v>
      </c>
    </row>
    <row r="8356" spans="1:8" x14ac:dyDescent="0.35">
      <c r="A8356" s="1">
        <v>88354</v>
      </c>
      <c r="B8356" s="1" t="s">
        <v>35489</v>
      </c>
      <c r="C8356" s="8">
        <v>45120.500023148146</v>
      </c>
      <c r="D8356" s="1">
        <v>71496</v>
      </c>
      <c r="E8356" s="1">
        <v>101154</v>
      </c>
      <c r="F8356" s="1">
        <f t="shared" si="261"/>
        <v>29</v>
      </c>
      <c r="G8356" s="1">
        <f t="shared" si="260"/>
        <v>20</v>
      </c>
      <c r="H8356">
        <v>1</v>
      </c>
    </row>
    <row r="8357" spans="1:8" x14ac:dyDescent="0.35">
      <c r="A8357" s="1">
        <v>88355</v>
      </c>
      <c r="B8357" s="1" t="s">
        <v>39651</v>
      </c>
      <c r="C8357" s="8">
        <v>44957.356412037036</v>
      </c>
      <c r="D8357" s="1">
        <v>71545</v>
      </c>
      <c r="E8357" s="1">
        <v>100195</v>
      </c>
      <c r="F8357" s="1">
        <f t="shared" si="261"/>
        <v>25</v>
      </c>
      <c r="G8357" s="1">
        <f t="shared" si="260"/>
        <v>25</v>
      </c>
      <c r="H8357">
        <v>0</v>
      </c>
    </row>
    <row r="8358" spans="1:8" x14ac:dyDescent="0.35">
      <c r="A8358" s="1">
        <v>88356</v>
      </c>
      <c r="B8358" s="1" t="s">
        <v>40548</v>
      </c>
      <c r="C8358" s="8">
        <v>44952.57885416667</v>
      </c>
      <c r="D8358" s="1">
        <v>71241</v>
      </c>
      <c r="E8358" s="1">
        <v>100253</v>
      </c>
      <c r="F8358" s="1">
        <f t="shared" si="261"/>
        <v>37</v>
      </c>
      <c r="G8358" s="1">
        <f t="shared" si="260"/>
        <v>30</v>
      </c>
      <c r="H8358">
        <v>1</v>
      </c>
    </row>
    <row r="8359" spans="1:8" x14ac:dyDescent="0.35">
      <c r="A8359" s="1">
        <v>88357</v>
      </c>
      <c r="B8359" s="1" t="s">
        <v>45501</v>
      </c>
      <c r="C8359" s="8">
        <v>45224.57775462963</v>
      </c>
      <c r="D8359" s="1">
        <v>70692</v>
      </c>
      <c r="E8359" s="1">
        <v>101095</v>
      </c>
      <c r="F8359" s="1">
        <f t="shared" si="261"/>
        <v>20</v>
      </c>
      <c r="G8359" s="1">
        <f t="shared" si="260"/>
        <v>26</v>
      </c>
      <c r="H8359">
        <v>0</v>
      </c>
    </row>
    <row r="8360" spans="1:8" x14ac:dyDescent="0.35">
      <c r="A8360" s="1">
        <v>88358</v>
      </c>
      <c r="B8360" s="1" t="s">
        <v>53120</v>
      </c>
      <c r="C8360" s="8">
        <v>44949.584085648145</v>
      </c>
      <c r="D8360" s="1">
        <v>70927</v>
      </c>
      <c r="E8360" s="1">
        <v>100287</v>
      </c>
      <c r="F8360" s="1">
        <f t="shared" si="261"/>
        <v>32</v>
      </c>
      <c r="G8360" s="1">
        <f t="shared" si="260"/>
        <v>27</v>
      </c>
      <c r="H8360">
        <v>0</v>
      </c>
    </row>
    <row r="8361" spans="1:8" x14ac:dyDescent="0.35">
      <c r="A8361" s="1">
        <v>88359</v>
      </c>
      <c r="B8361" s="1" t="s">
        <v>34089</v>
      </c>
      <c r="C8361" s="8">
        <v>45193.623541666668</v>
      </c>
      <c r="D8361" s="1">
        <v>70639</v>
      </c>
      <c r="E8361" s="1">
        <v>100423</v>
      </c>
      <c r="F8361" s="1">
        <f t="shared" si="261"/>
        <v>30</v>
      </c>
      <c r="G8361" s="1">
        <f t="shared" si="260"/>
        <v>25</v>
      </c>
      <c r="H8361">
        <v>0</v>
      </c>
    </row>
    <row r="8362" spans="1:8" x14ac:dyDescent="0.35">
      <c r="A8362" s="1">
        <v>88360</v>
      </c>
      <c r="B8362" s="1" t="s">
        <v>41350</v>
      </c>
      <c r="C8362" s="8">
        <v>45169.178101851852</v>
      </c>
      <c r="D8362" s="1">
        <v>70295</v>
      </c>
      <c r="E8362" s="1">
        <v>100689</v>
      </c>
      <c r="F8362" s="1">
        <f t="shared" si="261"/>
        <v>23</v>
      </c>
      <c r="G8362" s="1">
        <f t="shared" si="260"/>
        <v>37</v>
      </c>
      <c r="H8362">
        <v>1</v>
      </c>
    </row>
    <row r="8363" spans="1:8" x14ac:dyDescent="0.35">
      <c r="A8363" s="1">
        <v>88361</v>
      </c>
      <c r="B8363" s="1" t="s">
        <v>51807</v>
      </c>
      <c r="C8363" s="8">
        <v>45132.728518518517</v>
      </c>
      <c r="D8363" s="1">
        <v>70065</v>
      </c>
      <c r="E8363" s="1">
        <v>100855</v>
      </c>
      <c r="F8363" s="1">
        <f t="shared" si="261"/>
        <v>27</v>
      </c>
      <c r="G8363" s="1">
        <f t="shared" si="260"/>
        <v>32</v>
      </c>
      <c r="H8363">
        <v>1</v>
      </c>
    </row>
    <row r="8364" spans="1:8" x14ac:dyDescent="0.35">
      <c r="A8364" s="1">
        <v>88362</v>
      </c>
      <c r="B8364" s="1" t="s">
        <v>40971</v>
      </c>
      <c r="C8364" s="8">
        <v>45147.976099537038</v>
      </c>
      <c r="D8364" s="1">
        <v>70772</v>
      </c>
      <c r="E8364" s="1">
        <v>101332</v>
      </c>
      <c r="F8364" s="1">
        <f t="shared" si="261"/>
        <v>24</v>
      </c>
      <c r="G8364" s="1">
        <f t="shared" si="260"/>
        <v>24</v>
      </c>
      <c r="H8364">
        <v>0</v>
      </c>
    </row>
    <row r="8365" spans="1:8" x14ac:dyDescent="0.35">
      <c r="A8365" s="1">
        <v>88363</v>
      </c>
      <c r="B8365" s="1" t="s">
        <v>52016</v>
      </c>
      <c r="C8365" s="8">
        <v>45078.923958333333</v>
      </c>
      <c r="D8365" s="1">
        <v>70553</v>
      </c>
      <c r="E8365" s="1">
        <v>100952</v>
      </c>
      <c r="F8365" s="1">
        <f t="shared" si="261"/>
        <v>38</v>
      </c>
      <c r="G8365" s="1">
        <f t="shared" si="260"/>
        <v>23</v>
      </c>
      <c r="H8365">
        <v>1</v>
      </c>
    </row>
    <row r="8366" spans="1:8" x14ac:dyDescent="0.35">
      <c r="A8366" s="1">
        <v>88364</v>
      </c>
      <c r="B8366" s="1" t="s">
        <v>51507</v>
      </c>
      <c r="C8366" s="8">
        <v>44940.497025462966</v>
      </c>
      <c r="D8366" s="1">
        <v>71154</v>
      </c>
      <c r="E8366" s="1">
        <v>101192</v>
      </c>
      <c r="F8366" s="1">
        <f t="shared" si="261"/>
        <v>24</v>
      </c>
      <c r="G8366" s="1">
        <f t="shared" si="260"/>
        <v>36</v>
      </c>
      <c r="H8366">
        <v>0</v>
      </c>
    </row>
    <row r="8367" spans="1:8" x14ac:dyDescent="0.35">
      <c r="A8367" s="1">
        <v>88365</v>
      </c>
      <c r="B8367" s="1" t="s">
        <v>33522</v>
      </c>
      <c r="C8367" s="8">
        <v>45253.656805555554</v>
      </c>
      <c r="D8367" s="1">
        <v>71040</v>
      </c>
      <c r="E8367" s="1">
        <v>100057</v>
      </c>
      <c r="F8367" s="1">
        <f t="shared" si="261"/>
        <v>27</v>
      </c>
      <c r="G8367" s="1">
        <f t="shared" si="260"/>
        <v>17</v>
      </c>
      <c r="H8367">
        <v>0</v>
      </c>
    </row>
    <row r="8368" spans="1:8" x14ac:dyDescent="0.35">
      <c r="A8368" s="1">
        <v>88366</v>
      </c>
      <c r="B8368" s="1" t="s">
        <v>28835</v>
      </c>
      <c r="C8368" s="8">
        <v>45238.043761574074</v>
      </c>
      <c r="D8368" s="1">
        <v>71289</v>
      </c>
      <c r="E8368" s="1">
        <v>101117</v>
      </c>
      <c r="F8368" s="1">
        <f t="shared" si="261"/>
        <v>23</v>
      </c>
      <c r="G8368" s="1">
        <f t="shared" si="260"/>
        <v>21</v>
      </c>
      <c r="H8368">
        <v>0</v>
      </c>
    </row>
    <row r="8369" spans="1:8" x14ac:dyDescent="0.35">
      <c r="A8369" s="1">
        <v>88367</v>
      </c>
      <c r="B8369" s="1" t="s">
        <v>46663</v>
      </c>
      <c r="C8369" s="8">
        <v>45170.965370370373</v>
      </c>
      <c r="D8369" s="1">
        <v>70974</v>
      </c>
      <c r="E8369" s="1">
        <v>100470</v>
      </c>
      <c r="F8369" s="1">
        <f t="shared" si="261"/>
        <v>25</v>
      </c>
      <c r="G8369" s="1">
        <f t="shared" si="260"/>
        <v>33</v>
      </c>
      <c r="H8369">
        <v>1</v>
      </c>
    </row>
    <row r="8370" spans="1:8" x14ac:dyDescent="0.35">
      <c r="A8370" s="1">
        <v>88368</v>
      </c>
      <c r="B8370" s="1" t="s">
        <v>45976</v>
      </c>
      <c r="C8370" s="8">
        <v>45103.838541666664</v>
      </c>
      <c r="D8370" s="1">
        <v>70730</v>
      </c>
      <c r="E8370" s="1">
        <v>100900</v>
      </c>
      <c r="F8370" s="1">
        <f t="shared" si="261"/>
        <v>34</v>
      </c>
      <c r="G8370" s="1">
        <f t="shared" si="260"/>
        <v>29</v>
      </c>
      <c r="H8370">
        <v>1</v>
      </c>
    </row>
    <row r="8371" spans="1:8" x14ac:dyDescent="0.35">
      <c r="A8371" s="1">
        <v>88369</v>
      </c>
      <c r="B8371" s="1" t="s">
        <v>35256</v>
      </c>
      <c r="C8371" s="8">
        <v>45035.242951388886</v>
      </c>
      <c r="D8371" s="1">
        <v>70410</v>
      </c>
      <c r="E8371" s="1">
        <v>100679</v>
      </c>
      <c r="F8371" s="1">
        <f t="shared" si="261"/>
        <v>35</v>
      </c>
      <c r="G8371" s="1">
        <f t="shared" si="260"/>
        <v>25</v>
      </c>
      <c r="H8371">
        <v>0</v>
      </c>
    </row>
    <row r="8372" spans="1:8" x14ac:dyDescent="0.35">
      <c r="A8372" s="1">
        <v>88370</v>
      </c>
      <c r="B8372" s="1" t="s">
        <v>35128</v>
      </c>
      <c r="C8372" s="8">
        <v>45139.468969907408</v>
      </c>
      <c r="D8372" s="1">
        <v>70724</v>
      </c>
      <c r="E8372" s="1">
        <v>100256</v>
      </c>
      <c r="F8372" s="1">
        <f t="shared" si="261"/>
        <v>25</v>
      </c>
      <c r="G8372" s="1">
        <f t="shared" si="260"/>
        <v>19</v>
      </c>
      <c r="H8372">
        <v>1</v>
      </c>
    </row>
    <row r="8373" spans="1:8" x14ac:dyDescent="0.35">
      <c r="A8373" s="1">
        <v>88371</v>
      </c>
      <c r="B8373" s="1" t="s">
        <v>38935</v>
      </c>
      <c r="C8373" s="8">
        <v>44984.930856481478</v>
      </c>
      <c r="D8373" s="1">
        <v>70077</v>
      </c>
      <c r="E8373" s="1">
        <v>101550</v>
      </c>
      <c r="F8373" s="1">
        <f t="shared" si="261"/>
        <v>42</v>
      </c>
      <c r="G8373" s="1">
        <f t="shared" si="260"/>
        <v>30</v>
      </c>
      <c r="H8373">
        <v>1</v>
      </c>
    </row>
    <row r="8374" spans="1:8" x14ac:dyDescent="0.35">
      <c r="A8374" s="1">
        <v>88372</v>
      </c>
      <c r="B8374" s="1" t="s">
        <v>43923</v>
      </c>
      <c r="C8374" s="8">
        <v>45019.273078703707</v>
      </c>
      <c r="D8374" s="1">
        <v>70888</v>
      </c>
      <c r="E8374" s="1">
        <v>101347</v>
      </c>
      <c r="F8374" s="1">
        <f t="shared" si="261"/>
        <v>31</v>
      </c>
      <c r="G8374" s="1">
        <f t="shared" si="260"/>
        <v>29</v>
      </c>
      <c r="H8374">
        <v>1</v>
      </c>
    </row>
    <row r="8375" spans="1:8" x14ac:dyDescent="0.35">
      <c r="A8375" s="1">
        <v>88373</v>
      </c>
      <c r="B8375" s="1" t="s">
        <v>44458</v>
      </c>
      <c r="C8375" s="8">
        <v>45189.499155092592</v>
      </c>
      <c r="D8375" s="1">
        <v>70110</v>
      </c>
      <c r="E8375" s="1">
        <v>100701</v>
      </c>
      <c r="F8375" s="1">
        <f t="shared" si="261"/>
        <v>28</v>
      </c>
      <c r="G8375" s="1">
        <f t="shared" si="260"/>
        <v>25</v>
      </c>
      <c r="H8375">
        <v>1</v>
      </c>
    </row>
    <row r="8376" spans="1:8" x14ac:dyDescent="0.35">
      <c r="A8376" s="1">
        <v>88374</v>
      </c>
      <c r="B8376" s="1" t="s">
        <v>43561</v>
      </c>
      <c r="C8376" s="8">
        <v>45210.401122685187</v>
      </c>
      <c r="D8376" s="1">
        <v>70534</v>
      </c>
      <c r="E8376" s="1">
        <v>101007</v>
      </c>
      <c r="F8376" s="1">
        <f t="shared" si="261"/>
        <v>17</v>
      </c>
      <c r="G8376" s="1">
        <f t="shared" si="260"/>
        <v>24</v>
      </c>
      <c r="H8376">
        <v>1</v>
      </c>
    </row>
    <row r="8377" spans="1:8" x14ac:dyDescent="0.35">
      <c r="A8377" s="1">
        <v>88375</v>
      </c>
      <c r="B8377" s="1" t="s">
        <v>51372</v>
      </c>
      <c r="C8377" s="8">
        <v>44960.040254629632</v>
      </c>
      <c r="D8377" s="1">
        <v>71185</v>
      </c>
      <c r="E8377" s="1">
        <v>100133</v>
      </c>
      <c r="F8377" s="1">
        <f t="shared" si="261"/>
        <v>25</v>
      </c>
      <c r="G8377" s="1">
        <f t="shared" si="260"/>
        <v>32</v>
      </c>
      <c r="H8377">
        <v>0</v>
      </c>
    </row>
    <row r="8378" spans="1:8" x14ac:dyDescent="0.35">
      <c r="A8378" s="1">
        <v>88376</v>
      </c>
      <c r="B8378" s="1" t="s">
        <v>38284</v>
      </c>
      <c r="C8378" s="8">
        <v>45276.390474537038</v>
      </c>
      <c r="D8378" s="1">
        <v>71545</v>
      </c>
      <c r="E8378" s="1">
        <v>101413</v>
      </c>
      <c r="F8378" s="1">
        <f t="shared" si="261"/>
        <v>25</v>
      </c>
      <c r="G8378" s="1">
        <f t="shared" si="260"/>
        <v>27</v>
      </c>
      <c r="H8378">
        <v>1</v>
      </c>
    </row>
    <row r="8379" spans="1:8" x14ac:dyDescent="0.35">
      <c r="A8379" s="1">
        <v>88377</v>
      </c>
      <c r="B8379" s="1" t="s">
        <v>40496</v>
      </c>
      <c r="C8379" s="8">
        <v>44996.517766203702</v>
      </c>
      <c r="D8379" s="1">
        <v>70283</v>
      </c>
      <c r="E8379" s="1">
        <v>101204</v>
      </c>
      <c r="F8379" s="1">
        <f t="shared" si="261"/>
        <v>35</v>
      </c>
      <c r="G8379" s="1">
        <f t="shared" si="260"/>
        <v>24</v>
      </c>
      <c r="H8379">
        <v>0</v>
      </c>
    </row>
    <row r="8380" spans="1:8" x14ac:dyDescent="0.35">
      <c r="A8380" s="1">
        <v>88378</v>
      </c>
      <c r="B8380" s="1" t="s">
        <v>41708</v>
      </c>
      <c r="C8380" s="8">
        <v>44934.274074074077</v>
      </c>
      <c r="D8380" s="1">
        <v>70511</v>
      </c>
      <c r="E8380" s="1">
        <v>100769</v>
      </c>
      <c r="F8380" s="1">
        <f t="shared" si="261"/>
        <v>22</v>
      </c>
      <c r="G8380" s="1">
        <f t="shared" si="260"/>
        <v>32</v>
      </c>
      <c r="H8380">
        <v>0</v>
      </c>
    </row>
    <row r="8381" spans="1:8" x14ac:dyDescent="0.35">
      <c r="A8381" s="1">
        <v>88379</v>
      </c>
      <c r="B8381" s="1" t="s">
        <v>37485</v>
      </c>
      <c r="C8381" s="8">
        <v>44992.626585648148</v>
      </c>
      <c r="D8381" s="1">
        <v>70217</v>
      </c>
      <c r="E8381" s="1">
        <v>101040</v>
      </c>
      <c r="F8381" s="1">
        <f t="shared" si="261"/>
        <v>32</v>
      </c>
      <c r="G8381" s="1">
        <f t="shared" si="260"/>
        <v>26</v>
      </c>
      <c r="H8381">
        <v>1</v>
      </c>
    </row>
    <row r="8382" spans="1:8" x14ac:dyDescent="0.35">
      <c r="A8382" s="1">
        <v>88380</v>
      </c>
      <c r="B8382" s="1" t="s">
        <v>34333</v>
      </c>
      <c r="C8382" s="8">
        <v>44960.994270833333</v>
      </c>
      <c r="D8382" s="1">
        <v>71556</v>
      </c>
      <c r="E8382" s="1">
        <v>100304</v>
      </c>
      <c r="F8382" s="1">
        <f t="shared" si="261"/>
        <v>37</v>
      </c>
      <c r="G8382" s="1">
        <f t="shared" si="260"/>
        <v>33</v>
      </c>
      <c r="H8382">
        <v>0</v>
      </c>
    </row>
    <row r="8383" spans="1:8" x14ac:dyDescent="0.35">
      <c r="A8383" s="1">
        <v>88381</v>
      </c>
      <c r="B8383" s="1" t="s">
        <v>30117</v>
      </c>
      <c r="C8383" s="8">
        <v>45257.002395833333</v>
      </c>
      <c r="D8383" s="1">
        <v>70431</v>
      </c>
      <c r="E8383" s="1">
        <v>101134</v>
      </c>
      <c r="F8383" s="1">
        <f t="shared" si="261"/>
        <v>27</v>
      </c>
      <c r="G8383" s="1">
        <f t="shared" si="260"/>
        <v>21</v>
      </c>
      <c r="H8383">
        <v>1</v>
      </c>
    </row>
    <row r="8384" spans="1:8" x14ac:dyDescent="0.35">
      <c r="A8384" s="1">
        <v>88382</v>
      </c>
      <c r="B8384" s="1" t="s">
        <v>31913</v>
      </c>
      <c r="C8384" s="8">
        <v>45290.006157407406</v>
      </c>
      <c r="D8384" s="1">
        <v>71549</v>
      </c>
      <c r="E8384" s="1">
        <v>101128</v>
      </c>
      <c r="F8384" s="1">
        <f t="shared" si="261"/>
        <v>33</v>
      </c>
      <c r="G8384" s="1">
        <f t="shared" si="260"/>
        <v>30</v>
      </c>
      <c r="H8384">
        <v>1</v>
      </c>
    </row>
    <row r="8385" spans="1:8" x14ac:dyDescent="0.35">
      <c r="A8385" s="1">
        <v>88383</v>
      </c>
      <c r="B8385" s="1" t="s">
        <v>42196</v>
      </c>
      <c r="C8385" s="8">
        <v>44978.719085648147</v>
      </c>
      <c r="D8385" s="1">
        <v>70429</v>
      </c>
      <c r="E8385" s="1">
        <v>100011</v>
      </c>
      <c r="F8385" s="1">
        <f t="shared" si="261"/>
        <v>21</v>
      </c>
      <c r="G8385" s="1">
        <f t="shared" si="260"/>
        <v>20</v>
      </c>
      <c r="H8385">
        <v>1</v>
      </c>
    </row>
    <row r="8386" spans="1:8" x14ac:dyDescent="0.35">
      <c r="A8386" s="1">
        <v>88384</v>
      </c>
      <c r="B8386" s="1" t="s">
        <v>37305</v>
      </c>
      <c r="C8386" s="8">
        <v>45032.339375000003</v>
      </c>
      <c r="D8386" s="1">
        <v>70715</v>
      </c>
      <c r="E8386" s="1">
        <v>100860</v>
      </c>
      <c r="F8386" s="1">
        <f t="shared" si="261"/>
        <v>21</v>
      </c>
      <c r="G8386" s="1">
        <f t="shared" si="260"/>
        <v>32</v>
      </c>
      <c r="H8386">
        <v>1</v>
      </c>
    </row>
    <row r="8387" spans="1:8" x14ac:dyDescent="0.35">
      <c r="A8387" s="1">
        <v>88385</v>
      </c>
      <c r="B8387" s="1" t="s">
        <v>33218</v>
      </c>
      <c r="C8387" s="8">
        <v>45138.151967592596</v>
      </c>
      <c r="D8387" s="1">
        <v>70908</v>
      </c>
      <c r="E8387" s="1">
        <v>101113</v>
      </c>
      <c r="F8387" s="1">
        <f t="shared" si="261"/>
        <v>32</v>
      </c>
      <c r="G8387" s="1">
        <f t="shared" ref="G8387:G8450" si="262">COUNTIF(E$1:E$41447,E8387)</f>
        <v>28</v>
      </c>
      <c r="H8387">
        <v>0</v>
      </c>
    </row>
    <row r="8388" spans="1:8" x14ac:dyDescent="0.35">
      <c r="A8388" s="1">
        <v>88386</v>
      </c>
      <c r="B8388" s="1" t="s">
        <v>51009</v>
      </c>
      <c r="C8388" s="8">
        <v>45028.379641203705</v>
      </c>
      <c r="D8388" s="1">
        <v>70288</v>
      </c>
      <c r="E8388" s="1">
        <v>101091</v>
      </c>
      <c r="F8388" s="1">
        <f t="shared" ref="F8388:F8451" si="263">COUNTIF(D$1:D$41447,D8388)</f>
        <v>28</v>
      </c>
      <c r="G8388" s="1">
        <f t="shared" si="262"/>
        <v>23</v>
      </c>
      <c r="H8388">
        <v>0</v>
      </c>
    </row>
    <row r="8389" spans="1:8" x14ac:dyDescent="0.35">
      <c r="A8389" s="1">
        <v>88387</v>
      </c>
      <c r="B8389" s="1" t="s">
        <v>30673</v>
      </c>
      <c r="C8389" s="8">
        <v>45210.643750000003</v>
      </c>
      <c r="D8389" s="1">
        <v>70244</v>
      </c>
      <c r="E8389" s="1">
        <v>100472</v>
      </c>
      <c r="F8389" s="1">
        <f t="shared" si="263"/>
        <v>31</v>
      </c>
      <c r="G8389" s="1">
        <f t="shared" si="262"/>
        <v>20</v>
      </c>
      <c r="H8389">
        <v>1</v>
      </c>
    </row>
    <row r="8390" spans="1:8" x14ac:dyDescent="0.35">
      <c r="A8390" s="1">
        <v>88388</v>
      </c>
      <c r="B8390" s="1" t="s">
        <v>52511</v>
      </c>
      <c r="C8390" s="8">
        <v>44966.087384259263</v>
      </c>
      <c r="D8390" s="1">
        <v>71263</v>
      </c>
      <c r="E8390" s="1">
        <v>100367</v>
      </c>
      <c r="F8390" s="1">
        <f t="shared" si="263"/>
        <v>30</v>
      </c>
      <c r="G8390" s="1">
        <f t="shared" si="262"/>
        <v>22</v>
      </c>
      <c r="H8390">
        <v>0</v>
      </c>
    </row>
    <row r="8391" spans="1:8" x14ac:dyDescent="0.35">
      <c r="A8391" s="1">
        <v>88389</v>
      </c>
      <c r="B8391" s="1" t="s">
        <v>49626</v>
      </c>
      <c r="C8391" s="8">
        <v>45091.408101851855</v>
      </c>
      <c r="D8391" s="1">
        <v>71176</v>
      </c>
      <c r="E8391" s="1">
        <v>101011</v>
      </c>
      <c r="F8391" s="1">
        <f t="shared" si="263"/>
        <v>31</v>
      </c>
      <c r="G8391" s="1">
        <f t="shared" si="262"/>
        <v>28</v>
      </c>
      <c r="H8391">
        <v>1</v>
      </c>
    </row>
    <row r="8392" spans="1:8" x14ac:dyDescent="0.35">
      <c r="A8392" s="1">
        <v>88390</v>
      </c>
      <c r="B8392" s="1" t="s">
        <v>51474</v>
      </c>
      <c r="C8392" s="8">
        <v>45070.14434027778</v>
      </c>
      <c r="D8392" s="1">
        <v>70503</v>
      </c>
      <c r="E8392" s="1">
        <v>100827</v>
      </c>
      <c r="F8392" s="1">
        <f t="shared" si="263"/>
        <v>33</v>
      </c>
      <c r="G8392" s="1">
        <f t="shared" si="262"/>
        <v>26</v>
      </c>
      <c r="H8392">
        <v>1</v>
      </c>
    </row>
    <row r="8393" spans="1:8" x14ac:dyDescent="0.35">
      <c r="A8393" s="1">
        <v>88391</v>
      </c>
      <c r="B8393" s="1" t="s">
        <v>40420</v>
      </c>
      <c r="C8393" s="8">
        <v>44981.420925925922</v>
      </c>
      <c r="D8393" s="1">
        <v>70707</v>
      </c>
      <c r="E8393" s="1">
        <v>100185</v>
      </c>
      <c r="F8393" s="1">
        <f t="shared" si="263"/>
        <v>37</v>
      </c>
      <c r="G8393" s="1">
        <f t="shared" si="262"/>
        <v>30</v>
      </c>
      <c r="H8393">
        <v>1</v>
      </c>
    </row>
    <row r="8394" spans="1:8" x14ac:dyDescent="0.35">
      <c r="A8394" s="1">
        <v>88392</v>
      </c>
      <c r="B8394" s="1" t="s">
        <v>53570</v>
      </c>
      <c r="C8394" s="8">
        <v>45193.423657407409</v>
      </c>
      <c r="D8394" s="1">
        <v>70486</v>
      </c>
      <c r="E8394" s="1">
        <v>101542</v>
      </c>
      <c r="F8394" s="1">
        <f t="shared" si="263"/>
        <v>27</v>
      </c>
      <c r="G8394" s="1">
        <f t="shared" si="262"/>
        <v>34</v>
      </c>
      <c r="H8394">
        <v>0</v>
      </c>
    </row>
    <row r="8395" spans="1:8" x14ac:dyDescent="0.35">
      <c r="A8395" s="1">
        <v>88393</v>
      </c>
      <c r="B8395" s="1" t="s">
        <v>28703</v>
      </c>
      <c r="C8395" s="8">
        <v>45007.513912037037</v>
      </c>
      <c r="D8395" s="1">
        <v>70875</v>
      </c>
      <c r="E8395" s="1">
        <v>100351</v>
      </c>
      <c r="F8395" s="1">
        <f t="shared" si="263"/>
        <v>26</v>
      </c>
      <c r="G8395" s="1">
        <f t="shared" si="262"/>
        <v>31</v>
      </c>
      <c r="H8395">
        <v>1</v>
      </c>
    </row>
    <row r="8396" spans="1:8" x14ac:dyDescent="0.35">
      <c r="A8396" s="1">
        <v>88394</v>
      </c>
      <c r="B8396" s="1" t="s">
        <v>34802</v>
      </c>
      <c r="C8396" s="8">
        <v>44998.542581018519</v>
      </c>
      <c r="D8396" s="1">
        <v>70168</v>
      </c>
      <c r="E8396" s="1">
        <v>100832</v>
      </c>
      <c r="F8396" s="1">
        <f t="shared" si="263"/>
        <v>29</v>
      </c>
      <c r="G8396" s="1">
        <f t="shared" si="262"/>
        <v>29</v>
      </c>
      <c r="H8396">
        <v>0</v>
      </c>
    </row>
    <row r="8397" spans="1:8" x14ac:dyDescent="0.35">
      <c r="A8397" s="1">
        <v>88395</v>
      </c>
      <c r="B8397" s="1" t="s">
        <v>53569</v>
      </c>
      <c r="C8397" s="8">
        <v>44999.626250000001</v>
      </c>
      <c r="D8397" s="1">
        <v>70883</v>
      </c>
      <c r="E8397" s="1">
        <v>100358</v>
      </c>
      <c r="F8397" s="1">
        <f t="shared" si="263"/>
        <v>34</v>
      </c>
      <c r="G8397" s="1">
        <f t="shared" si="262"/>
        <v>22</v>
      </c>
      <c r="H8397">
        <v>1</v>
      </c>
    </row>
    <row r="8398" spans="1:8" x14ac:dyDescent="0.35">
      <c r="A8398" s="1">
        <v>88396</v>
      </c>
      <c r="B8398" s="1" t="s">
        <v>52143</v>
      </c>
      <c r="C8398" s="8">
        <v>44937.881724537037</v>
      </c>
      <c r="D8398" s="1">
        <v>71477</v>
      </c>
      <c r="E8398" s="1">
        <v>100412</v>
      </c>
      <c r="F8398" s="1">
        <f t="shared" si="263"/>
        <v>27</v>
      </c>
      <c r="G8398" s="1">
        <f t="shared" si="262"/>
        <v>33</v>
      </c>
      <c r="H8398">
        <v>1</v>
      </c>
    </row>
    <row r="8399" spans="1:8" x14ac:dyDescent="0.35">
      <c r="A8399" s="1">
        <v>88397</v>
      </c>
      <c r="B8399" s="1" t="s">
        <v>35316</v>
      </c>
      <c r="C8399" s="8">
        <v>44945.282118055555</v>
      </c>
      <c r="D8399" s="1">
        <v>71449</v>
      </c>
      <c r="E8399" s="1">
        <v>100228</v>
      </c>
      <c r="F8399" s="1">
        <f t="shared" si="263"/>
        <v>36</v>
      </c>
      <c r="G8399" s="1">
        <f t="shared" si="262"/>
        <v>27</v>
      </c>
      <c r="H8399">
        <v>0</v>
      </c>
    </row>
    <row r="8400" spans="1:8" x14ac:dyDescent="0.35">
      <c r="A8400" s="1">
        <v>88398</v>
      </c>
      <c r="B8400" s="1" t="s">
        <v>53243</v>
      </c>
      <c r="C8400" s="8">
        <v>44928.67392361111</v>
      </c>
      <c r="D8400" s="1">
        <v>70699</v>
      </c>
      <c r="E8400" s="1">
        <v>100571</v>
      </c>
      <c r="F8400" s="1">
        <f t="shared" si="263"/>
        <v>31</v>
      </c>
      <c r="G8400" s="1">
        <f t="shared" si="262"/>
        <v>25</v>
      </c>
      <c r="H8400">
        <v>0</v>
      </c>
    </row>
    <row r="8401" spans="1:8" x14ac:dyDescent="0.35">
      <c r="A8401" s="1">
        <v>88399</v>
      </c>
      <c r="B8401" s="1" t="s">
        <v>39185</v>
      </c>
      <c r="C8401" s="8">
        <v>45269.418240740742</v>
      </c>
      <c r="D8401" s="1">
        <v>70270</v>
      </c>
      <c r="E8401" s="1">
        <v>101324</v>
      </c>
      <c r="F8401" s="1">
        <f t="shared" si="263"/>
        <v>33</v>
      </c>
      <c r="G8401" s="1">
        <f t="shared" si="262"/>
        <v>24</v>
      </c>
      <c r="H8401">
        <v>0</v>
      </c>
    </row>
    <row r="8402" spans="1:8" x14ac:dyDescent="0.35">
      <c r="A8402" s="1">
        <v>88400</v>
      </c>
      <c r="B8402" s="1" t="s">
        <v>47980</v>
      </c>
      <c r="C8402" s="8">
        <v>45290.071631944447</v>
      </c>
      <c r="D8402" s="1">
        <v>70397</v>
      </c>
      <c r="E8402" s="1">
        <v>100403</v>
      </c>
      <c r="F8402" s="1">
        <f t="shared" si="263"/>
        <v>31</v>
      </c>
      <c r="G8402" s="1">
        <f t="shared" si="262"/>
        <v>19</v>
      </c>
      <c r="H8402">
        <v>1</v>
      </c>
    </row>
    <row r="8403" spans="1:8" x14ac:dyDescent="0.35">
      <c r="A8403" s="1">
        <v>88401</v>
      </c>
      <c r="B8403" s="1" t="s">
        <v>45536</v>
      </c>
      <c r="C8403" s="8">
        <v>45093.461446759262</v>
      </c>
      <c r="D8403" s="1">
        <v>70199</v>
      </c>
      <c r="E8403" s="1">
        <v>100908</v>
      </c>
      <c r="F8403" s="1">
        <f t="shared" si="263"/>
        <v>24</v>
      </c>
      <c r="G8403" s="1">
        <f t="shared" si="262"/>
        <v>29</v>
      </c>
      <c r="H8403">
        <v>1</v>
      </c>
    </row>
    <row r="8404" spans="1:8" x14ac:dyDescent="0.35">
      <c r="A8404" s="1">
        <v>88402</v>
      </c>
      <c r="B8404" s="1" t="s">
        <v>53261</v>
      </c>
      <c r="C8404" s="8">
        <v>45277.894768518519</v>
      </c>
      <c r="D8404" s="1">
        <v>70159</v>
      </c>
      <c r="E8404" s="1">
        <v>100337</v>
      </c>
      <c r="F8404" s="1">
        <f t="shared" si="263"/>
        <v>34</v>
      </c>
      <c r="G8404" s="1">
        <f t="shared" si="262"/>
        <v>23</v>
      </c>
      <c r="H8404">
        <v>0</v>
      </c>
    </row>
    <row r="8405" spans="1:8" x14ac:dyDescent="0.35">
      <c r="A8405" s="1">
        <v>88403</v>
      </c>
      <c r="B8405" s="1" t="s">
        <v>44983</v>
      </c>
      <c r="C8405" s="8">
        <v>45033.61509259259</v>
      </c>
      <c r="D8405" s="1">
        <v>70897</v>
      </c>
      <c r="E8405" s="1">
        <v>100435</v>
      </c>
      <c r="F8405" s="1">
        <f t="shared" si="263"/>
        <v>34</v>
      </c>
      <c r="G8405" s="1">
        <f t="shared" si="262"/>
        <v>25</v>
      </c>
      <c r="H8405">
        <v>1</v>
      </c>
    </row>
    <row r="8406" spans="1:8" x14ac:dyDescent="0.35">
      <c r="A8406" s="1">
        <v>88404</v>
      </c>
      <c r="B8406" s="1" t="s">
        <v>46753</v>
      </c>
      <c r="C8406" s="8">
        <v>45154.387094907404</v>
      </c>
      <c r="D8406" s="1">
        <v>70707</v>
      </c>
      <c r="E8406" s="1">
        <v>101275</v>
      </c>
      <c r="F8406" s="1">
        <f t="shared" si="263"/>
        <v>37</v>
      </c>
      <c r="G8406" s="1">
        <f t="shared" si="262"/>
        <v>30</v>
      </c>
      <c r="H8406">
        <v>0</v>
      </c>
    </row>
    <row r="8407" spans="1:8" x14ac:dyDescent="0.35">
      <c r="A8407" s="1">
        <v>88405</v>
      </c>
      <c r="B8407" s="1" t="s">
        <v>41406</v>
      </c>
      <c r="C8407" s="8">
        <v>44939.926944444444</v>
      </c>
      <c r="D8407" s="1">
        <v>70074</v>
      </c>
      <c r="E8407" s="1">
        <v>100889</v>
      </c>
      <c r="F8407" s="1">
        <f t="shared" si="263"/>
        <v>28</v>
      </c>
      <c r="G8407" s="1">
        <f t="shared" si="262"/>
        <v>28</v>
      </c>
      <c r="H8407">
        <v>0</v>
      </c>
    </row>
    <row r="8408" spans="1:8" x14ac:dyDescent="0.35">
      <c r="A8408" s="1">
        <v>88406</v>
      </c>
      <c r="B8408" s="1" t="s">
        <v>46591</v>
      </c>
      <c r="C8408" s="8">
        <v>45246.137870370374</v>
      </c>
      <c r="D8408" s="1">
        <v>70100</v>
      </c>
      <c r="E8408" s="1">
        <v>100763</v>
      </c>
      <c r="F8408" s="1">
        <f t="shared" si="263"/>
        <v>34</v>
      </c>
      <c r="G8408" s="1">
        <f t="shared" si="262"/>
        <v>35</v>
      </c>
      <c r="H8408">
        <v>0</v>
      </c>
    </row>
    <row r="8409" spans="1:8" x14ac:dyDescent="0.35">
      <c r="A8409" s="1">
        <v>88407</v>
      </c>
      <c r="B8409" s="1" t="s">
        <v>36927</v>
      </c>
      <c r="C8409" s="8">
        <v>45026.6875462963</v>
      </c>
      <c r="D8409" s="1">
        <v>70537</v>
      </c>
      <c r="E8409" s="1">
        <v>100283</v>
      </c>
      <c r="F8409" s="1">
        <f t="shared" si="263"/>
        <v>30</v>
      </c>
      <c r="G8409" s="1">
        <f t="shared" si="262"/>
        <v>24</v>
      </c>
      <c r="H8409">
        <v>0</v>
      </c>
    </row>
    <row r="8410" spans="1:8" x14ac:dyDescent="0.35">
      <c r="A8410" s="1">
        <v>88408</v>
      </c>
      <c r="B8410" s="1" t="s">
        <v>42200</v>
      </c>
      <c r="C8410" s="8">
        <v>45015.509120370371</v>
      </c>
      <c r="D8410" s="1">
        <v>70558</v>
      </c>
      <c r="E8410" s="1">
        <v>100559</v>
      </c>
      <c r="F8410" s="1">
        <f t="shared" si="263"/>
        <v>29</v>
      </c>
      <c r="G8410" s="1">
        <f t="shared" si="262"/>
        <v>20</v>
      </c>
      <c r="H8410">
        <v>0</v>
      </c>
    </row>
    <row r="8411" spans="1:8" x14ac:dyDescent="0.35">
      <c r="A8411" s="1">
        <v>88409</v>
      </c>
      <c r="B8411" s="1" t="s">
        <v>36852</v>
      </c>
      <c r="C8411" s="8">
        <v>45154.317754629628</v>
      </c>
      <c r="D8411" s="1">
        <v>70898</v>
      </c>
      <c r="E8411" s="1">
        <v>100820</v>
      </c>
      <c r="F8411" s="1">
        <f t="shared" si="263"/>
        <v>18</v>
      </c>
      <c r="G8411" s="1">
        <f t="shared" si="262"/>
        <v>30</v>
      </c>
      <c r="H8411">
        <v>0</v>
      </c>
    </row>
    <row r="8412" spans="1:8" x14ac:dyDescent="0.35">
      <c r="A8412" s="1">
        <v>88410</v>
      </c>
      <c r="B8412" s="1" t="s">
        <v>29395</v>
      </c>
      <c r="C8412" s="8">
        <v>45061.158113425925</v>
      </c>
      <c r="D8412" s="1">
        <v>70470</v>
      </c>
      <c r="E8412" s="1">
        <v>101131</v>
      </c>
      <c r="F8412" s="1">
        <f t="shared" si="263"/>
        <v>22</v>
      </c>
      <c r="G8412" s="1">
        <f t="shared" si="262"/>
        <v>26</v>
      </c>
      <c r="H8412">
        <v>1</v>
      </c>
    </row>
    <row r="8413" spans="1:8" x14ac:dyDescent="0.35">
      <c r="A8413" s="1">
        <v>88411</v>
      </c>
      <c r="B8413" s="1" t="s">
        <v>47258</v>
      </c>
      <c r="C8413" s="8">
        <v>45256.281377314815</v>
      </c>
      <c r="D8413" s="1">
        <v>70504</v>
      </c>
      <c r="E8413" s="1">
        <v>100505</v>
      </c>
      <c r="F8413" s="1">
        <f t="shared" si="263"/>
        <v>26</v>
      </c>
      <c r="G8413" s="1">
        <f t="shared" si="262"/>
        <v>36</v>
      </c>
      <c r="H8413">
        <v>0</v>
      </c>
    </row>
    <row r="8414" spans="1:8" x14ac:dyDescent="0.35">
      <c r="A8414" s="1">
        <v>88412</v>
      </c>
      <c r="B8414" s="1" t="s">
        <v>45678</v>
      </c>
      <c r="C8414" s="8">
        <v>45096.774062500001</v>
      </c>
      <c r="D8414" s="1">
        <v>71369</v>
      </c>
      <c r="E8414" s="1">
        <v>101059</v>
      </c>
      <c r="F8414" s="1">
        <f t="shared" si="263"/>
        <v>27</v>
      </c>
      <c r="G8414" s="1">
        <f t="shared" si="262"/>
        <v>23</v>
      </c>
      <c r="H8414">
        <v>1</v>
      </c>
    </row>
    <row r="8415" spans="1:8" x14ac:dyDescent="0.35">
      <c r="A8415" s="1">
        <v>88413</v>
      </c>
      <c r="B8415" s="1" t="s">
        <v>42368</v>
      </c>
      <c r="C8415" s="8">
        <v>44941.971736111111</v>
      </c>
      <c r="D8415" s="1">
        <v>71171</v>
      </c>
      <c r="E8415" s="1">
        <v>101431</v>
      </c>
      <c r="F8415" s="1">
        <f t="shared" si="263"/>
        <v>30</v>
      </c>
      <c r="G8415" s="1">
        <f t="shared" si="262"/>
        <v>27</v>
      </c>
      <c r="H8415">
        <v>0</v>
      </c>
    </row>
    <row r="8416" spans="1:8" x14ac:dyDescent="0.35">
      <c r="A8416" s="1">
        <v>88414</v>
      </c>
      <c r="B8416" s="1" t="s">
        <v>30226</v>
      </c>
      <c r="C8416" s="8">
        <v>45240.486076388886</v>
      </c>
      <c r="D8416" s="1">
        <v>70308</v>
      </c>
      <c r="E8416" s="1">
        <v>100251</v>
      </c>
      <c r="F8416" s="1">
        <f t="shared" si="263"/>
        <v>27</v>
      </c>
      <c r="G8416" s="1">
        <f t="shared" si="262"/>
        <v>23</v>
      </c>
      <c r="H8416">
        <v>1</v>
      </c>
    </row>
    <row r="8417" spans="1:8" x14ac:dyDescent="0.35">
      <c r="A8417" s="1">
        <v>88415</v>
      </c>
      <c r="B8417" s="1" t="s">
        <v>37132</v>
      </c>
      <c r="C8417" s="8">
        <v>45231.33079861111</v>
      </c>
      <c r="D8417" s="1">
        <v>70533</v>
      </c>
      <c r="E8417" s="1">
        <v>100840</v>
      </c>
      <c r="F8417" s="1">
        <f t="shared" si="263"/>
        <v>27</v>
      </c>
      <c r="G8417" s="1">
        <f t="shared" si="262"/>
        <v>24</v>
      </c>
      <c r="H8417">
        <v>0</v>
      </c>
    </row>
    <row r="8418" spans="1:8" x14ac:dyDescent="0.35">
      <c r="A8418" s="1">
        <v>88416</v>
      </c>
      <c r="B8418" s="1" t="s">
        <v>47205</v>
      </c>
      <c r="C8418" s="8">
        <v>45057.617326388892</v>
      </c>
      <c r="D8418" s="1">
        <v>70185</v>
      </c>
      <c r="E8418" s="1">
        <v>100131</v>
      </c>
      <c r="F8418" s="1">
        <f t="shared" si="263"/>
        <v>34</v>
      </c>
      <c r="G8418" s="1">
        <f t="shared" si="262"/>
        <v>33</v>
      </c>
      <c r="H8418">
        <v>0</v>
      </c>
    </row>
    <row r="8419" spans="1:8" x14ac:dyDescent="0.35">
      <c r="A8419" s="1">
        <v>88417</v>
      </c>
      <c r="B8419" s="1" t="s">
        <v>52599</v>
      </c>
      <c r="C8419" s="8">
        <v>45015.244259259256</v>
      </c>
      <c r="D8419" s="1">
        <v>71492</v>
      </c>
      <c r="E8419" s="1">
        <v>101443</v>
      </c>
      <c r="F8419" s="1">
        <f t="shared" si="263"/>
        <v>24</v>
      </c>
      <c r="G8419" s="1">
        <f t="shared" si="262"/>
        <v>26</v>
      </c>
      <c r="H8419">
        <v>1</v>
      </c>
    </row>
    <row r="8420" spans="1:8" x14ac:dyDescent="0.35">
      <c r="A8420" s="1">
        <v>88418</v>
      </c>
      <c r="B8420" s="1" t="s">
        <v>29556</v>
      </c>
      <c r="C8420" s="8">
        <v>45144.916354166664</v>
      </c>
      <c r="D8420" s="1">
        <v>71120</v>
      </c>
      <c r="E8420" s="1">
        <v>101009</v>
      </c>
      <c r="F8420" s="1">
        <f t="shared" si="263"/>
        <v>28</v>
      </c>
      <c r="G8420" s="1">
        <f t="shared" si="262"/>
        <v>29</v>
      </c>
      <c r="H8420">
        <v>0</v>
      </c>
    </row>
    <row r="8421" spans="1:8" x14ac:dyDescent="0.35">
      <c r="A8421" s="1">
        <v>88419</v>
      </c>
      <c r="B8421" s="1" t="s">
        <v>39887</v>
      </c>
      <c r="C8421" s="8">
        <v>45006.005219907405</v>
      </c>
      <c r="D8421" s="1">
        <v>70395</v>
      </c>
      <c r="E8421" s="1">
        <v>100222</v>
      </c>
      <c r="F8421" s="1">
        <f t="shared" si="263"/>
        <v>27</v>
      </c>
      <c r="G8421" s="1">
        <f t="shared" si="262"/>
        <v>23</v>
      </c>
      <c r="H8421">
        <v>1</v>
      </c>
    </row>
    <row r="8422" spans="1:8" x14ac:dyDescent="0.35">
      <c r="A8422" s="1">
        <v>88420</v>
      </c>
      <c r="B8422" s="1" t="s">
        <v>35750</v>
      </c>
      <c r="C8422" s="8">
        <v>45214.258796296293</v>
      </c>
      <c r="D8422" s="1">
        <v>70895</v>
      </c>
      <c r="E8422" s="1">
        <v>100878</v>
      </c>
      <c r="F8422" s="1">
        <f t="shared" si="263"/>
        <v>31</v>
      </c>
      <c r="G8422" s="1">
        <f t="shared" si="262"/>
        <v>26</v>
      </c>
      <c r="H8422">
        <v>0</v>
      </c>
    </row>
    <row r="8423" spans="1:8" x14ac:dyDescent="0.35">
      <c r="A8423" s="1">
        <v>88421</v>
      </c>
      <c r="B8423" s="1" t="s">
        <v>50997</v>
      </c>
      <c r="C8423" s="8">
        <v>44976.576064814813</v>
      </c>
      <c r="D8423" s="1">
        <v>71359</v>
      </c>
      <c r="E8423" s="1">
        <v>100522</v>
      </c>
      <c r="F8423" s="1">
        <f t="shared" si="263"/>
        <v>30</v>
      </c>
      <c r="G8423" s="1">
        <f t="shared" si="262"/>
        <v>24</v>
      </c>
      <c r="H8423">
        <v>0</v>
      </c>
    </row>
    <row r="8424" spans="1:8" x14ac:dyDescent="0.35">
      <c r="A8424" s="1">
        <v>88422</v>
      </c>
      <c r="B8424" s="1" t="s">
        <v>37922</v>
      </c>
      <c r="C8424" s="8">
        <v>45011.788946759261</v>
      </c>
      <c r="D8424" s="1">
        <v>71462</v>
      </c>
      <c r="E8424" s="1">
        <v>100260</v>
      </c>
      <c r="F8424" s="1">
        <f t="shared" si="263"/>
        <v>32</v>
      </c>
      <c r="G8424" s="1">
        <f t="shared" si="262"/>
        <v>33</v>
      </c>
      <c r="H8424">
        <v>0</v>
      </c>
    </row>
    <row r="8425" spans="1:8" x14ac:dyDescent="0.35">
      <c r="A8425" s="1">
        <v>88423</v>
      </c>
      <c r="B8425" s="1" t="s">
        <v>53003</v>
      </c>
      <c r="C8425" s="8">
        <v>45184.25199074074</v>
      </c>
      <c r="D8425" s="1">
        <v>71014</v>
      </c>
      <c r="E8425" s="1">
        <v>101333</v>
      </c>
      <c r="F8425" s="1">
        <f t="shared" si="263"/>
        <v>24</v>
      </c>
      <c r="G8425" s="1">
        <f t="shared" si="262"/>
        <v>35</v>
      </c>
      <c r="H8425">
        <v>0</v>
      </c>
    </row>
    <row r="8426" spans="1:8" x14ac:dyDescent="0.35">
      <c r="A8426" s="1">
        <v>88424</v>
      </c>
      <c r="B8426" s="1" t="s">
        <v>47757</v>
      </c>
      <c r="C8426" s="8">
        <v>45102.954282407409</v>
      </c>
      <c r="D8426" s="1">
        <v>71484</v>
      </c>
      <c r="E8426" s="1">
        <v>101179</v>
      </c>
      <c r="F8426" s="1">
        <f t="shared" si="263"/>
        <v>35</v>
      </c>
      <c r="G8426" s="1">
        <f t="shared" si="262"/>
        <v>23</v>
      </c>
      <c r="H8426">
        <v>1</v>
      </c>
    </row>
    <row r="8427" spans="1:8" x14ac:dyDescent="0.35">
      <c r="A8427" s="1">
        <v>88425</v>
      </c>
      <c r="B8427" s="1" t="s">
        <v>41093</v>
      </c>
      <c r="C8427" s="8">
        <v>44931.24119212963</v>
      </c>
      <c r="D8427" s="1">
        <v>71036</v>
      </c>
      <c r="E8427" s="1">
        <v>101089</v>
      </c>
      <c r="F8427" s="1">
        <f t="shared" si="263"/>
        <v>27</v>
      </c>
      <c r="G8427" s="1">
        <f t="shared" si="262"/>
        <v>33</v>
      </c>
      <c r="H8427">
        <v>1</v>
      </c>
    </row>
    <row r="8428" spans="1:8" x14ac:dyDescent="0.35">
      <c r="A8428" s="1">
        <v>88426</v>
      </c>
      <c r="B8428" s="1" t="s">
        <v>31606</v>
      </c>
      <c r="C8428" s="8">
        <v>45064.234097222223</v>
      </c>
      <c r="D8428" s="1">
        <v>70837</v>
      </c>
      <c r="E8428" s="1">
        <v>101313</v>
      </c>
      <c r="F8428" s="1">
        <f t="shared" si="263"/>
        <v>30</v>
      </c>
      <c r="G8428" s="1">
        <f t="shared" si="262"/>
        <v>22</v>
      </c>
      <c r="H8428">
        <v>0</v>
      </c>
    </row>
    <row r="8429" spans="1:8" x14ac:dyDescent="0.35">
      <c r="A8429" s="1">
        <v>88427</v>
      </c>
      <c r="B8429" s="1" t="s">
        <v>47023</v>
      </c>
      <c r="C8429" s="8">
        <v>45258.649942129632</v>
      </c>
      <c r="D8429" s="1">
        <v>70963</v>
      </c>
      <c r="E8429" s="1">
        <v>100645</v>
      </c>
      <c r="F8429" s="1">
        <f t="shared" si="263"/>
        <v>28</v>
      </c>
      <c r="G8429" s="1">
        <f t="shared" si="262"/>
        <v>38</v>
      </c>
      <c r="H8429">
        <v>0</v>
      </c>
    </row>
    <row r="8430" spans="1:8" x14ac:dyDescent="0.35">
      <c r="A8430" s="1">
        <v>88428</v>
      </c>
      <c r="B8430" s="1" t="s">
        <v>50737</v>
      </c>
      <c r="C8430" s="8">
        <v>45056.371550925927</v>
      </c>
      <c r="D8430" s="1">
        <v>71138</v>
      </c>
      <c r="E8430" s="1">
        <v>100664</v>
      </c>
      <c r="F8430" s="1">
        <f t="shared" si="263"/>
        <v>26</v>
      </c>
      <c r="G8430" s="1">
        <f t="shared" si="262"/>
        <v>32</v>
      </c>
      <c r="H8430">
        <v>0</v>
      </c>
    </row>
    <row r="8431" spans="1:8" x14ac:dyDescent="0.35">
      <c r="A8431" s="1">
        <v>88429</v>
      </c>
      <c r="B8431" s="1" t="s">
        <v>41827</v>
      </c>
      <c r="C8431" s="8">
        <v>45020.581365740742</v>
      </c>
      <c r="D8431" s="1">
        <v>71085</v>
      </c>
      <c r="E8431" s="1">
        <v>101524</v>
      </c>
      <c r="F8431" s="1">
        <f t="shared" si="263"/>
        <v>29</v>
      </c>
      <c r="G8431" s="1">
        <f t="shared" si="262"/>
        <v>28</v>
      </c>
      <c r="H8431">
        <v>1</v>
      </c>
    </row>
    <row r="8432" spans="1:8" x14ac:dyDescent="0.35">
      <c r="A8432" s="1">
        <v>88430</v>
      </c>
      <c r="B8432" s="1" t="s">
        <v>45262</v>
      </c>
      <c r="C8432" s="8">
        <v>45126.630578703705</v>
      </c>
      <c r="D8432" s="1">
        <v>70849</v>
      </c>
      <c r="E8432" s="1">
        <v>100746</v>
      </c>
      <c r="F8432" s="1">
        <f t="shared" si="263"/>
        <v>23</v>
      </c>
      <c r="G8432" s="1">
        <f t="shared" si="262"/>
        <v>32</v>
      </c>
      <c r="H8432">
        <v>1</v>
      </c>
    </row>
    <row r="8433" spans="1:8" x14ac:dyDescent="0.35">
      <c r="A8433" s="1">
        <v>88431</v>
      </c>
      <c r="B8433" s="1" t="s">
        <v>28931</v>
      </c>
      <c r="C8433" s="8">
        <v>45251.841296296298</v>
      </c>
      <c r="D8433" s="1">
        <v>70849</v>
      </c>
      <c r="E8433" s="1">
        <v>100116</v>
      </c>
      <c r="F8433" s="1">
        <f t="shared" si="263"/>
        <v>23</v>
      </c>
      <c r="G8433" s="1">
        <f t="shared" si="262"/>
        <v>25</v>
      </c>
      <c r="H8433">
        <v>0</v>
      </c>
    </row>
    <row r="8434" spans="1:8" x14ac:dyDescent="0.35">
      <c r="A8434" s="1">
        <v>88432</v>
      </c>
      <c r="B8434" s="1" t="s">
        <v>41403</v>
      </c>
      <c r="C8434" s="8">
        <v>45079.505162037036</v>
      </c>
      <c r="D8434" s="1">
        <v>70668</v>
      </c>
      <c r="E8434" s="1">
        <v>100034</v>
      </c>
      <c r="F8434" s="1">
        <f t="shared" si="263"/>
        <v>37</v>
      </c>
      <c r="G8434" s="1">
        <f t="shared" si="262"/>
        <v>29</v>
      </c>
      <c r="H8434">
        <v>0</v>
      </c>
    </row>
    <row r="8435" spans="1:8" x14ac:dyDescent="0.35">
      <c r="A8435" s="1">
        <v>88433</v>
      </c>
      <c r="B8435" s="1" t="s">
        <v>49180</v>
      </c>
      <c r="C8435" s="8">
        <v>45280.321585648147</v>
      </c>
      <c r="D8435" s="1">
        <v>70034</v>
      </c>
      <c r="E8435" s="1">
        <v>100759</v>
      </c>
      <c r="F8435" s="1">
        <f t="shared" si="263"/>
        <v>34</v>
      </c>
      <c r="G8435" s="1">
        <f t="shared" si="262"/>
        <v>33</v>
      </c>
      <c r="H8435">
        <v>1</v>
      </c>
    </row>
    <row r="8436" spans="1:8" x14ac:dyDescent="0.35">
      <c r="A8436" s="1">
        <v>88434</v>
      </c>
      <c r="B8436" s="1" t="s">
        <v>51129</v>
      </c>
      <c r="C8436" s="8">
        <v>45185.93408564815</v>
      </c>
      <c r="D8436" s="1">
        <v>70838</v>
      </c>
      <c r="E8436" s="1">
        <v>100789</v>
      </c>
      <c r="F8436" s="1">
        <f t="shared" si="263"/>
        <v>31</v>
      </c>
      <c r="G8436" s="1">
        <f t="shared" si="262"/>
        <v>30</v>
      </c>
      <c r="H8436">
        <v>1</v>
      </c>
    </row>
    <row r="8437" spans="1:8" x14ac:dyDescent="0.35">
      <c r="A8437" s="1">
        <v>88435</v>
      </c>
      <c r="B8437" s="1" t="s">
        <v>52332</v>
      </c>
      <c r="C8437" s="8">
        <v>45251.496689814812</v>
      </c>
      <c r="D8437" s="1">
        <v>70369</v>
      </c>
      <c r="E8437" s="1">
        <v>101155</v>
      </c>
      <c r="F8437" s="1">
        <f t="shared" si="263"/>
        <v>35</v>
      </c>
      <c r="G8437" s="1">
        <f t="shared" si="262"/>
        <v>27</v>
      </c>
      <c r="H8437">
        <v>1</v>
      </c>
    </row>
    <row r="8438" spans="1:8" x14ac:dyDescent="0.35">
      <c r="A8438" s="1">
        <v>88436</v>
      </c>
      <c r="B8438" s="1" t="s">
        <v>43483</v>
      </c>
      <c r="C8438" s="8">
        <v>45191.02207175926</v>
      </c>
      <c r="D8438" s="1">
        <v>70982</v>
      </c>
      <c r="E8438" s="1">
        <v>100471</v>
      </c>
      <c r="F8438" s="1">
        <f t="shared" si="263"/>
        <v>37</v>
      </c>
      <c r="G8438" s="1">
        <f t="shared" si="262"/>
        <v>34</v>
      </c>
      <c r="H8438">
        <v>0</v>
      </c>
    </row>
    <row r="8439" spans="1:8" x14ac:dyDescent="0.35">
      <c r="A8439" s="1">
        <v>88437</v>
      </c>
      <c r="B8439" s="1" t="s">
        <v>39348</v>
      </c>
      <c r="C8439" s="8">
        <v>45084.658750000002</v>
      </c>
      <c r="D8439" s="1">
        <v>70379</v>
      </c>
      <c r="E8439" s="1">
        <v>100366</v>
      </c>
      <c r="F8439" s="1">
        <f t="shared" si="263"/>
        <v>28</v>
      </c>
      <c r="G8439" s="1">
        <f t="shared" si="262"/>
        <v>37</v>
      </c>
      <c r="H8439">
        <v>0</v>
      </c>
    </row>
    <row r="8440" spans="1:8" x14ac:dyDescent="0.35">
      <c r="A8440" s="1">
        <v>88438</v>
      </c>
      <c r="B8440" s="1" t="s">
        <v>40935</v>
      </c>
      <c r="C8440" s="8">
        <v>45247.036099537036</v>
      </c>
      <c r="D8440" s="1">
        <v>70941</v>
      </c>
      <c r="E8440" s="1">
        <v>100619</v>
      </c>
      <c r="F8440" s="1">
        <f t="shared" si="263"/>
        <v>28</v>
      </c>
      <c r="G8440" s="1">
        <f t="shared" si="262"/>
        <v>28</v>
      </c>
      <c r="H8440">
        <v>1</v>
      </c>
    </row>
    <row r="8441" spans="1:8" x14ac:dyDescent="0.35">
      <c r="A8441" s="1">
        <v>88439</v>
      </c>
      <c r="B8441" s="1" t="s">
        <v>40079</v>
      </c>
      <c r="C8441" s="8">
        <v>44988.719212962962</v>
      </c>
      <c r="D8441" s="1">
        <v>70455</v>
      </c>
      <c r="E8441" s="1">
        <v>101355</v>
      </c>
      <c r="F8441" s="1">
        <f t="shared" si="263"/>
        <v>35</v>
      </c>
      <c r="G8441" s="1">
        <f t="shared" si="262"/>
        <v>35</v>
      </c>
      <c r="H8441">
        <v>0</v>
      </c>
    </row>
    <row r="8442" spans="1:8" x14ac:dyDescent="0.35">
      <c r="A8442" s="1">
        <v>88440</v>
      </c>
      <c r="B8442" s="1" t="s">
        <v>31738</v>
      </c>
      <c r="C8442" s="8">
        <v>45291.03466435185</v>
      </c>
      <c r="D8442" s="1">
        <v>71440</v>
      </c>
      <c r="E8442" s="1">
        <v>101074</v>
      </c>
      <c r="F8442" s="1">
        <f t="shared" si="263"/>
        <v>26</v>
      </c>
      <c r="G8442" s="1">
        <f t="shared" si="262"/>
        <v>24</v>
      </c>
      <c r="H8442">
        <v>0</v>
      </c>
    </row>
    <row r="8443" spans="1:8" x14ac:dyDescent="0.35">
      <c r="A8443" s="1">
        <v>88441</v>
      </c>
      <c r="B8443" s="1" t="s">
        <v>52539</v>
      </c>
      <c r="C8443" s="8">
        <v>45060.461469907408</v>
      </c>
      <c r="D8443" s="1">
        <v>70966</v>
      </c>
      <c r="E8443" s="1">
        <v>100666</v>
      </c>
      <c r="F8443" s="1">
        <f t="shared" si="263"/>
        <v>30</v>
      </c>
      <c r="G8443" s="1">
        <f t="shared" si="262"/>
        <v>24</v>
      </c>
      <c r="H8443">
        <v>1</v>
      </c>
    </row>
    <row r="8444" spans="1:8" x14ac:dyDescent="0.35">
      <c r="A8444" s="1">
        <v>88442</v>
      </c>
      <c r="B8444" s="1" t="s">
        <v>43984</v>
      </c>
      <c r="C8444" s="8">
        <v>45182.08971064815</v>
      </c>
      <c r="D8444" s="1">
        <v>70298</v>
      </c>
      <c r="E8444" s="1">
        <v>100379</v>
      </c>
      <c r="F8444" s="1">
        <f t="shared" si="263"/>
        <v>27</v>
      </c>
      <c r="G8444" s="1">
        <f t="shared" si="262"/>
        <v>16</v>
      </c>
      <c r="H8444">
        <v>0</v>
      </c>
    </row>
    <row r="8445" spans="1:8" x14ac:dyDescent="0.35">
      <c r="A8445" s="1">
        <v>88443</v>
      </c>
      <c r="B8445" s="1" t="s">
        <v>30508</v>
      </c>
      <c r="C8445" s="8">
        <v>45108.735659722224</v>
      </c>
      <c r="D8445" s="1">
        <v>70512</v>
      </c>
      <c r="E8445" s="1">
        <v>100512</v>
      </c>
      <c r="F8445" s="1">
        <f t="shared" si="263"/>
        <v>26</v>
      </c>
      <c r="G8445" s="1">
        <f t="shared" si="262"/>
        <v>27</v>
      </c>
      <c r="H8445">
        <v>0</v>
      </c>
    </row>
    <row r="8446" spans="1:8" x14ac:dyDescent="0.35">
      <c r="A8446" s="1">
        <v>88444</v>
      </c>
      <c r="B8446" s="1" t="s">
        <v>35868</v>
      </c>
      <c r="C8446" s="8">
        <v>45240.884525462963</v>
      </c>
      <c r="D8446" s="1">
        <v>71144</v>
      </c>
      <c r="E8446" s="1">
        <v>100656</v>
      </c>
      <c r="F8446" s="1">
        <f t="shared" si="263"/>
        <v>29</v>
      </c>
      <c r="G8446" s="1">
        <f t="shared" si="262"/>
        <v>32</v>
      </c>
      <c r="H8446">
        <v>0</v>
      </c>
    </row>
    <row r="8447" spans="1:8" x14ac:dyDescent="0.35">
      <c r="A8447" s="1">
        <v>88445</v>
      </c>
      <c r="B8447" s="1" t="s">
        <v>53171</v>
      </c>
      <c r="C8447" s="8">
        <v>44932.672372685185</v>
      </c>
      <c r="D8447" s="1">
        <v>70550</v>
      </c>
      <c r="E8447" s="1">
        <v>100888</v>
      </c>
      <c r="F8447" s="1">
        <f t="shared" si="263"/>
        <v>24</v>
      </c>
      <c r="G8447" s="1">
        <f t="shared" si="262"/>
        <v>34</v>
      </c>
      <c r="H8447">
        <v>0</v>
      </c>
    </row>
    <row r="8448" spans="1:8" x14ac:dyDescent="0.35">
      <c r="A8448" s="1">
        <v>88446</v>
      </c>
      <c r="B8448" s="1" t="s">
        <v>35231</v>
      </c>
      <c r="C8448" s="8">
        <v>45035.243090277778</v>
      </c>
      <c r="D8448" s="1">
        <v>70309</v>
      </c>
      <c r="E8448" s="1">
        <v>101270</v>
      </c>
      <c r="F8448" s="1">
        <f t="shared" si="263"/>
        <v>34</v>
      </c>
      <c r="G8448" s="1">
        <f t="shared" si="262"/>
        <v>25</v>
      </c>
      <c r="H8448">
        <v>1</v>
      </c>
    </row>
    <row r="8449" spans="1:8" x14ac:dyDescent="0.35">
      <c r="A8449" s="1">
        <v>88447</v>
      </c>
      <c r="B8449" s="1" t="s">
        <v>39993</v>
      </c>
      <c r="C8449" s="8">
        <v>45177.883564814816</v>
      </c>
      <c r="D8449" s="1">
        <v>70565</v>
      </c>
      <c r="E8449" s="1">
        <v>100538</v>
      </c>
      <c r="F8449" s="1">
        <f t="shared" si="263"/>
        <v>34</v>
      </c>
      <c r="G8449" s="1">
        <f t="shared" si="262"/>
        <v>27</v>
      </c>
      <c r="H8449">
        <v>1</v>
      </c>
    </row>
    <row r="8450" spans="1:8" x14ac:dyDescent="0.35">
      <c r="A8450" s="1">
        <v>88448</v>
      </c>
      <c r="B8450" s="1" t="s">
        <v>28249</v>
      </c>
      <c r="C8450" s="8">
        <v>45087.425810185188</v>
      </c>
      <c r="D8450" s="1">
        <v>70372</v>
      </c>
      <c r="E8450" s="1">
        <v>100161</v>
      </c>
      <c r="F8450" s="1">
        <f t="shared" si="263"/>
        <v>27</v>
      </c>
      <c r="G8450" s="1">
        <f t="shared" si="262"/>
        <v>19</v>
      </c>
      <c r="H8450">
        <v>0</v>
      </c>
    </row>
    <row r="8451" spans="1:8" x14ac:dyDescent="0.35">
      <c r="A8451" s="1">
        <v>88449</v>
      </c>
      <c r="B8451" s="1" t="s">
        <v>38083</v>
      </c>
      <c r="C8451" s="8">
        <v>44969.166979166665</v>
      </c>
      <c r="D8451" s="1">
        <v>71449</v>
      </c>
      <c r="E8451" s="1">
        <v>100550</v>
      </c>
      <c r="F8451" s="1">
        <f t="shared" si="263"/>
        <v>36</v>
      </c>
      <c r="G8451" s="1">
        <f t="shared" ref="G8451:G8514" si="264">COUNTIF(E$1:E$41447,E8451)</f>
        <v>29</v>
      </c>
      <c r="H8451">
        <v>1</v>
      </c>
    </row>
    <row r="8452" spans="1:8" x14ac:dyDescent="0.35">
      <c r="A8452" s="1">
        <v>88450</v>
      </c>
      <c r="B8452" s="1" t="s">
        <v>44661</v>
      </c>
      <c r="C8452" s="8">
        <v>45257.580092592594</v>
      </c>
      <c r="D8452" s="1">
        <v>70652</v>
      </c>
      <c r="E8452" s="1">
        <v>100566</v>
      </c>
      <c r="F8452" s="1">
        <f t="shared" ref="F8452:F8515" si="265">COUNTIF(D$1:D$41447,D8452)</f>
        <v>34</v>
      </c>
      <c r="G8452" s="1">
        <f t="shared" si="264"/>
        <v>21</v>
      </c>
      <c r="H8452">
        <v>1</v>
      </c>
    </row>
    <row r="8453" spans="1:8" x14ac:dyDescent="0.35">
      <c r="A8453" s="1">
        <v>88451</v>
      </c>
      <c r="B8453" s="1" t="s">
        <v>42109</v>
      </c>
      <c r="C8453" s="8">
        <v>45239.79482638889</v>
      </c>
      <c r="D8453" s="1">
        <v>70126</v>
      </c>
      <c r="E8453" s="1">
        <v>100502</v>
      </c>
      <c r="F8453" s="1">
        <f t="shared" si="265"/>
        <v>30</v>
      </c>
      <c r="G8453" s="1">
        <f t="shared" si="264"/>
        <v>39</v>
      </c>
      <c r="H8453">
        <v>1</v>
      </c>
    </row>
    <row r="8454" spans="1:8" x14ac:dyDescent="0.35">
      <c r="A8454" s="1">
        <v>88452</v>
      </c>
      <c r="B8454" s="1" t="s">
        <v>35737</v>
      </c>
      <c r="C8454" s="8">
        <v>45255.382268518515</v>
      </c>
      <c r="D8454" s="1">
        <v>70773</v>
      </c>
      <c r="E8454" s="1">
        <v>101377</v>
      </c>
      <c r="F8454" s="1">
        <f t="shared" si="265"/>
        <v>31</v>
      </c>
      <c r="G8454" s="1">
        <f t="shared" si="264"/>
        <v>33</v>
      </c>
      <c r="H8454">
        <v>1</v>
      </c>
    </row>
    <row r="8455" spans="1:8" x14ac:dyDescent="0.35">
      <c r="A8455" s="1">
        <v>88453</v>
      </c>
      <c r="B8455" s="1" t="s">
        <v>43466</v>
      </c>
      <c r="C8455" s="8">
        <v>45016.316111111111</v>
      </c>
      <c r="D8455" s="1">
        <v>71516</v>
      </c>
      <c r="E8455" s="1">
        <v>100614</v>
      </c>
      <c r="F8455" s="1">
        <f t="shared" si="265"/>
        <v>36</v>
      </c>
      <c r="G8455" s="1">
        <f t="shared" si="264"/>
        <v>19</v>
      </c>
      <c r="H8455">
        <v>0</v>
      </c>
    </row>
    <row r="8456" spans="1:8" x14ac:dyDescent="0.35">
      <c r="A8456" s="1">
        <v>88454</v>
      </c>
      <c r="B8456" s="1" t="s">
        <v>47110</v>
      </c>
      <c r="C8456" s="8">
        <v>44944.058611111112</v>
      </c>
      <c r="D8456" s="1">
        <v>71281</v>
      </c>
      <c r="E8456" s="1">
        <v>101473</v>
      </c>
      <c r="F8456" s="1">
        <f t="shared" si="265"/>
        <v>34</v>
      </c>
      <c r="G8456" s="1">
        <f t="shared" si="264"/>
        <v>23</v>
      </c>
      <c r="H8456">
        <v>1</v>
      </c>
    </row>
    <row r="8457" spans="1:8" x14ac:dyDescent="0.35">
      <c r="A8457" s="1">
        <v>88455</v>
      </c>
      <c r="B8457" s="1" t="s">
        <v>31999</v>
      </c>
      <c r="C8457" s="8">
        <v>45192.153240740743</v>
      </c>
      <c r="D8457" s="1">
        <v>70513</v>
      </c>
      <c r="E8457" s="1">
        <v>101344</v>
      </c>
      <c r="F8457" s="1">
        <f t="shared" si="265"/>
        <v>37</v>
      </c>
      <c r="G8457" s="1">
        <f t="shared" si="264"/>
        <v>21</v>
      </c>
      <c r="H8457">
        <v>1</v>
      </c>
    </row>
    <row r="8458" spans="1:8" x14ac:dyDescent="0.35">
      <c r="A8458" s="1">
        <v>88456</v>
      </c>
      <c r="B8458" s="1" t="s">
        <v>52721</v>
      </c>
      <c r="C8458" s="8">
        <v>44972.71497685185</v>
      </c>
      <c r="D8458" s="1">
        <v>70947</v>
      </c>
      <c r="E8458" s="1">
        <v>100532</v>
      </c>
      <c r="F8458" s="1">
        <f t="shared" si="265"/>
        <v>30</v>
      </c>
      <c r="G8458" s="1">
        <f t="shared" si="264"/>
        <v>27</v>
      </c>
      <c r="H8458">
        <v>0</v>
      </c>
    </row>
    <row r="8459" spans="1:8" x14ac:dyDescent="0.35">
      <c r="A8459" s="1">
        <v>88457</v>
      </c>
      <c r="B8459" s="1" t="s">
        <v>30978</v>
      </c>
      <c r="C8459" s="8">
        <v>45241.871759259258</v>
      </c>
      <c r="D8459" s="1">
        <v>70041</v>
      </c>
      <c r="E8459" s="1">
        <v>100469</v>
      </c>
      <c r="F8459" s="1">
        <f t="shared" si="265"/>
        <v>30</v>
      </c>
      <c r="G8459" s="1">
        <f t="shared" si="264"/>
        <v>23</v>
      </c>
      <c r="H8459">
        <v>0</v>
      </c>
    </row>
    <row r="8460" spans="1:8" x14ac:dyDescent="0.35">
      <c r="A8460" s="1">
        <v>88458</v>
      </c>
      <c r="B8460" s="1" t="s">
        <v>39493</v>
      </c>
      <c r="C8460" s="8">
        <v>44995.057662037034</v>
      </c>
      <c r="D8460" s="1">
        <v>70563</v>
      </c>
      <c r="E8460" s="1">
        <v>100501</v>
      </c>
      <c r="F8460" s="1">
        <f t="shared" si="265"/>
        <v>30</v>
      </c>
      <c r="G8460" s="1">
        <f t="shared" si="264"/>
        <v>32</v>
      </c>
      <c r="H8460">
        <v>0</v>
      </c>
    </row>
    <row r="8461" spans="1:8" x14ac:dyDescent="0.35">
      <c r="A8461" s="1">
        <v>88459</v>
      </c>
      <c r="B8461" s="1" t="s">
        <v>35792</v>
      </c>
      <c r="C8461" s="8">
        <v>45067.748599537037</v>
      </c>
      <c r="D8461" s="1">
        <v>70803</v>
      </c>
      <c r="E8461" s="1">
        <v>101230</v>
      </c>
      <c r="F8461" s="1">
        <f t="shared" si="265"/>
        <v>27</v>
      </c>
      <c r="G8461" s="1">
        <f t="shared" si="264"/>
        <v>27</v>
      </c>
      <c r="H8461">
        <v>1</v>
      </c>
    </row>
    <row r="8462" spans="1:8" x14ac:dyDescent="0.35">
      <c r="A8462" s="1">
        <v>88460</v>
      </c>
      <c r="B8462" s="1" t="s">
        <v>49548</v>
      </c>
      <c r="C8462" s="8">
        <v>45012.994537037041</v>
      </c>
      <c r="D8462" s="1">
        <v>70485</v>
      </c>
      <c r="E8462" s="1">
        <v>101453</v>
      </c>
      <c r="F8462" s="1">
        <f t="shared" si="265"/>
        <v>33</v>
      </c>
      <c r="G8462" s="1">
        <f t="shared" si="264"/>
        <v>19</v>
      </c>
      <c r="H8462">
        <v>1</v>
      </c>
    </row>
    <row r="8463" spans="1:8" x14ac:dyDescent="0.35">
      <c r="A8463" s="1">
        <v>88461</v>
      </c>
      <c r="B8463" s="1" t="s">
        <v>33648</v>
      </c>
      <c r="C8463" s="8">
        <v>45129.911458333336</v>
      </c>
      <c r="D8463" s="1">
        <v>70907</v>
      </c>
      <c r="E8463" s="1">
        <v>100092</v>
      </c>
      <c r="F8463" s="1">
        <f t="shared" si="265"/>
        <v>32</v>
      </c>
      <c r="G8463" s="1">
        <f t="shared" si="264"/>
        <v>30</v>
      </c>
      <c r="H8463">
        <v>1</v>
      </c>
    </row>
    <row r="8464" spans="1:8" x14ac:dyDescent="0.35">
      <c r="A8464" s="1">
        <v>88462</v>
      </c>
      <c r="B8464" s="1" t="s">
        <v>29696</v>
      </c>
      <c r="C8464" s="8">
        <v>45037.780509259261</v>
      </c>
      <c r="D8464" s="1">
        <v>70637</v>
      </c>
      <c r="E8464" s="1">
        <v>100152</v>
      </c>
      <c r="F8464" s="1">
        <f t="shared" si="265"/>
        <v>28</v>
      </c>
      <c r="G8464" s="1">
        <f t="shared" si="264"/>
        <v>30</v>
      </c>
      <c r="H8464">
        <v>0</v>
      </c>
    </row>
    <row r="8465" spans="1:8" x14ac:dyDescent="0.35">
      <c r="A8465" s="1">
        <v>88463</v>
      </c>
      <c r="B8465" s="1" t="s">
        <v>45624</v>
      </c>
      <c r="C8465" s="8">
        <v>45160.763449074075</v>
      </c>
      <c r="D8465" s="1">
        <v>71378</v>
      </c>
      <c r="E8465" s="1">
        <v>100757</v>
      </c>
      <c r="F8465" s="1">
        <f t="shared" si="265"/>
        <v>25</v>
      </c>
      <c r="G8465" s="1">
        <f t="shared" si="264"/>
        <v>27</v>
      </c>
      <c r="H8465">
        <v>1</v>
      </c>
    </row>
    <row r="8466" spans="1:8" x14ac:dyDescent="0.35">
      <c r="A8466" s="1">
        <v>88464</v>
      </c>
      <c r="B8466" s="1" t="s">
        <v>38865</v>
      </c>
      <c r="C8466" s="8">
        <v>44957.439467592594</v>
      </c>
      <c r="D8466" s="1">
        <v>70385</v>
      </c>
      <c r="E8466" s="1">
        <v>100412</v>
      </c>
      <c r="F8466" s="1">
        <f t="shared" si="265"/>
        <v>32</v>
      </c>
      <c r="G8466" s="1">
        <f t="shared" si="264"/>
        <v>33</v>
      </c>
      <c r="H8466">
        <v>1</v>
      </c>
    </row>
    <row r="8467" spans="1:8" x14ac:dyDescent="0.35">
      <c r="A8467" s="1">
        <v>88465</v>
      </c>
      <c r="B8467" s="1" t="s">
        <v>50773</v>
      </c>
      <c r="C8467" s="8">
        <v>45007.687280092592</v>
      </c>
      <c r="D8467" s="1">
        <v>71530</v>
      </c>
      <c r="E8467" s="1">
        <v>101394</v>
      </c>
      <c r="F8467" s="1">
        <f t="shared" si="265"/>
        <v>34</v>
      </c>
      <c r="G8467" s="1">
        <f t="shared" si="264"/>
        <v>33</v>
      </c>
      <c r="H8467">
        <v>1</v>
      </c>
    </row>
    <row r="8468" spans="1:8" x14ac:dyDescent="0.35">
      <c r="A8468" s="1">
        <v>88466</v>
      </c>
      <c r="B8468" s="1" t="s">
        <v>52087</v>
      </c>
      <c r="C8468" s="8">
        <v>45119.825798611113</v>
      </c>
      <c r="D8468" s="1">
        <v>70212</v>
      </c>
      <c r="E8468" s="1">
        <v>101072</v>
      </c>
      <c r="F8468" s="1">
        <f t="shared" si="265"/>
        <v>36</v>
      </c>
      <c r="G8468" s="1">
        <f t="shared" si="264"/>
        <v>30</v>
      </c>
      <c r="H8468">
        <v>0</v>
      </c>
    </row>
    <row r="8469" spans="1:8" x14ac:dyDescent="0.35">
      <c r="A8469" s="1">
        <v>88467</v>
      </c>
      <c r="B8469" s="1" t="s">
        <v>38054</v>
      </c>
      <c r="C8469" s="8">
        <v>44935.872407407405</v>
      </c>
      <c r="D8469" s="1">
        <v>70854</v>
      </c>
      <c r="E8469" s="1">
        <v>100298</v>
      </c>
      <c r="F8469" s="1">
        <f t="shared" si="265"/>
        <v>32</v>
      </c>
      <c r="G8469" s="1">
        <f t="shared" si="264"/>
        <v>21</v>
      </c>
      <c r="H8469">
        <v>0</v>
      </c>
    </row>
    <row r="8470" spans="1:8" x14ac:dyDescent="0.35">
      <c r="A8470" s="1">
        <v>88468</v>
      </c>
      <c r="B8470" s="1" t="s">
        <v>43022</v>
      </c>
      <c r="C8470" s="8">
        <v>45188.609953703701</v>
      </c>
      <c r="D8470" s="1">
        <v>70154</v>
      </c>
      <c r="E8470" s="1">
        <v>100302</v>
      </c>
      <c r="F8470" s="1">
        <f t="shared" si="265"/>
        <v>24</v>
      </c>
      <c r="G8470" s="1">
        <f t="shared" si="264"/>
        <v>27</v>
      </c>
      <c r="H8470">
        <v>0</v>
      </c>
    </row>
    <row r="8471" spans="1:8" x14ac:dyDescent="0.35">
      <c r="A8471" s="1">
        <v>88469</v>
      </c>
      <c r="B8471" s="1" t="s">
        <v>40605</v>
      </c>
      <c r="C8471" s="8">
        <v>45063.913981481484</v>
      </c>
      <c r="D8471" s="1">
        <v>71301</v>
      </c>
      <c r="E8471" s="1">
        <v>100916</v>
      </c>
      <c r="F8471" s="1">
        <f t="shared" si="265"/>
        <v>14</v>
      </c>
      <c r="G8471" s="1">
        <f t="shared" si="264"/>
        <v>32</v>
      </c>
      <c r="H8471">
        <v>1</v>
      </c>
    </row>
    <row r="8472" spans="1:8" x14ac:dyDescent="0.35">
      <c r="A8472" s="1">
        <v>88470</v>
      </c>
      <c r="B8472" s="1" t="s">
        <v>46316</v>
      </c>
      <c r="C8472" s="8">
        <v>45165.390439814815</v>
      </c>
      <c r="D8472" s="1">
        <v>70092</v>
      </c>
      <c r="E8472" s="1">
        <v>100417</v>
      </c>
      <c r="F8472" s="1">
        <f t="shared" si="265"/>
        <v>28</v>
      </c>
      <c r="G8472" s="1">
        <f t="shared" si="264"/>
        <v>27</v>
      </c>
      <c r="H8472">
        <v>1</v>
      </c>
    </row>
    <row r="8473" spans="1:8" x14ac:dyDescent="0.35">
      <c r="A8473" s="1">
        <v>88471</v>
      </c>
      <c r="B8473" s="1" t="s">
        <v>31555</v>
      </c>
      <c r="C8473" s="8">
        <v>45103.439479166664</v>
      </c>
      <c r="D8473" s="1">
        <v>70041</v>
      </c>
      <c r="E8473" s="1">
        <v>101017</v>
      </c>
      <c r="F8473" s="1">
        <f t="shared" si="265"/>
        <v>30</v>
      </c>
      <c r="G8473" s="1">
        <f t="shared" si="264"/>
        <v>33</v>
      </c>
      <c r="H8473">
        <v>0</v>
      </c>
    </row>
    <row r="8474" spans="1:8" x14ac:dyDescent="0.35">
      <c r="A8474" s="1">
        <v>88472</v>
      </c>
      <c r="B8474" s="1" t="s">
        <v>47990</v>
      </c>
      <c r="C8474" s="8">
        <v>45079.130601851852</v>
      </c>
      <c r="D8474" s="1">
        <v>70413</v>
      </c>
      <c r="E8474" s="1">
        <v>100770</v>
      </c>
      <c r="F8474" s="1">
        <f t="shared" si="265"/>
        <v>26</v>
      </c>
      <c r="G8474" s="1">
        <f t="shared" si="264"/>
        <v>26</v>
      </c>
      <c r="H8474">
        <v>0</v>
      </c>
    </row>
    <row r="8475" spans="1:8" x14ac:dyDescent="0.35">
      <c r="A8475" s="1">
        <v>88473</v>
      </c>
      <c r="B8475" s="1" t="s">
        <v>52333</v>
      </c>
      <c r="C8475" s="8">
        <v>45115.316678240742</v>
      </c>
      <c r="D8475" s="1">
        <v>70476</v>
      </c>
      <c r="E8475" s="1">
        <v>100084</v>
      </c>
      <c r="F8475" s="1">
        <f t="shared" si="265"/>
        <v>30</v>
      </c>
      <c r="G8475" s="1">
        <f t="shared" si="264"/>
        <v>33</v>
      </c>
      <c r="H8475">
        <v>1</v>
      </c>
    </row>
    <row r="8476" spans="1:8" x14ac:dyDescent="0.35">
      <c r="A8476" s="1">
        <v>88474</v>
      </c>
      <c r="B8476" s="1" t="s">
        <v>43794</v>
      </c>
      <c r="C8476" s="8">
        <v>45110.569363425922</v>
      </c>
      <c r="D8476" s="1">
        <v>70316</v>
      </c>
      <c r="E8476" s="1">
        <v>100073</v>
      </c>
      <c r="F8476" s="1">
        <f t="shared" si="265"/>
        <v>20</v>
      </c>
      <c r="G8476" s="1">
        <f t="shared" si="264"/>
        <v>24</v>
      </c>
      <c r="H8476">
        <v>1</v>
      </c>
    </row>
    <row r="8477" spans="1:8" x14ac:dyDescent="0.35">
      <c r="A8477" s="1">
        <v>88475</v>
      </c>
      <c r="B8477" s="1" t="s">
        <v>30671</v>
      </c>
      <c r="C8477" s="8">
        <v>45233.703206018516</v>
      </c>
      <c r="D8477" s="1">
        <v>70272</v>
      </c>
      <c r="E8477" s="1">
        <v>100964</v>
      </c>
      <c r="F8477" s="1">
        <f t="shared" si="265"/>
        <v>23</v>
      </c>
      <c r="G8477" s="1">
        <f t="shared" si="264"/>
        <v>20</v>
      </c>
      <c r="H8477">
        <v>0</v>
      </c>
    </row>
    <row r="8478" spans="1:8" x14ac:dyDescent="0.35">
      <c r="A8478" s="1">
        <v>88476</v>
      </c>
      <c r="B8478" s="1" t="s">
        <v>30672</v>
      </c>
      <c r="C8478" s="8">
        <v>45094.497766203705</v>
      </c>
      <c r="D8478" s="1">
        <v>70933</v>
      </c>
      <c r="E8478" s="1">
        <v>101398</v>
      </c>
      <c r="F8478" s="1">
        <f t="shared" si="265"/>
        <v>28</v>
      </c>
      <c r="G8478" s="1">
        <f t="shared" si="264"/>
        <v>30</v>
      </c>
      <c r="H8478">
        <v>1</v>
      </c>
    </row>
    <row r="8479" spans="1:8" x14ac:dyDescent="0.35">
      <c r="A8479" s="1">
        <v>88477</v>
      </c>
      <c r="B8479" s="1" t="s">
        <v>46032</v>
      </c>
      <c r="C8479" s="8">
        <v>45059.017766203702</v>
      </c>
      <c r="D8479" s="1">
        <v>70358</v>
      </c>
      <c r="E8479" s="1">
        <v>100411</v>
      </c>
      <c r="F8479" s="1">
        <f t="shared" si="265"/>
        <v>24</v>
      </c>
      <c r="G8479" s="1">
        <f t="shared" si="264"/>
        <v>24</v>
      </c>
      <c r="H8479">
        <v>1</v>
      </c>
    </row>
    <row r="8480" spans="1:8" x14ac:dyDescent="0.35">
      <c r="A8480" s="1">
        <v>88478</v>
      </c>
      <c r="B8480" s="1" t="s">
        <v>43106</v>
      </c>
      <c r="C8480" s="8">
        <v>45128.161400462966</v>
      </c>
      <c r="D8480" s="1">
        <v>70895</v>
      </c>
      <c r="E8480" s="1">
        <v>100786</v>
      </c>
      <c r="F8480" s="1">
        <f t="shared" si="265"/>
        <v>31</v>
      </c>
      <c r="G8480" s="1">
        <f t="shared" si="264"/>
        <v>29</v>
      </c>
      <c r="H8480">
        <v>1</v>
      </c>
    </row>
    <row r="8481" spans="1:8" x14ac:dyDescent="0.35">
      <c r="A8481" s="1">
        <v>88479</v>
      </c>
      <c r="B8481" s="1" t="s">
        <v>31824</v>
      </c>
      <c r="C8481" s="8">
        <v>45210.311493055553</v>
      </c>
      <c r="D8481" s="1">
        <v>70141</v>
      </c>
      <c r="E8481" s="1">
        <v>101044</v>
      </c>
      <c r="F8481" s="1">
        <f t="shared" si="265"/>
        <v>30</v>
      </c>
      <c r="G8481" s="1">
        <f t="shared" si="264"/>
        <v>27</v>
      </c>
      <c r="H8481">
        <v>1</v>
      </c>
    </row>
    <row r="8482" spans="1:8" x14ac:dyDescent="0.35">
      <c r="A8482" s="1">
        <v>88480</v>
      </c>
      <c r="B8482" s="1" t="s">
        <v>46220</v>
      </c>
      <c r="C8482" s="8">
        <v>45231.12122685185</v>
      </c>
      <c r="D8482" s="1">
        <v>70733</v>
      </c>
      <c r="E8482" s="1">
        <v>100435</v>
      </c>
      <c r="F8482" s="1">
        <f t="shared" si="265"/>
        <v>32</v>
      </c>
      <c r="G8482" s="1">
        <f t="shared" si="264"/>
        <v>25</v>
      </c>
      <c r="H8482">
        <v>1</v>
      </c>
    </row>
    <row r="8483" spans="1:8" x14ac:dyDescent="0.35">
      <c r="A8483" s="1">
        <v>88481</v>
      </c>
      <c r="B8483" s="1" t="s">
        <v>53357</v>
      </c>
      <c r="C8483" s="8">
        <v>44950.858113425929</v>
      </c>
      <c r="D8483" s="1">
        <v>70394</v>
      </c>
      <c r="E8483" s="1">
        <v>101452</v>
      </c>
      <c r="F8483" s="1">
        <f t="shared" si="265"/>
        <v>22</v>
      </c>
      <c r="G8483" s="1">
        <f t="shared" si="264"/>
        <v>28</v>
      </c>
      <c r="H8483">
        <v>1</v>
      </c>
    </row>
    <row r="8484" spans="1:8" x14ac:dyDescent="0.35">
      <c r="A8484" s="1">
        <v>88482</v>
      </c>
      <c r="B8484" s="1" t="s">
        <v>49408</v>
      </c>
      <c r="C8484" s="8">
        <v>45261.442511574074</v>
      </c>
      <c r="D8484" s="1">
        <v>70882</v>
      </c>
      <c r="E8484" s="1">
        <v>100063</v>
      </c>
      <c r="F8484" s="1">
        <f t="shared" si="265"/>
        <v>37</v>
      </c>
      <c r="G8484" s="1">
        <f t="shared" si="264"/>
        <v>28</v>
      </c>
      <c r="H8484">
        <v>1</v>
      </c>
    </row>
    <row r="8485" spans="1:8" x14ac:dyDescent="0.35">
      <c r="A8485" s="1">
        <v>88483</v>
      </c>
      <c r="B8485" s="1" t="s">
        <v>30396</v>
      </c>
      <c r="C8485" s="8">
        <v>45190.121886574074</v>
      </c>
      <c r="D8485" s="1">
        <v>71017</v>
      </c>
      <c r="E8485" s="1">
        <v>100829</v>
      </c>
      <c r="F8485" s="1">
        <f t="shared" si="265"/>
        <v>27</v>
      </c>
      <c r="G8485" s="1">
        <f t="shared" si="264"/>
        <v>40</v>
      </c>
      <c r="H8485">
        <v>1</v>
      </c>
    </row>
    <row r="8486" spans="1:8" x14ac:dyDescent="0.35">
      <c r="A8486" s="1">
        <v>88484</v>
      </c>
      <c r="B8486" s="1" t="s">
        <v>48207</v>
      </c>
      <c r="C8486" s="8">
        <v>45093.725740740738</v>
      </c>
      <c r="D8486" s="1">
        <v>70319</v>
      </c>
      <c r="E8486" s="1">
        <v>100251</v>
      </c>
      <c r="F8486" s="1">
        <f t="shared" si="265"/>
        <v>29</v>
      </c>
      <c r="G8486" s="1">
        <f t="shared" si="264"/>
        <v>23</v>
      </c>
      <c r="H8486">
        <v>1</v>
      </c>
    </row>
    <row r="8487" spans="1:8" x14ac:dyDescent="0.35">
      <c r="A8487" s="1">
        <v>88485</v>
      </c>
      <c r="B8487" s="1" t="s">
        <v>35960</v>
      </c>
      <c r="C8487" s="8">
        <v>45024.783483796295</v>
      </c>
      <c r="D8487" s="1">
        <v>70055</v>
      </c>
      <c r="E8487" s="1">
        <v>100696</v>
      </c>
      <c r="F8487" s="1">
        <f t="shared" si="265"/>
        <v>29</v>
      </c>
      <c r="G8487" s="1">
        <f t="shared" si="264"/>
        <v>23</v>
      </c>
      <c r="H8487">
        <v>1</v>
      </c>
    </row>
    <row r="8488" spans="1:8" x14ac:dyDescent="0.35">
      <c r="A8488" s="1">
        <v>88486</v>
      </c>
      <c r="B8488" s="1" t="s">
        <v>29120</v>
      </c>
      <c r="C8488" s="8">
        <v>45120.4062962963</v>
      </c>
      <c r="D8488" s="1">
        <v>71378</v>
      </c>
      <c r="E8488" s="1">
        <v>100331</v>
      </c>
      <c r="F8488" s="1">
        <f t="shared" si="265"/>
        <v>25</v>
      </c>
      <c r="G8488" s="1">
        <f t="shared" si="264"/>
        <v>20</v>
      </c>
      <c r="H8488">
        <v>0</v>
      </c>
    </row>
    <row r="8489" spans="1:8" x14ac:dyDescent="0.35">
      <c r="A8489" s="1">
        <v>88487</v>
      </c>
      <c r="B8489" s="1" t="s">
        <v>37156</v>
      </c>
      <c r="C8489" s="8">
        <v>45249.818703703706</v>
      </c>
      <c r="D8489" s="1">
        <v>71561</v>
      </c>
      <c r="E8489" s="1">
        <v>101441</v>
      </c>
      <c r="F8489" s="1">
        <f t="shared" si="265"/>
        <v>28</v>
      </c>
      <c r="G8489" s="1">
        <f t="shared" si="264"/>
        <v>28</v>
      </c>
      <c r="H8489">
        <v>1</v>
      </c>
    </row>
    <row r="8490" spans="1:8" x14ac:dyDescent="0.35">
      <c r="A8490" s="1">
        <v>88488</v>
      </c>
      <c r="B8490" s="1" t="s">
        <v>48783</v>
      </c>
      <c r="C8490" s="8">
        <v>45004.488935185182</v>
      </c>
      <c r="D8490" s="1">
        <v>70331</v>
      </c>
      <c r="E8490" s="1">
        <v>100527</v>
      </c>
      <c r="F8490" s="1">
        <f t="shared" si="265"/>
        <v>28</v>
      </c>
      <c r="G8490" s="1">
        <f t="shared" si="264"/>
        <v>26</v>
      </c>
      <c r="H8490">
        <v>0</v>
      </c>
    </row>
    <row r="8491" spans="1:8" x14ac:dyDescent="0.35">
      <c r="A8491" s="1">
        <v>88489</v>
      </c>
      <c r="B8491" s="1" t="s">
        <v>52918</v>
      </c>
      <c r="C8491" s="8">
        <v>45271.263495370367</v>
      </c>
      <c r="D8491" s="1">
        <v>71457</v>
      </c>
      <c r="E8491" s="1">
        <v>101044</v>
      </c>
      <c r="F8491" s="1">
        <f t="shared" si="265"/>
        <v>26</v>
      </c>
      <c r="G8491" s="1">
        <f t="shared" si="264"/>
        <v>27</v>
      </c>
      <c r="H8491">
        <v>0</v>
      </c>
    </row>
    <row r="8492" spans="1:8" x14ac:dyDescent="0.35">
      <c r="A8492" s="1">
        <v>88490</v>
      </c>
      <c r="B8492" s="1" t="s">
        <v>39145</v>
      </c>
      <c r="C8492" s="8">
        <v>45000.955474537041</v>
      </c>
      <c r="D8492" s="1">
        <v>70541</v>
      </c>
      <c r="E8492" s="1">
        <v>101441</v>
      </c>
      <c r="F8492" s="1">
        <f t="shared" si="265"/>
        <v>34</v>
      </c>
      <c r="G8492" s="1">
        <f t="shared" si="264"/>
        <v>28</v>
      </c>
      <c r="H8492">
        <v>1</v>
      </c>
    </row>
    <row r="8493" spans="1:8" x14ac:dyDescent="0.35">
      <c r="A8493" s="1">
        <v>88491</v>
      </c>
      <c r="B8493" s="1" t="s">
        <v>31370</v>
      </c>
      <c r="C8493" s="8">
        <v>45280.129178240742</v>
      </c>
      <c r="D8493" s="1">
        <v>70713</v>
      </c>
      <c r="E8493" s="1">
        <v>101080</v>
      </c>
      <c r="F8493" s="1">
        <f t="shared" si="265"/>
        <v>21</v>
      </c>
      <c r="G8493" s="1">
        <f t="shared" si="264"/>
        <v>28</v>
      </c>
      <c r="H8493">
        <v>0</v>
      </c>
    </row>
    <row r="8494" spans="1:8" x14ac:dyDescent="0.35">
      <c r="A8494" s="1">
        <v>88492</v>
      </c>
      <c r="B8494" s="1" t="s">
        <v>49524</v>
      </c>
      <c r="C8494" s="8">
        <v>45161.404074074075</v>
      </c>
      <c r="D8494" s="1">
        <v>70875</v>
      </c>
      <c r="E8494" s="1">
        <v>100719</v>
      </c>
      <c r="F8494" s="1">
        <f t="shared" si="265"/>
        <v>26</v>
      </c>
      <c r="G8494" s="1">
        <f t="shared" si="264"/>
        <v>29</v>
      </c>
      <c r="H8494">
        <v>1</v>
      </c>
    </row>
    <row r="8495" spans="1:8" x14ac:dyDescent="0.35">
      <c r="A8495" s="1">
        <v>88493</v>
      </c>
      <c r="B8495" s="1" t="s">
        <v>37838</v>
      </c>
      <c r="C8495" s="8">
        <v>45275.446527777778</v>
      </c>
      <c r="D8495" s="1">
        <v>70139</v>
      </c>
      <c r="E8495" s="1">
        <v>100419</v>
      </c>
      <c r="F8495" s="1">
        <f t="shared" si="265"/>
        <v>38</v>
      </c>
      <c r="G8495" s="1">
        <f t="shared" si="264"/>
        <v>19</v>
      </c>
      <c r="H8495">
        <v>1</v>
      </c>
    </row>
    <row r="8496" spans="1:8" x14ac:dyDescent="0.35">
      <c r="A8496" s="1">
        <v>88494</v>
      </c>
      <c r="B8496" s="1" t="s">
        <v>49048</v>
      </c>
      <c r="C8496" s="8">
        <v>45020.064641203702</v>
      </c>
      <c r="D8496" s="1">
        <v>70225</v>
      </c>
      <c r="E8496" s="1">
        <v>101473</v>
      </c>
      <c r="F8496" s="1">
        <f t="shared" si="265"/>
        <v>33</v>
      </c>
      <c r="G8496" s="1">
        <f t="shared" si="264"/>
        <v>23</v>
      </c>
      <c r="H8496">
        <v>1</v>
      </c>
    </row>
    <row r="8497" spans="1:8" x14ac:dyDescent="0.35">
      <c r="A8497" s="1">
        <v>88495</v>
      </c>
      <c r="B8497" s="1" t="s">
        <v>37011</v>
      </c>
      <c r="C8497" s="8">
        <v>45000.360833333332</v>
      </c>
      <c r="D8497" s="1">
        <v>71062</v>
      </c>
      <c r="E8497" s="1">
        <v>100604</v>
      </c>
      <c r="F8497" s="1">
        <f t="shared" si="265"/>
        <v>20</v>
      </c>
      <c r="G8497" s="1">
        <f t="shared" si="264"/>
        <v>31</v>
      </c>
      <c r="H8497">
        <v>1</v>
      </c>
    </row>
    <row r="8498" spans="1:8" x14ac:dyDescent="0.35">
      <c r="A8498" s="1">
        <v>88496</v>
      </c>
      <c r="B8498" s="1" t="s">
        <v>33222</v>
      </c>
      <c r="C8498" s="8">
        <v>45180.724976851852</v>
      </c>
      <c r="D8498" s="1">
        <v>70056</v>
      </c>
      <c r="E8498" s="1">
        <v>100273</v>
      </c>
      <c r="F8498" s="1">
        <f t="shared" si="265"/>
        <v>23</v>
      </c>
      <c r="G8498" s="1">
        <f t="shared" si="264"/>
        <v>23</v>
      </c>
      <c r="H8498">
        <v>0</v>
      </c>
    </row>
    <row r="8499" spans="1:8" x14ac:dyDescent="0.35">
      <c r="A8499" s="1">
        <v>88497</v>
      </c>
      <c r="B8499" s="1" t="s">
        <v>46538</v>
      </c>
      <c r="C8499" s="8">
        <v>45284.411620370367</v>
      </c>
      <c r="D8499" s="1">
        <v>71403</v>
      </c>
      <c r="E8499" s="1">
        <v>101015</v>
      </c>
      <c r="F8499" s="1">
        <f t="shared" si="265"/>
        <v>24</v>
      </c>
      <c r="G8499" s="1">
        <f t="shared" si="264"/>
        <v>19</v>
      </c>
      <c r="H8499">
        <v>1</v>
      </c>
    </row>
    <row r="8500" spans="1:8" x14ac:dyDescent="0.35">
      <c r="A8500" s="1">
        <v>88498</v>
      </c>
      <c r="B8500" s="1" t="s">
        <v>47078</v>
      </c>
      <c r="C8500" s="8">
        <v>45262.41646990741</v>
      </c>
      <c r="D8500" s="1">
        <v>70777</v>
      </c>
      <c r="E8500" s="1">
        <v>100827</v>
      </c>
      <c r="F8500" s="1">
        <f t="shared" si="265"/>
        <v>30</v>
      </c>
      <c r="G8500" s="1">
        <f t="shared" si="264"/>
        <v>26</v>
      </c>
      <c r="H8500">
        <v>0</v>
      </c>
    </row>
    <row r="8501" spans="1:8" x14ac:dyDescent="0.35">
      <c r="A8501" s="1">
        <v>88499</v>
      </c>
      <c r="B8501" s="1" t="s">
        <v>28656</v>
      </c>
      <c r="C8501" s="8">
        <v>45289.859652777777</v>
      </c>
      <c r="D8501" s="1">
        <v>70107</v>
      </c>
      <c r="E8501" s="1">
        <v>100695</v>
      </c>
      <c r="F8501" s="1">
        <f t="shared" si="265"/>
        <v>26</v>
      </c>
      <c r="G8501" s="1">
        <f t="shared" si="264"/>
        <v>35</v>
      </c>
      <c r="H8501">
        <v>1</v>
      </c>
    </row>
    <row r="8502" spans="1:8" x14ac:dyDescent="0.35">
      <c r="A8502" s="1">
        <v>88500</v>
      </c>
      <c r="B8502" s="1" t="s">
        <v>43749</v>
      </c>
      <c r="C8502" s="8">
        <v>45110.414837962962</v>
      </c>
      <c r="D8502" s="1">
        <v>71022</v>
      </c>
      <c r="E8502" s="1">
        <v>101470</v>
      </c>
      <c r="F8502" s="1">
        <f t="shared" si="265"/>
        <v>30</v>
      </c>
      <c r="G8502" s="1">
        <f t="shared" si="264"/>
        <v>23</v>
      </c>
      <c r="H8502">
        <v>1</v>
      </c>
    </row>
    <row r="8503" spans="1:8" x14ac:dyDescent="0.35">
      <c r="A8503" s="1">
        <v>88501</v>
      </c>
      <c r="B8503" s="1" t="s">
        <v>38640</v>
      </c>
      <c r="C8503" s="8">
        <v>45052.003437500003</v>
      </c>
      <c r="D8503" s="1">
        <v>70281</v>
      </c>
      <c r="E8503" s="1">
        <v>101562</v>
      </c>
      <c r="F8503" s="1">
        <f t="shared" si="265"/>
        <v>26</v>
      </c>
      <c r="G8503" s="1">
        <f t="shared" si="264"/>
        <v>22</v>
      </c>
      <c r="H8503">
        <v>0</v>
      </c>
    </row>
    <row r="8504" spans="1:8" x14ac:dyDescent="0.35">
      <c r="A8504" s="1">
        <v>88502</v>
      </c>
      <c r="B8504" s="1" t="s">
        <v>43054</v>
      </c>
      <c r="C8504" s="8">
        <v>45201.043576388889</v>
      </c>
      <c r="D8504" s="1">
        <v>70334</v>
      </c>
      <c r="E8504" s="1">
        <v>100538</v>
      </c>
      <c r="F8504" s="1">
        <f t="shared" si="265"/>
        <v>24</v>
      </c>
      <c r="G8504" s="1">
        <f t="shared" si="264"/>
        <v>27</v>
      </c>
      <c r="H8504">
        <v>1</v>
      </c>
    </row>
    <row r="8505" spans="1:8" x14ac:dyDescent="0.35">
      <c r="A8505" s="1">
        <v>88503</v>
      </c>
      <c r="B8505" s="1" t="s">
        <v>38434</v>
      </c>
      <c r="C8505" s="8">
        <v>45136.269375000003</v>
      </c>
      <c r="D8505" s="1">
        <v>70123</v>
      </c>
      <c r="E8505" s="1">
        <v>101522</v>
      </c>
      <c r="F8505" s="1">
        <f t="shared" si="265"/>
        <v>36</v>
      </c>
      <c r="G8505" s="1">
        <f t="shared" si="264"/>
        <v>27</v>
      </c>
      <c r="H8505">
        <v>0</v>
      </c>
    </row>
    <row r="8506" spans="1:8" x14ac:dyDescent="0.35">
      <c r="A8506" s="1">
        <v>88504</v>
      </c>
      <c r="B8506" s="1" t="s">
        <v>29085</v>
      </c>
      <c r="C8506" s="8">
        <v>45001.722002314818</v>
      </c>
      <c r="D8506" s="1">
        <v>70613</v>
      </c>
      <c r="E8506" s="1">
        <v>101071</v>
      </c>
      <c r="F8506" s="1">
        <f t="shared" si="265"/>
        <v>25</v>
      </c>
      <c r="G8506" s="1">
        <f t="shared" si="264"/>
        <v>28</v>
      </c>
      <c r="H8506">
        <v>1</v>
      </c>
    </row>
    <row r="8507" spans="1:8" x14ac:dyDescent="0.35">
      <c r="A8507" s="1">
        <v>88505</v>
      </c>
      <c r="B8507" s="1" t="s">
        <v>44887</v>
      </c>
      <c r="C8507" s="8">
        <v>45028.326307870368</v>
      </c>
      <c r="D8507" s="1">
        <v>70339</v>
      </c>
      <c r="E8507" s="1">
        <v>100069</v>
      </c>
      <c r="F8507" s="1">
        <f t="shared" si="265"/>
        <v>31</v>
      </c>
      <c r="G8507" s="1">
        <f t="shared" si="264"/>
        <v>36</v>
      </c>
      <c r="H8507">
        <v>0</v>
      </c>
    </row>
    <row r="8508" spans="1:8" x14ac:dyDescent="0.35">
      <c r="A8508" s="1">
        <v>88506</v>
      </c>
      <c r="B8508" s="1" t="s">
        <v>47460</v>
      </c>
      <c r="C8508" s="8">
        <v>45170.948761574073</v>
      </c>
      <c r="D8508" s="1">
        <v>70613</v>
      </c>
      <c r="E8508" s="1">
        <v>101117</v>
      </c>
      <c r="F8508" s="1">
        <f t="shared" si="265"/>
        <v>25</v>
      </c>
      <c r="G8508" s="1">
        <f t="shared" si="264"/>
        <v>21</v>
      </c>
      <c r="H8508">
        <v>0</v>
      </c>
    </row>
    <row r="8509" spans="1:8" x14ac:dyDescent="0.35">
      <c r="A8509" s="1">
        <v>88507</v>
      </c>
      <c r="B8509" s="1" t="s">
        <v>46031</v>
      </c>
      <c r="C8509" s="8">
        <v>45018.863576388889</v>
      </c>
      <c r="D8509" s="1">
        <v>70304</v>
      </c>
      <c r="E8509" s="1">
        <v>100327</v>
      </c>
      <c r="F8509" s="1">
        <f t="shared" si="265"/>
        <v>32</v>
      </c>
      <c r="G8509" s="1">
        <f t="shared" si="264"/>
        <v>33</v>
      </c>
      <c r="H8509">
        <v>1</v>
      </c>
    </row>
    <row r="8510" spans="1:8" x14ac:dyDescent="0.35">
      <c r="A8510" s="1">
        <v>88508</v>
      </c>
      <c r="B8510" s="1" t="s">
        <v>42754</v>
      </c>
      <c r="C8510" s="8">
        <v>45208.320439814815</v>
      </c>
      <c r="D8510" s="1">
        <v>71378</v>
      </c>
      <c r="E8510" s="1">
        <v>100995</v>
      </c>
      <c r="F8510" s="1">
        <f t="shared" si="265"/>
        <v>25</v>
      </c>
      <c r="G8510" s="1">
        <f t="shared" si="264"/>
        <v>29</v>
      </c>
      <c r="H8510">
        <v>1</v>
      </c>
    </row>
    <row r="8511" spans="1:8" x14ac:dyDescent="0.35">
      <c r="A8511" s="1">
        <v>88509</v>
      </c>
      <c r="B8511" s="1" t="s">
        <v>35090</v>
      </c>
      <c r="C8511" s="8">
        <v>45101.74722222222</v>
      </c>
      <c r="D8511" s="1">
        <v>71252</v>
      </c>
      <c r="E8511" s="1">
        <v>101488</v>
      </c>
      <c r="F8511" s="1">
        <f t="shared" si="265"/>
        <v>23</v>
      </c>
      <c r="G8511" s="1">
        <f t="shared" si="264"/>
        <v>39</v>
      </c>
      <c r="H8511">
        <v>0</v>
      </c>
    </row>
    <row r="8512" spans="1:8" x14ac:dyDescent="0.35">
      <c r="A8512" s="1">
        <v>88510</v>
      </c>
      <c r="B8512" s="1" t="s">
        <v>30772</v>
      </c>
      <c r="C8512" s="8">
        <v>45183.021168981482</v>
      </c>
      <c r="D8512" s="1">
        <v>70025</v>
      </c>
      <c r="E8512" s="1">
        <v>100714</v>
      </c>
      <c r="F8512" s="1">
        <f t="shared" si="265"/>
        <v>32</v>
      </c>
      <c r="G8512" s="1">
        <f t="shared" si="264"/>
        <v>24</v>
      </c>
      <c r="H8512">
        <v>1</v>
      </c>
    </row>
    <row r="8513" spans="1:8" x14ac:dyDescent="0.35">
      <c r="A8513" s="1">
        <v>88511</v>
      </c>
      <c r="B8513" s="1" t="s">
        <v>44087</v>
      </c>
      <c r="C8513" s="8">
        <v>45170.574155092596</v>
      </c>
      <c r="D8513" s="1">
        <v>70405</v>
      </c>
      <c r="E8513" s="1">
        <v>100305</v>
      </c>
      <c r="F8513" s="1">
        <f t="shared" si="265"/>
        <v>30</v>
      </c>
      <c r="G8513" s="1">
        <f t="shared" si="264"/>
        <v>32</v>
      </c>
      <c r="H8513">
        <v>1</v>
      </c>
    </row>
    <row r="8514" spans="1:8" x14ac:dyDescent="0.35">
      <c r="A8514" s="1">
        <v>88512</v>
      </c>
      <c r="B8514" s="1" t="s">
        <v>35191</v>
      </c>
      <c r="C8514" s="8">
        <v>45279.14565972222</v>
      </c>
      <c r="D8514" s="1">
        <v>70853</v>
      </c>
      <c r="E8514" s="1">
        <v>100304</v>
      </c>
      <c r="F8514" s="1">
        <f t="shared" si="265"/>
        <v>31</v>
      </c>
      <c r="G8514" s="1">
        <f t="shared" si="264"/>
        <v>33</v>
      </c>
      <c r="H8514">
        <v>1</v>
      </c>
    </row>
    <row r="8515" spans="1:8" x14ac:dyDescent="0.35">
      <c r="A8515" s="1">
        <v>88513</v>
      </c>
      <c r="B8515" s="1" t="s">
        <v>49601</v>
      </c>
      <c r="C8515" s="8">
        <v>45219.700613425928</v>
      </c>
      <c r="D8515" s="1">
        <v>70902</v>
      </c>
      <c r="E8515" s="1">
        <v>100822</v>
      </c>
      <c r="F8515" s="1">
        <f t="shared" si="265"/>
        <v>28</v>
      </c>
      <c r="G8515" s="1">
        <f t="shared" ref="G8515:G8578" si="266">COUNTIF(E$1:E$41447,E8515)</f>
        <v>32</v>
      </c>
      <c r="H8515">
        <v>0</v>
      </c>
    </row>
    <row r="8516" spans="1:8" x14ac:dyDescent="0.35">
      <c r="A8516" s="1">
        <v>88514</v>
      </c>
      <c r="B8516" s="1" t="s">
        <v>52554</v>
      </c>
      <c r="C8516" s="8">
        <v>45145.412129629629</v>
      </c>
      <c r="D8516" s="1">
        <v>70339</v>
      </c>
      <c r="E8516" s="1">
        <v>101206</v>
      </c>
      <c r="F8516" s="1">
        <f t="shared" ref="F8516:F8579" si="267">COUNTIF(D$1:D$41447,D8516)</f>
        <v>31</v>
      </c>
      <c r="G8516" s="1">
        <f t="shared" si="266"/>
        <v>21</v>
      </c>
      <c r="H8516">
        <v>0</v>
      </c>
    </row>
    <row r="8517" spans="1:8" x14ac:dyDescent="0.35">
      <c r="A8517" s="1">
        <v>88515</v>
      </c>
      <c r="B8517" s="1" t="s">
        <v>29589</v>
      </c>
      <c r="C8517" s="8">
        <v>45132.02516203704</v>
      </c>
      <c r="D8517" s="1">
        <v>71381</v>
      </c>
      <c r="E8517" s="1">
        <v>101411</v>
      </c>
      <c r="F8517" s="1">
        <f t="shared" si="267"/>
        <v>35</v>
      </c>
      <c r="G8517" s="1">
        <f t="shared" si="266"/>
        <v>23</v>
      </c>
      <c r="H8517">
        <v>1</v>
      </c>
    </row>
    <row r="8518" spans="1:8" x14ac:dyDescent="0.35">
      <c r="A8518" s="1">
        <v>88516</v>
      </c>
      <c r="B8518" s="1" t="s">
        <v>35978</v>
      </c>
      <c r="C8518" s="8">
        <v>45037.852268518516</v>
      </c>
      <c r="D8518" s="1">
        <v>71431</v>
      </c>
      <c r="E8518" s="1">
        <v>101536</v>
      </c>
      <c r="F8518" s="1">
        <f t="shared" si="267"/>
        <v>28</v>
      </c>
      <c r="G8518" s="1">
        <f t="shared" si="266"/>
        <v>23</v>
      </c>
      <c r="H8518">
        <v>1</v>
      </c>
    </row>
    <row r="8519" spans="1:8" x14ac:dyDescent="0.35">
      <c r="A8519" s="1">
        <v>88517</v>
      </c>
      <c r="B8519" s="1" t="s">
        <v>38308</v>
      </c>
      <c r="C8519" s="8">
        <v>45033.887002314812</v>
      </c>
      <c r="D8519" s="1">
        <v>71247</v>
      </c>
      <c r="E8519" s="1">
        <v>100111</v>
      </c>
      <c r="F8519" s="1">
        <f t="shared" si="267"/>
        <v>19</v>
      </c>
      <c r="G8519" s="1">
        <f t="shared" si="266"/>
        <v>25</v>
      </c>
      <c r="H8519">
        <v>1</v>
      </c>
    </row>
    <row r="8520" spans="1:8" x14ac:dyDescent="0.35">
      <c r="A8520" s="1">
        <v>88518</v>
      </c>
      <c r="B8520" s="1" t="s">
        <v>49422</v>
      </c>
      <c r="C8520" s="8">
        <v>45006.725960648146</v>
      </c>
      <c r="D8520" s="1">
        <v>71243</v>
      </c>
      <c r="E8520" s="1">
        <v>100123</v>
      </c>
      <c r="F8520" s="1">
        <f t="shared" si="267"/>
        <v>27</v>
      </c>
      <c r="G8520" s="1">
        <f t="shared" si="266"/>
        <v>25</v>
      </c>
      <c r="H8520">
        <v>1</v>
      </c>
    </row>
    <row r="8521" spans="1:8" x14ac:dyDescent="0.35">
      <c r="A8521" s="1">
        <v>88519</v>
      </c>
      <c r="B8521" s="1" t="s">
        <v>39832</v>
      </c>
      <c r="C8521" s="8">
        <v>45138.537210648145</v>
      </c>
      <c r="D8521" s="1">
        <v>70407</v>
      </c>
      <c r="E8521" s="1">
        <v>100307</v>
      </c>
      <c r="F8521" s="1">
        <f t="shared" si="267"/>
        <v>28</v>
      </c>
      <c r="G8521" s="1">
        <f t="shared" si="266"/>
        <v>25</v>
      </c>
      <c r="H8521">
        <v>0</v>
      </c>
    </row>
    <row r="8522" spans="1:8" x14ac:dyDescent="0.35">
      <c r="A8522" s="1">
        <v>88520</v>
      </c>
      <c r="B8522" s="1" t="s">
        <v>40782</v>
      </c>
      <c r="C8522" s="8">
        <v>45158.991481481484</v>
      </c>
      <c r="D8522" s="1">
        <v>70231</v>
      </c>
      <c r="E8522" s="1">
        <v>101033</v>
      </c>
      <c r="F8522" s="1">
        <f t="shared" si="267"/>
        <v>23</v>
      </c>
      <c r="G8522" s="1">
        <f t="shared" si="266"/>
        <v>26</v>
      </c>
      <c r="H8522">
        <v>1</v>
      </c>
    </row>
    <row r="8523" spans="1:8" x14ac:dyDescent="0.35">
      <c r="A8523" s="1">
        <v>88521</v>
      </c>
      <c r="B8523" s="1" t="s">
        <v>45905</v>
      </c>
      <c r="C8523" s="8">
        <v>45130.106747685182</v>
      </c>
      <c r="D8523" s="1">
        <v>70797</v>
      </c>
      <c r="E8523" s="1">
        <v>100790</v>
      </c>
      <c r="F8523" s="1">
        <f t="shared" si="267"/>
        <v>35</v>
      </c>
      <c r="G8523" s="1">
        <f t="shared" si="266"/>
        <v>35</v>
      </c>
      <c r="H8523">
        <v>0</v>
      </c>
    </row>
    <row r="8524" spans="1:8" x14ac:dyDescent="0.35">
      <c r="A8524" s="1">
        <v>88522</v>
      </c>
      <c r="B8524" s="1" t="s">
        <v>39380</v>
      </c>
      <c r="C8524" s="8">
        <v>45200.781053240738</v>
      </c>
      <c r="D8524" s="1">
        <v>70880</v>
      </c>
      <c r="E8524" s="1">
        <v>100555</v>
      </c>
      <c r="F8524" s="1">
        <f t="shared" si="267"/>
        <v>41</v>
      </c>
      <c r="G8524" s="1">
        <f t="shared" si="266"/>
        <v>30</v>
      </c>
      <c r="H8524">
        <v>1</v>
      </c>
    </row>
    <row r="8525" spans="1:8" x14ac:dyDescent="0.35">
      <c r="A8525" s="1">
        <v>88523</v>
      </c>
      <c r="B8525" s="1" t="s">
        <v>28516</v>
      </c>
      <c r="C8525" s="8">
        <v>45053.85597222222</v>
      </c>
      <c r="D8525" s="1">
        <v>71532</v>
      </c>
      <c r="E8525" s="1">
        <v>101395</v>
      </c>
      <c r="F8525" s="1">
        <f t="shared" si="267"/>
        <v>26</v>
      </c>
      <c r="G8525" s="1">
        <f t="shared" si="266"/>
        <v>30</v>
      </c>
      <c r="H8525">
        <v>1</v>
      </c>
    </row>
    <row r="8526" spans="1:8" x14ac:dyDescent="0.35">
      <c r="A8526" s="1">
        <v>88524</v>
      </c>
      <c r="B8526" s="1" t="s">
        <v>40380</v>
      </c>
      <c r="C8526" s="8">
        <v>45287.072696759256</v>
      </c>
      <c r="D8526" s="1">
        <v>71444</v>
      </c>
      <c r="E8526" s="1">
        <v>101220</v>
      </c>
      <c r="F8526" s="1">
        <f t="shared" si="267"/>
        <v>27</v>
      </c>
      <c r="G8526" s="1">
        <f t="shared" si="266"/>
        <v>19</v>
      </c>
      <c r="H8526">
        <v>1</v>
      </c>
    </row>
    <row r="8527" spans="1:8" x14ac:dyDescent="0.35">
      <c r="A8527" s="1">
        <v>88525</v>
      </c>
      <c r="B8527" s="1" t="s">
        <v>51164</v>
      </c>
      <c r="C8527" s="8">
        <v>45223.594259259262</v>
      </c>
      <c r="D8527" s="1">
        <v>70005</v>
      </c>
      <c r="E8527" s="1">
        <v>100324</v>
      </c>
      <c r="F8527" s="1">
        <f t="shared" si="267"/>
        <v>21</v>
      </c>
      <c r="G8527" s="1">
        <f t="shared" si="266"/>
        <v>24</v>
      </c>
      <c r="H8527">
        <v>0</v>
      </c>
    </row>
    <row r="8528" spans="1:8" x14ac:dyDescent="0.35">
      <c r="A8528" s="1">
        <v>88526</v>
      </c>
      <c r="B8528" s="1" t="s">
        <v>45857</v>
      </c>
      <c r="C8528" s="8">
        <v>45144.175625000003</v>
      </c>
      <c r="D8528" s="1">
        <v>71281</v>
      </c>
      <c r="E8528" s="1">
        <v>100813</v>
      </c>
      <c r="F8528" s="1">
        <f t="shared" si="267"/>
        <v>34</v>
      </c>
      <c r="G8528" s="1">
        <f t="shared" si="266"/>
        <v>28</v>
      </c>
      <c r="H8528">
        <v>1</v>
      </c>
    </row>
    <row r="8529" spans="1:8" x14ac:dyDescent="0.35">
      <c r="A8529" s="1">
        <v>88527</v>
      </c>
      <c r="B8529" s="1" t="s">
        <v>33409</v>
      </c>
      <c r="C8529" s="8">
        <v>45110.563263888886</v>
      </c>
      <c r="D8529" s="1">
        <v>71373</v>
      </c>
      <c r="E8529" s="1">
        <v>101124</v>
      </c>
      <c r="F8529" s="1">
        <f t="shared" si="267"/>
        <v>29</v>
      </c>
      <c r="G8529" s="1">
        <f t="shared" si="266"/>
        <v>33</v>
      </c>
      <c r="H8529">
        <v>0</v>
      </c>
    </row>
    <row r="8530" spans="1:8" x14ac:dyDescent="0.35">
      <c r="A8530" s="1">
        <v>88528</v>
      </c>
      <c r="B8530" s="1" t="s">
        <v>46828</v>
      </c>
      <c r="C8530" s="8">
        <v>44977.306122685186</v>
      </c>
      <c r="D8530" s="1">
        <v>71475</v>
      </c>
      <c r="E8530" s="1">
        <v>100012</v>
      </c>
      <c r="F8530" s="1">
        <f t="shared" si="267"/>
        <v>24</v>
      </c>
      <c r="G8530" s="1">
        <f t="shared" si="266"/>
        <v>25</v>
      </c>
      <c r="H8530">
        <v>0</v>
      </c>
    </row>
    <row r="8531" spans="1:8" x14ac:dyDescent="0.35">
      <c r="A8531" s="1">
        <v>88529</v>
      </c>
      <c r="B8531" s="1" t="s">
        <v>43780</v>
      </c>
      <c r="C8531" s="8">
        <v>45073.454074074078</v>
      </c>
      <c r="D8531" s="1">
        <v>70927</v>
      </c>
      <c r="E8531" s="1">
        <v>100153</v>
      </c>
      <c r="F8531" s="1">
        <f t="shared" si="267"/>
        <v>32</v>
      </c>
      <c r="G8531" s="1">
        <f t="shared" si="266"/>
        <v>29</v>
      </c>
      <c r="H8531">
        <v>1</v>
      </c>
    </row>
    <row r="8532" spans="1:8" x14ac:dyDescent="0.35">
      <c r="A8532" s="1">
        <v>88530</v>
      </c>
      <c r="B8532" s="1" t="s">
        <v>29795</v>
      </c>
      <c r="C8532" s="8">
        <v>44950.883425925924</v>
      </c>
      <c r="D8532" s="1">
        <v>70971</v>
      </c>
      <c r="E8532" s="1">
        <v>100892</v>
      </c>
      <c r="F8532" s="1">
        <f t="shared" si="267"/>
        <v>22</v>
      </c>
      <c r="G8532" s="1">
        <f t="shared" si="266"/>
        <v>29</v>
      </c>
      <c r="H8532">
        <v>1</v>
      </c>
    </row>
    <row r="8533" spans="1:8" x14ac:dyDescent="0.35">
      <c r="A8533" s="1">
        <v>88531</v>
      </c>
      <c r="B8533" s="1" t="s">
        <v>42505</v>
      </c>
      <c r="C8533" s="8">
        <v>45133.922951388886</v>
      </c>
      <c r="D8533" s="1">
        <v>70267</v>
      </c>
      <c r="E8533" s="1">
        <v>101526</v>
      </c>
      <c r="F8533" s="1">
        <f t="shared" si="267"/>
        <v>33</v>
      </c>
      <c r="G8533" s="1">
        <f t="shared" si="266"/>
        <v>22</v>
      </c>
      <c r="H8533">
        <v>1</v>
      </c>
    </row>
    <row r="8534" spans="1:8" x14ac:dyDescent="0.35">
      <c r="A8534" s="1">
        <v>88532</v>
      </c>
      <c r="B8534" s="1" t="s">
        <v>37343</v>
      </c>
      <c r="C8534" s="8">
        <v>45027.329502314817</v>
      </c>
      <c r="D8534" s="1">
        <v>70154</v>
      </c>
      <c r="E8534" s="1">
        <v>101173</v>
      </c>
      <c r="F8534" s="1">
        <f t="shared" si="267"/>
        <v>24</v>
      </c>
      <c r="G8534" s="1">
        <f t="shared" si="266"/>
        <v>28</v>
      </c>
      <c r="H8534">
        <v>0</v>
      </c>
    </row>
    <row r="8535" spans="1:8" x14ac:dyDescent="0.35">
      <c r="A8535" s="1">
        <v>88533</v>
      </c>
      <c r="B8535" s="1" t="s">
        <v>34452</v>
      </c>
      <c r="C8535" s="8">
        <v>45003.992210648146</v>
      </c>
      <c r="D8535" s="1">
        <v>70172</v>
      </c>
      <c r="E8535" s="1">
        <v>101157</v>
      </c>
      <c r="F8535" s="1">
        <f t="shared" si="267"/>
        <v>27</v>
      </c>
      <c r="G8535" s="1">
        <f t="shared" si="266"/>
        <v>27</v>
      </c>
      <c r="H8535">
        <v>0</v>
      </c>
    </row>
    <row r="8536" spans="1:8" x14ac:dyDescent="0.35">
      <c r="A8536" s="1">
        <v>88534</v>
      </c>
      <c r="B8536" s="1" t="s">
        <v>48316</v>
      </c>
      <c r="C8536" s="8">
        <v>45133.695069444446</v>
      </c>
      <c r="D8536" s="1">
        <v>70445</v>
      </c>
      <c r="E8536" s="1">
        <v>100421</v>
      </c>
      <c r="F8536" s="1">
        <f t="shared" si="267"/>
        <v>25</v>
      </c>
      <c r="G8536" s="1">
        <f t="shared" si="266"/>
        <v>26</v>
      </c>
      <c r="H8536">
        <v>0</v>
      </c>
    </row>
    <row r="8537" spans="1:8" x14ac:dyDescent="0.35">
      <c r="A8537" s="1">
        <v>88535</v>
      </c>
      <c r="B8537" s="1" t="s">
        <v>31955</v>
      </c>
      <c r="C8537" s="8">
        <v>45129.080717592595</v>
      </c>
      <c r="D8537" s="1">
        <v>70046</v>
      </c>
      <c r="E8537" s="1">
        <v>100304</v>
      </c>
      <c r="F8537" s="1">
        <f t="shared" si="267"/>
        <v>26</v>
      </c>
      <c r="G8537" s="1">
        <f t="shared" si="266"/>
        <v>33</v>
      </c>
      <c r="H8537">
        <v>0</v>
      </c>
    </row>
    <row r="8538" spans="1:8" x14ac:dyDescent="0.35">
      <c r="A8538" s="1">
        <v>88536</v>
      </c>
      <c r="B8538" s="1" t="s">
        <v>31080</v>
      </c>
      <c r="C8538" s="8">
        <v>45221.489490740743</v>
      </c>
      <c r="D8538" s="1">
        <v>70063</v>
      </c>
      <c r="E8538" s="1">
        <v>101554</v>
      </c>
      <c r="F8538" s="1">
        <f t="shared" si="267"/>
        <v>19</v>
      </c>
      <c r="G8538" s="1">
        <f t="shared" si="266"/>
        <v>29</v>
      </c>
      <c r="H8538">
        <v>0</v>
      </c>
    </row>
    <row r="8539" spans="1:8" x14ac:dyDescent="0.35">
      <c r="A8539" s="1">
        <v>88537</v>
      </c>
      <c r="B8539" s="1" t="s">
        <v>32713</v>
      </c>
      <c r="C8539" s="8">
        <v>45004.480127314811</v>
      </c>
      <c r="D8539" s="1">
        <v>70297</v>
      </c>
      <c r="E8539" s="1">
        <v>101502</v>
      </c>
      <c r="F8539" s="1">
        <f t="shared" si="267"/>
        <v>21</v>
      </c>
      <c r="G8539" s="1">
        <f t="shared" si="266"/>
        <v>27</v>
      </c>
      <c r="H8539">
        <v>0</v>
      </c>
    </row>
    <row r="8540" spans="1:8" x14ac:dyDescent="0.35">
      <c r="A8540" s="1">
        <v>88538</v>
      </c>
      <c r="B8540" s="1" t="s">
        <v>42878</v>
      </c>
      <c r="C8540" s="8">
        <v>44933.9143287037</v>
      </c>
      <c r="D8540" s="1">
        <v>70729</v>
      </c>
      <c r="E8540" s="1">
        <v>100988</v>
      </c>
      <c r="F8540" s="1">
        <f t="shared" si="267"/>
        <v>33</v>
      </c>
      <c r="G8540" s="1">
        <f t="shared" si="266"/>
        <v>31</v>
      </c>
      <c r="H8540">
        <v>0</v>
      </c>
    </row>
    <row r="8541" spans="1:8" x14ac:dyDescent="0.35">
      <c r="A8541" s="1">
        <v>88539</v>
      </c>
      <c r="B8541" s="1" t="s">
        <v>44753</v>
      </c>
      <c r="C8541" s="8">
        <v>45232.099756944444</v>
      </c>
      <c r="D8541" s="1">
        <v>71541</v>
      </c>
      <c r="E8541" s="1">
        <v>101397</v>
      </c>
      <c r="F8541" s="1">
        <f t="shared" si="267"/>
        <v>28</v>
      </c>
      <c r="G8541" s="1">
        <f t="shared" si="266"/>
        <v>37</v>
      </c>
      <c r="H8541">
        <v>0</v>
      </c>
    </row>
    <row r="8542" spans="1:8" x14ac:dyDescent="0.35">
      <c r="A8542" s="1">
        <v>88540</v>
      </c>
      <c r="B8542" s="1" t="s">
        <v>51063</v>
      </c>
      <c r="C8542" s="8">
        <v>45180.683506944442</v>
      </c>
      <c r="D8542" s="1">
        <v>71505</v>
      </c>
      <c r="E8542" s="1">
        <v>101500</v>
      </c>
      <c r="F8542" s="1">
        <f t="shared" si="267"/>
        <v>37</v>
      </c>
      <c r="G8542" s="1">
        <f t="shared" si="266"/>
        <v>31</v>
      </c>
      <c r="H8542">
        <v>1</v>
      </c>
    </row>
    <row r="8543" spans="1:8" x14ac:dyDescent="0.35">
      <c r="A8543" s="1">
        <v>88541</v>
      </c>
      <c r="B8543" s="1" t="s">
        <v>46511</v>
      </c>
      <c r="C8543" s="8">
        <v>44944.762233796297</v>
      </c>
      <c r="D8543" s="1">
        <v>71052</v>
      </c>
      <c r="E8543" s="1">
        <v>100493</v>
      </c>
      <c r="F8543" s="1">
        <f t="shared" si="267"/>
        <v>30</v>
      </c>
      <c r="G8543" s="1">
        <f t="shared" si="266"/>
        <v>29</v>
      </c>
      <c r="H8543">
        <v>1</v>
      </c>
    </row>
    <row r="8544" spans="1:8" x14ac:dyDescent="0.35">
      <c r="A8544" s="1">
        <v>88542</v>
      </c>
      <c r="B8544" s="1" t="s">
        <v>40096</v>
      </c>
      <c r="C8544" s="8">
        <v>44929.987268518518</v>
      </c>
      <c r="D8544" s="1">
        <v>70586</v>
      </c>
      <c r="E8544" s="1">
        <v>100366</v>
      </c>
      <c r="F8544" s="1">
        <f t="shared" si="267"/>
        <v>20</v>
      </c>
      <c r="G8544" s="1">
        <f t="shared" si="266"/>
        <v>37</v>
      </c>
      <c r="H8544">
        <v>1</v>
      </c>
    </row>
    <row r="8545" spans="1:8" x14ac:dyDescent="0.35">
      <c r="A8545" s="1">
        <v>88543</v>
      </c>
      <c r="B8545" s="1" t="s">
        <v>50992</v>
      </c>
      <c r="C8545" s="8">
        <v>45009.304745370369</v>
      </c>
      <c r="D8545" s="1">
        <v>70695</v>
      </c>
      <c r="E8545" s="1">
        <v>100276</v>
      </c>
      <c r="F8545" s="1">
        <f t="shared" si="267"/>
        <v>30</v>
      </c>
      <c r="G8545" s="1">
        <f t="shared" si="266"/>
        <v>24</v>
      </c>
      <c r="H8545">
        <v>0</v>
      </c>
    </row>
    <row r="8546" spans="1:8" x14ac:dyDescent="0.35">
      <c r="A8546" s="1">
        <v>88544</v>
      </c>
      <c r="B8546" s="1" t="s">
        <v>34826</v>
      </c>
      <c r="C8546" s="8">
        <v>45031.111840277779</v>
      </c>
      <c r="D8546" s="1">
        <v>70396</v>
      </c>
      <c r="E8546" s="1">
        <v>100381</v>
      </c>
      <c r="F8546" s="1">
        <f t="shared" si="267"/>
        <v>32</v>
      </c>
      <c r="G8546" s="1">
        <f t="shared" si="266"/>
        <v>23</v>
      </c>
      <c r="H8546">
        <v>0</v>
      </c>
    </row>
    <row r="8547" spans="1:8" x14ac:dyDescent="0.35">
      <c r="A8547" s="1">
        <v>88545</v>
      </c>
      <c r="B8547" s="1" t="s">
        <v>53315</v>
      </c>
      <c r="C8547" s="8">
        <v>45040.884363425925</v>
      </c>
      <c r="D8547" s="1">
        <v>70120</v>
      </c>
      <c r="E8547" s="1">
        <v>100177</v>
      </c>
      <c r="F8547" s="1">
        <f t="shared" si="267"/>
        <v>32</v>
      </c>
      <c r="G8547" s="1">
        <f t="shared" si="266"/>
        <v>28</v>
      </c>
      <c r="H8547">
        <v>0</v>
      </c>
    </row>
    <row r="8548" spans="1:8" x14ac:dyDescent="0.35">
      <c r="A8548" s="1">
        <v>88546</v>
      </c>
      <c r="B8548" s="1" t="s">
        <v>42638</v>
      </c>
      <c r="C8548" s="8">
        <v>45020.064641203702</v>
      </c>
      <c r="D8548" s="1">
        <v>70528</v>
      </c>
      <c r="E8548" s="1">
        <v>101168</v>
      </c>
      <c r="F8548" s="1">
        <f t="shared" si="267"/>
        <v>25</v>
      </c>
      <c r="G8548" s="1">
        <f t="shared" si="266"/>
        <v>22</v>
      </c>
      <c r="H8548">
        <v>1</v>
      </c>
    </row>
    <row r="8549" spans="1:8" x14ac:dyDescent="0.35">
      <c r="A8549" s="1">
        <v>88547</v>
      </c>
      <c r="B8549" s="1" t="s">
        <v>48170</v>
      </c>
      <c r="C8549" s="8">
        <v>45165.359236111108</v>
      </c>
      <c r="D8549" s="1">
        <v>70716</v>
      </c>
      <c r="E8549" s="1">
        <v>100056</v>
      </c>
      <c r="F8549" s="1">
        <f t="shared" si="267"/>
        <v>26</v>
      </c>
      <c r="G8549" s="1">
        <f t="shared" si="266"/>
        <v>31</v>
      </c>
      <c r="H8549">
        <v>1</v>
      </c>
    </row>
    <row r="8550" spans="1:8" x14ac:dyDescent="0.35">
      <c r="A8550" s="1">
        <v>88548</v>
      </c>
      <c r="B8550" s="1" t="s">
        <v>50556</v>
      </c>
      <c r="C8550" s="8">
        <v>45121.177754629629</v>
      </c>
      <c r="D8550" s="1">
        <v>71049</v>
      </c>
      <c r="E8550" s="1">
        <v>101396</v>
      </c>
      <c r="F8550" s="1">
        <f t="shared" si="267"/>
        <v>25</v>
      </c>
      <c r="G8550" s="1">
        <f t="shared" si="266"/>
        <v>27</v>
      </c>
      <c r="H8550">
        <v>0</v>
      </c>
    </row>
    <row r="8551" spans="1:8" x14ac:dyDescent="0.35">
      <c r="A8551" s="1">
        <v>88549</v>
      </c>
      <c r="B8551" s="1" t="s">
        <v>40823</v>
      </c>
      <c r="C8551" s="8">
        <v>45031.875381944446</v>
      </c>
      <c r="D8551" s="1">
        <v>70067</v>
      </c>
      <c r="E8551" s="1">
        <v>101187</v>
      </c>
      <c r="F8551" s="1">
        <f t="shared" si="267"/>
        <v>40</v>
      </c>
      <c r="G8551" s="1">
        <f t="shared" si="266"/>
        <v>21</v>
      </c>
      <c r="H8551">
        <v>1</v>
      </c>
    </row>
    <row r="8552" spans="1:8" x14ac:dyDescent="0.35">
      <c r="A8552" s="1">
        <v>88550</v>
      </c>
      <c r="B8552" s="1" t="s">
        <v>45482</v>
      </c>
      <c r="C8552" s="8">
        <v>45268.949120370373</v>
      </c>
      <c r="D8552" s="1">
        <v>70850</v>
      </c>
      <c r="E8552" s="1">
        <v>101385</v>
      </c>
      <c r="F8552" s="1">
        <f t="shared" si="267"/>
        <v>32</v>
      </c>
      <c r="G8552" s="1">
        <f t="shared" si="266"/>
        <v>27</v>
      </c>
      <c r="H8552">
        <v>1</v>
      </c>
    </row>
    <row r="8553" spans="1:8" x14ac:dyDescent="0.35">
      <c r="A8553" s="1">
        <v>88551</v>
      </c>
      <c r="B8553" s="1" t="s">
        <v>34719</v>
      </c>
      <c r="C8553" s="8">
        <v>45042.026539351849</v>
      </c>
      <c r="D8553" s="1">
        <v>70802</v>
      </c>
      <c r="E8553" s="1">
        <v>100743</v>
      </c>
      <c r="F8553" s="1">
        <f t="shared" si="267"/>
        <v>32</v>
      </c>
      <c r="G8553" s="1">
        <f t="shared" si="266"/>
        <v>21</v>
      </c>
      <c r="H8553">
        <v>0</v>
      </c>
    </row>
    <row r="8554" spans="1:8" x14ac:dyDescent="0.35">
      <c r="A8554" s="1">
        <v>88552</v>
      </c>
      <c r="B8554" s="1" t="s">
        <v>44171</v>
      </c>
      <c r="C8554" s="8">
        <v>45114.87605324074</v>
      </c>
      <c r="D8554" s="1">
        <v>70626</v>
      </c>
      <c r="E8554" s="1">
        <v>101447</v>
      </c>
      <c r="F8554" s="1">
        <f t="shared" si="267"/>
        <v>32</v>
      </c>
      <c r="G8554" s="1">
        <f t="shared" si="266"/>
        <v>24</v>
      </c>
      <c r="H8554">
        <v>1</v>
      </c>
    </row>
    <row r="8555" spans="1:8" x14ac:dyDescent="0.35">
      <c r="A8555" s="1">
        <v>88553</v>
      </c>
      <c r="B8555" s="1" t="s">
        <v>37503</v>
      </c>
      <c r="C8555" s="8">
        <v>45030.810324074075</v>
      </c>
      <c r="D8555" s="1">
        <v>71166</v>
      </c>
      <c r="E8555" s="1">
        <v>100641</v>
      </c>
      <c r="F8555" s="1">
        <f t="shared" si="267"/>
        <v>33</v>
      </c>
      <c r="G8555" s="1">
        <f t="shared" si="266"/>
        <v>35</v>
      </c>
      <c r="H8555">
        <v>0</v>
      </c>
    </row>
    <row r="8556" spans="1:8" x14ac:dyDescent="0.35">
      <c r="A8556" s="1">
        <v>88554</v>
      </c>
      <c r="B8556" s="1" t="s">
        <v>34642</v>
      </c>
      <c r="C8556" s="8">
        <v>45283.531076388892</v>
      </c>
      <c r="D8556" s="1">
        <v>71298</v>
      </c>
      <c r="E8556" s="1">
        <v>100286</v>
      </c>
      <c r="F8556" s="1">
        <f t="shared" si="267"/>
        <v>33</v>
      </c>
      <c r="G8556" s="1">
        <f t="shared" si="266"/>
        <v>27</v>
      </c>
      <c r="H8556">
        <v>0</v>
      </c>
    </row>
    <row r="8557" spans="1:8" x14ac:dyDescent="0.35">
      <c r="A8557" s="1">
        <v>88555</v>
      </c>
      <c r="B8557" s="1" t="s">
        <v>31353</v>
      </c>
      <c r="C8557" s="8">
        <v>45124.393750000003</v>
      </c>
      <c r="D8557" s="1">
        <v>71458</v>
      </c>
      <c r="E8557" s="1">
        <v>100956</v>
      </c>
      <c r="F8557" s="1">
        <f t="shared" si="267"/>
        <v>21</v>
      </c>
      <c r="G8557" s="1">
        <f t="shared" si="266"/>
        <v>29</v>
      </c>
      <c r="H8557">
        <v>1</v>
      </c>
    </row>
    <row r="8558" spans="1:8" x14ac:dyDescent="0.35">
      <c r="A8558" s="1">
        <v>88556</v>
      </c>
      <c r="B8558" s="1" t="s">
        <v>38063</v>
      </c>
      <c r="C8558" s="8">
        <v>45147.367615740739</v>
      </c>
      <c r="D8558" s="1">
        <v>70406</v>
      </c>
      <c r="E8558" s="1">
        <v>100904</v>
      </c>
      <c r="F8558" s="1">
        <f t="shared" si="267"/>
        <v>32</v>
      </c>
      <c r="G8558" s="1">
        <f t="shared" si="266"/>
        <v>24</v>
      </c>
      <c r="H8558">
        <v>1</v>
      </c>
    </row>
    <row r="8559" spans="1:8" x14ac:dyDescent="0.35">
      <c r="A8559" s="1">
        <v>88557</v>
      </c>
      <c r="B8559" s="1" t="s">
        <v>46755</v>
      </c>
      <c r="C8559" s="8">
        <v>45015.725497685184</v>
      </c>
      <c r="D8559" s="1">
        <v>71479</v>
      </c>
      <c r="E8559" s="1">
        <v>100109</v>
      </c>
      <c r="F8559" s="1">
        <f t="shared" si="267"/>
        <v>24</v>
      </c>
      <c r="G8559" s="1">
        <f t="shared" si="266"/>
        <v>22</v>
      </c>
      <c r="H8559">
        <v>1</v>
      </c>
    </row>
    <row r="8560" spans="1:8" x14ac:dyDescent="0.35">
      <c r="A8560" s="1">
        <v>88558</v>
      </c>
      <c r="B8560" s="1" t="s">
        <v>52478</v>
      </c>
      <c r="C8560" s="8">
        <v>45176.244641203702</v>
      </c>
      <c r="D8560" s="1">
        <v>71223</v>
      </c>
      <c r="E8560" s="1">
        <v>100268</v>
      </c>
      <c r="F8560" s="1">
        <f t="shared" si="267"/>
        <v>24</v>
      </c>
      <c r="G8560" s="1">
        <f t="shared" si="266"/>
        <v>25</v>
      </c>
      <c r="H8560">
        <v>0</v>
      </c>
    </row>
    <row r="8561" spans="1:8" x14ac:dyDescent="0.35">
      <c r="A8561" s="1">
        <v>88559</v>
      </c>
      <c r="B8561" s="1" t="s">
        <v>29897</v>
      </c>
      <c r="C8561" s="8">
        <v>44939.418321759258</v>
      </c>
      <c r="D8561" s="1">
        <v>70398</v>
      </c>
      <c r="E8561" s="1">
        <v>101488</v>
      </c>
      <c r="F8561" s="1">
        <f t="shared" si="267"/>
        <v>24</v>
      </c>
      <c r="G8561" s="1">
        <f t="shared" si="266"/>
        <v>39</v>
      </c>
      <c r="H8561">
        <v>1</v>
      </c>
    </row>
    <row r="8562" spans="1:8" x14ac:dyDescent="0.35">
      <c r="A8562" s="1">
        <v>88560</v>
      </c>
      <c r="B8562" s="1" t="s">
        <v>28576</v>
      </c>
      <c r="C8562" s="8">
        <v>44981.552893518521</v>
      </c>
      <c r="D8562" s="1">
        <v>70285</v>
      </c>
      <c r="E8562" s="1">
        <v>100126</v>
      </c>
      <c r="F8562" s="1">
        <f t="shared" si="267"/>
        <v>30</v>
      </c>
      <c r="G8562" s="1">
        <f t="shared" si="266"/>
        <v>18</v>
      </c>
      <c r="H8562">
        <v>0</v>
      </c>
    </row>
    <row r="8563" spans="1:8" x14ac:dyDescent="0.35">
      <c r="A8563" s="1">
        <v>88561</v>
      </c>
      <c r="B8563" s="1" t="s">
        <v>39771</v>
      </c>
      <c r="C8563" s="8">
        <v>44937.203715277778</v>
      </c>
      <c r="D8563" s="1">
        <v>70487</v>
      </c>
      <c r="E8563" s="1">
        <v>100856</v>
      </c>
      <c r="F8563" s="1">
        <f t="shared" si="267"/>
        <v>22</v>
      </c>
      <c r="G8563" s="1">
        <f t="shared" si="266"/>
        <v>33</v>
      </c>
      <c r="H8563">
        <v>1</v>
      </c>
    </row>
    <row r="8564" spans="1:8" x14ac:dyDescent="0.35">
      <c r="A8564" s="1">
        <v>88562</v>
      </c>
      <c r="B8564" s="1" t="s">
        <v>29331</v>
      </c>
      <c r="C8564" s="8">
        <v>45010.963391203702</v>
      </c>
      <c r="D8564" s="1">
        <v>71179</v>
      </c>
      <c r="E8564" s="1">
        <v>101556</v>
      </c>
      <c r="F8564" s="1">
        <f t="shared" si="267"/>
        <v>27</v>
      </c>
      <c r="G8564" s="1">
        <f t="shared" si="266"/>
        <v>25</v>
      </c>
      <c r="H8564">
        <v>1</v>
      </c>
    </row>
    <row r="8565" spans="1:8" x14ac:dyDescent="0.35">
      <c r="A8565" s="1">
        <v>88563</v>
      </c>
      <c r="B8565" s="1" t="s">
        <v>34430</v>
      </c>
      <c r="C8565" s="8">
        <v>45237.612129629626</v>
      </c>
      <c r="D8565" s="1">
        <v>70396</v>
      </c>
      <c r="E8565" s="1">
        <v>101365</v>
      </c>
      <c r="F8565" s="1">
        <f t="shared" si="267"/>
        <v>32</v>
      </c>
      <c r="G8565" s="1">
        <f t="shared" si="266"/>
        <v>22</v>
      </c>
      <c r="H8565">
        <v>0</v>
      </c>
    </row>
    <row r="8566" spans="1:8" x14ac:dyDescent="0.35">
      <c r="A8566" s="1">
        <v>88564</v>
      </c>
      <c r="B8566" s="1" t="s">
        <v>49190</v>
      </c>
      <c r="C8566" s="8">
        <v>44964.357685185183</v>
      </c>
      <c r="D8566" s="1">
        <v>70623</v>
      </c>
      <c r="E8566" s="1">
        <v>101229</v>
      </c>
      <c r="F8566" s="1">
        <f t="shared" si="267"/>
        <v>24</v>
      </c>
      <c r="G8566" s="1">
        <f t="shared" si="266"/>
        <v>27</v>
      </c>
      <c r="H8566">
        <v>0</v>
      </c>
    </row>
    <row r="8567" spans="1:8" x14ac:dyDescent="0.35">
      <c r="A8567" s="1">
        <v>88565</v>
      </c>
      <c r="B8567" s="1" t="s">
        <v>31883</v>
      </c>
      <c r="C8567" s="8">
        <v>45155.203645833331</v>
      </c>
      <c r="D8567" s="1">
        <v>71029</v>
      </c>
      <c r="E8567" s="1">
        <v>101141</v>
      </c>
      <c r="F8567" s="1">
        <f t="shared" si="267"/>
        <v>28</v>
      </c>
      <c r="G8567" s="1">
        <f t="shared" si="266"/>
        <v>26</v>
      </c>
      <c r="H8567">
        <v>1</v>
      </c>
    </row>
    <row r="8568" spans="1:8" x14ac:dyDescent="0.35">
      <c r="A8568" s="1">
        <v>88566</v>
      </c>
      <c r="B8568" s="1" t="s">
        <v>40941</v>
      </c>
      <c r="C8568" s="8">
        <v>44980.205601851849</v>
      </c>
      <c r="D8568" s="1">
        <v>71398</v>
      </c>
      <c r="E8568" s="1">
        <v>101457</v>
      </c>
      <c r="F8568" s="1">
        <f t="shared" si="267"/>
        <v>36</v>
      </c>
      <c r="G8568" s="1">
        <f t="shared" si="266"/>
        <v>30</v>
      </c>
      <c r="H8568">
        <v>1</v>
      </c>
    </row>
    <row r="8569" spans="1:8" x14ac:dyDescent="0.35">
      <c r="A8569" s="1">
        <v>88567</v>
      </c>
      <c r="B8569" s="1" t="s">
        <v>40436</v>
      </c>
      <c r="C8569" s="8">
        <v>45206.698923611111</v>
      </c>
      <c r="D8569" s="1">
        <v>70494</v>
      </c>
      <c r="E8569" s="1">
        <v>101485</v>
      </c>
      <c r="F8569" s="1">
        <f t="shared" si="267"/>
        <v>29</v>
      </c>
      <c r="G8569" s="1">
        <f t="shared" si="266"/>
        <v>20</v>
      </c>
      <c r="H8569">
        <v>0</v>
      </c>
    </row>
    <row r="8570" spans="1:8" x14ac:dyDescent="0.35">
      <c r="A8570" s="1">
        <v>88568</v>
      </c>
      <c r="B8570" s="1" t="s">
        <v>33825</v>
      </c>
      <c r="C8570" s="8">
        <v>44947.078043981484</v>
      </c>
      <c r="D8570" s="1">
        <v>71284</v>
      </c>
      <c r="E8570" s="1">
        <v>101102</v>
      </c>
      <c r="F8570" s="1">
        <f t="shared" si="267"/>
        <v>24</v>
      </c>
      <c r="G8570" s="1">
        <f t="shared" si="266"/>
        <v>28</v>
      </c>
      <c r="H8570">
        <v>1</v>
      </c>
    </row>
    <row r="8571" spans="1:8" x14ac:dyDescent="0.35">
      <c r="A8571" s="1">
        <v>88569</v>
      </c>
      <c r="B8571" s="1" t="s">
        <v>51503</v>
      </c>
      <c r="C8571" s="8">
        <v>45084.31726851852</v>
      </c>
      <c r="D8571" s="1">
        <v>70559</v>
      </c>
      <c r="E8571" s="1">
        <v>100742</v>
      </c>
      <c r="F8571" s="1">
        <f t="shared" si="267"/>
        <v>35</v>
      </c>
      <c r="G8571" s="1">
        <f t="shared" si="266"/>
        <v>30</v>
      </c>
      <c r="H8571">
        <v>0</v>
      </c>
    </row>
    <row r="8572" spans="1:8" x14ac:dyDescent="0.35">
      <c r="A8572" s="1">
        <v>88570</v>
      </c>
      <c r="B8572" s="1" t="s">
        <v>35650</v>
      </c>
      <c r="C8572" s="8">
        <v>45258.639282407406</v>
      </c>
      <c r="D8572" s="1">
        <v>70203</v>
      </c>
      <c r="E8572" s="1">
        <v>101216</v>
      </c>
      <c r="F8572" s="1">
        <f t="shared" si="267"/>
        <v>25</v>
      </c>
      <c r="G8572" s="1">
        <f t="shared" si="266"/>
        <v>25</v>
      </c>
      <c r="H8572">
        <v>1</v>
      </c>
    </row>
    <row r="8573" spans="1:8" x14ac:dyDescent="0.35">
      <c r="A8573" s="1">
        <v>88571</v>
      </c>
      <c r="B8573" s="1" t="s">
        <v>34352</v>
      </c>
      <c r="C8573" s="8">
        <v>45057.476620370369</v>
      </c>
      <c r="D8573" s="1">
        <v>70178</v>
      </c>
      <c r="E8573" s="1">
        <v>100670</v>
      </c>
      <c r="F8573" s="1">
        <f t="shared" si="267"/>
        <v>25</v>
      </c>
      <c r="G8573" s="1">
        <f t="shared" si="266"/>
        <v>21</v>
      </c>
      <c r="H8573">
        <v>0</v>
      </c>
    </row>
    <row r="8574" spans="1:8" x14ac:dyDescent="0.35">
      <c r="A8574" s="1">
        <v>88572</v>
      </c>
      <c r="B8574" s="1" t="s">
        <v>36200</v>
      </c>
      <c r="C8574" s="8">
        <v>45028.159629629627</v>
      </c>
      <c r="D8574" s="1">
        <v>70598</v>
      </c>
      <c r="E8574" s="1">
        <v>100554</v>
      </c>
      <c r="F8574" s="1">
        <f t="shared" si="267"/>
        <v>31</v>
      </c>
      <c r="G8574" s="1">
        <f t="shared" si="266"/>
        <v>34</v>
      </c>
      <c r="H8574">
        <v>1</v>
      </c>
    </row>
    <row r="8575" spans="1:8" x14ac:dyDescent="0.35">
      <c r="A8575" s="1">
        <v>88573</v>
      </c>
      <c r="B8575" s="1" t="s">
        <v>32655</v>
      </c>
      <c r="C8575" s="8">
        <v>45199.192523148151</v>
      </c>
      <c r="D8575" s="1">
        <v>71011</v>
      </c>
      <c r="E8575" s="1">
        <v>100984</v>
      </c>
      <c r="F8575" s="1">
        <f t="shared" si="267"/>
        <v>40</v>
      </c>
      <c r="G8575" s="1">
        <f t="shared" si="266"/>
        <v>32</v>
      </c>
      <c r="H8575">
        <v>1</v>
      </c>
    </row>
    <row r="8576" spans="1:8" x14ac:dyDescent="0.35">
      <c r="A8576" s="1">
        <v>88574</v>
      </c>
      <c r="B8576" s="1" t="s">
        <v>48466</v>
      </c>
      <c r="C8576" s="8">
        <v>45106.993009259262</v>
      </c>
      <c r="D8576" s="1">
        <v>71047</v>
      </c>
      <c r="E8576" s="1">
        <v>101556</v>
      </c>
      <c r="F8576" s="1">
        <f t="shared" si="267"/>
        <v>25</v>
      </c>
      <c r="G8576" s="1">
        <f t="shared" si="266"/>
        <v>25</v>
      </c>
      <c r="H8576">
        <v>0</v>
      </c>
    </row>
    <row r="8577" spans="1:8" x14ac:dyDescent="0.35">
      <c r="A8577" s="1">
        <v>88575</v>
      </c>
      <c r="B8577" s="1" t="s">
        <v>29376</v>
      </c>
      <c r="C8577" s="8">
        <v>45011.749398148146</v>
      </c>
      <c r="D8577" s="1">
        <v>70660</v>
      </c>
      <c r="E8577" s="1">
        <v>101353</v>
      </c>
      <c r="F8577" s="1">
        <f t="shared" si="267"/>
        <v>34</v>
      </c>
      <c r="G8577" s="1">
        <f t="shared" si="266"/>
        <v>24</v>
      </c>
      <c r="H8577">
        <v>1</v>
      </c>
    </row>
    <row r="8578" spans="1:8" x14ac:dyDescent="0.35">
      <c r="A8578" s="1">
        <v>88576</v>
      </c>
      <c r="B8578" s="1" t="s">
        <v>43628</v>
      </c>
      <c r="C8578" s="8">
        <v>45094.881030092591</v>
      </c>
      <c r="D8578" s="1">
        <v>70703</v>
      </c>
      <c r="E8578" s="1">
        <v>101266</v>
      </c>
      <c r="F8578" s="1">
        <f t="shared" si="267"/>
        <v>24</v>
      </c>
      <c r="G8578" s="1">
        <f t="shared" si="266"/>
        <v>25</v>
      </c>
      <c r="H8578">
        <v>1</v>
      </c>
    </row>
    <row r="8579" spans="1:8" x14ac:dyDescent="0.35">
      <c r="A8579" s="1">
        <v>88577</v>
      </c>
      <c r="B8579" s="1" t="s">
        <v>51802</v>
      </c>
      <c r="C8579" s="8">
        <v>45123.825324074074</v>
      </c>
      <c r="D8579" s="1">
        <v>70933</v>
      </c>
      <c r="E8579" s="1">
        <v>100472</v>
      </c>
      <c r="F8579" s="1">
        <f t="shared" si="267"/>
        <v>28</v>
      </c>
      <c r="G8579" s="1">
        <f t="shared" ref="G8579:G8642" si="268">COUNTIF(E$1:E$41447,E8579)</f>
        <v>20</v>
      </c>
      <c r="H8579">
        <v>0</v>
      </c>
    </row>
    <row r="8580" spans="1:8" x14ac:dyDescent="0.35">
      <c r="A8580" s="1">
        <v>88578</v>
      </c>
      <c r="B8580" s="1" t="s">
        <v>43760</v>
      </c>
      <c r="C8580" s="8">
        <v>45060.715185185189</v>
      </c>
      <c r="D8580" s="1">
        <v>70131</v>
      </c>
      <c r="E8580" s="1">
        <v>101415</v>
      </c>
      <c r="F8580" s="1">
        <f t="shared" ref="F8580:F8643" si="269">COUNTIF(D$1:D$41447,D8580)</f>
        <v>30</v>
      </c>
      <c r="G8580" s="1">
        <f t="shared" si="268"/>
        <v>25</v>
      </c>
      <c r="H8580">
        <v>0</v>
      </c>
    </row>
    <row r="8581" spans="1:8" x14ac:dyDescent="0.35">
      <c r="A8581" s="1">
        <v>88579</v>
      </c>
      <c r="B8581" s="1" t="s">
        <v>31254</v>
      </c>
      <c r="C8581" s="8">
        <v>45166.545312499999</v>
      </c>
      <c r="D8581" s="1">
        <v>70804</v>
      </c>
      <c r="E8581" s="1">
        <v>100371</v>
      </c>
      <c r="F8581" s="1">
        <f t="shared" si="269"/>
        <v>31</v>
      </c>
      <c r="G8581" s="1">
        <f t="shared" si="268"/>
        <v>22</v>
      </c>
      <c r="H8581">
        <v>0</v>
      </c>
    </row>
    <row r="8582" spans="1:8" x14ac:dyDescent="0.35">
      <c r="A8582" s="1">
        <v>88580</v>
      </c>
      <c r="B8582" s="1" t="s">
        <v>32145</v>
      </c>
      <c r="C8582" s="8">
        <v>45050.144884259258</v>
      </c>
      <c r="D8582" s="1">
        <v>70079</v>
      </c>
      <c r="E8582" s="1">
        <v>100241</v>
      </c>
      <c r="F8582" s="1">
        <f t="shared" si="269"/>
        <v>25</v>
      </c>
      <c r="G8582" s="1">
        <f t="shared" si="268"/>
        <v>31</v>
      </c>
      <c r="H8582">
        <v>1</v>
      </c>
    </row>
    <row r="8583" spans="1:8" x14ac:dyDescent="0.35">
      <c r="A8583" s="1">
        <v>88581</v>
      </c>
      <c r="B8583" s="1" t="s">
        <v>48606</v>
      </c>
      <c r="C8583" s="8">
        <v>45207.302893518521</v>
      </c>
      <c r="D8583" s="1">
        <v>70910</v>
      </c>
      <c r="E8583" s="1">
        <v>100800</v>
      </c>
      <c r="F8583" s="1">
        <f t="shared" si="269"/>
        <v>29</v>
      </c>
      <c r="G8583" s="1">
        <f t="shared" si="268"/>
        <v>33</v>
      </c>
      <c r="H8583">
        <v>0</v>
      </c>
    </row>
    <row r="8584" spans="1:8" x14ac:dyDescent="0.35">
      <c r="A8584" s="1">
        <v>88582</v>
      </c>
      <c r="B8584" s="1" t="s">
        <v>40386</v>
      </c>
      <c r="C8584" s="8">
        <v>45230.435104166667</v>
      </c>
      <c r="D8584" s="1">
        <v>70794</v>
      </c>
      <c r="E8584" s="1">
        <v>100608</v>
      </c>
      <c r="F8584" s="1">
        <f t="shared" si="269"/>
        <v>31</v>
      </c>
      <c r="G8584" s="1">
        <f t="shared" si="268"/>
        <v>27</v>
      </c>
      <c r="H8584">
        <v>1</v>
      </c>
    </row>
    <row r="8585" spans="1:8" x14ac:dyDescent="0.35">
      <c r="A8585" s="1">
        <v>88583</v>
      </c>
      <c r="B8585" s="1" t="s">
        <v>47301</v>
      </c>
      <c r="C8585" s="8">
        <v>45114.228981481479</v>
      </c>
      <c r="D8585" s="1">
        <v>70552</v>
      </c>
      <c r="E8585" s="1">
        <v>100192</v>
      </c>
      <c r="F8585" s="1">
        <f t="shared" si="269"/>
        <v>21</v>
      </c>
      <c r="G8585" s="1">
        <f t="shared" si="268"/>
        <v>31</v>
      </c>
      <c r="H8585">
        <v>0</v>
      </c>
    </row>
    <row r="8586" spans="1:8" x14ac:dyDescent="0.35">
      <c r="A8586" s="1">
        <v>88584</v>
      </c>
      <c r="B8586" s="1" t="s">
        <v>50414</v>
      </c>
      <c r="C8586" s="8">
        <v>45127.984942129631</v>
      </c>
      <c r="D8586" s="1">
        <v>70981</v>
      </c>
      <c r="E8586" s="1">
        <v>100395</v>
      </c>
      <c r="F8586" s="1">
        <f t="shared" si="269"/>
        <v>20</v>
      </c>
      <c r="G8586" s="1">
        <f t="shared" si="268"/>
        <v>25</v>
      </c>
      <c r="H8586">
        <v>1</v>
      </c>
    </row>
    <row r="8587" spans="1:8" x14ac:dyDescent="0.35">
      <c r="A8587" s="1">
        <v>88585</v>
      </c>
      <c r="B8587" s="1" t="s">
        <v>47365</v>
      </c>
      <c r="C8587" s="8">
        <v>45165.486018518517</v>
      </c>
      <c r="D8587" s="1">
        <v>70559</v>
      </c>
      <c r="E8587" s="1">
        <v>100559</v>
      </c>
      <c r="F8587" s="1">
        <f t="shared" si="269"/>
        <v>35</v>
      </c>
      <c r="G8587" s="1">
        <f t="shared" si="268"/>
        <v>20</v>
      </c>
      <c r="H8587">
        <v>0</v>
      </c>
    </row>
    <row r="8588" spans="1:8" x14ac:dyDescent="0.35">
      <c r="A8588" s="1">
        <v>88586</v>
      </c>
      <c r="B8588" s="1" t="s">
        <v>39195</v>
      </c>
      <c r="C8588" s="8">
        <v>45275.848032407404</v>
      </c>
      <c r="D8588" s="1">
        <v>70486</v>
      </c>
      <c r="E8588" s="1">
        <v>100535</v>
      </c>
      <c r="F8588" s="1">
        <f t="shared" si="269"/>
        <v>27</v>
      </c>
      <c r="G8588" s="1">
        <f t="shared" si="268"/>
        <v>19</v>
      </c>
      <c r="H8588">
        <v>0</v>
      </c>
    </row>
    <row r="8589" spans="1:8" x14ac:dyDescent="0.35">
      <c r="A8589" s="1">
        <v>88587</v>
      </c>
      <c r="B8589" s="1" t="s">
        <v>30431</v>
      </c>
      <c r="C8589" s="8">
        <v>45250.129178240742</v>
      </c>
      <c r="D8589" s="1">
        <v>71211</v>
      </c>
      <c r="E8589" s="1">
        <v>101054</v>
      </c>
      <c r="F8589" s="1">
        <f t="shared" si="269"/>
        <v>28</v>
      </c>
      <c r="G8589" s="1">
        <f t="shared" si="268"/>
        <v>35</v>
      </c>
      <c r="H8589">
        <v>0</v>
      </c>
    </row>
    <row r="8590" spans="1:8" x14ac:dyDescent="0.35">
      <c r="A8590" s="1">
        <v>88588</v>
      </c>
      <c r="B8590" s="1" t="s">
        <v>42766</v>
      </c>
      <c r="C8590" s="8">
        <v>45234.031585648147</v>
      </c>
      <c r="D8590" s="1">
        <v>70609</v>
      </c>
      <c r="E8590" s="1">
        <v>101446</v>
      </c>
      <c r="F8590" s="1">
        <f t="shared" si="269"/>
        <v>30</v>
      </c>
      <c r="G8590" s="1">
        <f t="shared" si="268"/>
        <v>30</v>
      </c>
      <c r="H8590">
        <v>0</v>
      </c>
    </row>
    <row r="8591" spans="1:8" x14ac:dyDescent="0.35">
      <c r="A8591" s="1">
        <v>88589</v>
      </c>
      <c r="B8591" s="1" t="s">
        <v>50769</v>
      </c>
      <c r="C8591" s="8">
        <v>45201.987384259257</v>
      </c>
      <c r="D8591" s="1">
        <v>71070</v>
      </c>
      <c r="E8591" s="1">
        <v>100917</v>
      </c>
      <c r="F8591" s="1">
        <f t="shared" si="269"/>
        <v>31</v>
      </c>
      <c r="G8591" s="1">
        <f t="shared" si="268"/>
        <v>23</v>
      </c>
      <c r="H8591">
        <v>0</v>
      </c>
    </row>
    <row r="8592" spans="1:8" x14ac:dyDescent="0.35">
      <c r="A8592" s="1">
        <v>88590</v>
      </c>
      <c r="B8592" s="1" t="s">
        <v>42344</v>
      </c>
      <c r="C8592" s="8">
        <v>44958.093969907408</v>
      </c>
      <c r="D8592" s="1">
        <v>71142</v>
      </c>
      <c r="E8592" s="1">
        <v>101450</v>
      </c>
      <c r="F8592" s="1">
        <f t="shared" si="269"/>
        <v>26</v>
      </c>
      <c r="G8592" s="1">
        <f t="shared" si="268"/>
        <v>25</v>
      </c>
      <c r="H8592">
        <v>0</v>
      </c>
    </row>
    <row r="8593" spans="1:8" x14ac:dyDescent="0.35">
      <c r="A8593" s="1">
        <v>88591</v>
      </c>
      <c r="B8593" s="1" t="s">
        <v>40947</v>
      </c>
      <c r="C8593" s="8">
        <v>45191.507962962962</v>
      </c>
      <c r="D8593" s="1">
        <v>71099</v>
      </c>
      <c r="E8593" s="1">
        <v>100156</v>
      </c>
      <c r="F8593" s="1">
        <f t="shared" si="269"/>
        <v>28</v>
      </c>
      <c r="G8593" s="1">
        <f t="shared" si="268"/>
        <v>32</v>
      </c>
      <c r="H8593">
        <v>1</v>
      </c>
    </row>
    <row r="8594" spans="1:8" x14ac:dyDescent="0.35">
      <c r="A8594" s="1">
        <v>88592</v>
      </c>
      <c r="B8594" s="1" t="s">
        <v>36473</v>
      </c>
      <c r="C8594" s="8">
        <v>45119.213229166664</v>
      </c>
      <c r="D8594" s="1">
        <v>71478</v>
      </c>
      <c r="E8594" s="1">
        <v>100040</v>
      </c>
      <c r="F8594" s="1">
        <f t="shared" si="269"/>
        <v>26</v>
      </c>
      <c r="G8594" s="1">
        <f t="shared" si="268"/>
        <v>26</v>
      </c>
      <c r="H8594">
        <v>0</v>
      </c>
    </row>
    <row r="8595" spans="1:8" x14ac:dyDescent="0.35">
      <c r="A8595" s="1">
        <v>88593</v>
      </c>
      <c r="B8595" s="1" t="s">
        <v>34939</v>
      </c>
      <c r="C8595" s="8">
        <v>44995.52239583333</v>
      </c>
      <c r="D8595" s="1">
        <v>70928</v>
      </c>
      <c r="E8595" s="1">
        <v>100737</v>
      </c>
      <c r="F8595" s="1">
        <f t="shared" si="269"/>
        <v>30</v>
      </c>
      <c r="G8595" s="1">
        <f t="shared" si="268"/>
        <v>23</v>
      </c>
      <c r="H8595">
        <v>0</v>
      </c>
    </row>
    <row r="8596" spans="1:8" x14ac:dyDescent="0.35">
      <c r="A8596" s="1">
        <v>88594</v>
      </c>
      <c r="B8596" s="1" t="s">
        <v>43736</v>
      </c>
      <c r="C8596" s="8">
        <v>45131.142916666664</v>
      </c>
      <c r="D8596" s="1">
        <v>70048</v>
      </c>
      <c r="E8596" s="1">
        <v>100599</v>
      </c>
      <c r="F8596" s="1">
        <f t="shared" si="269"/>
        <v>29</v>
      </c>
      <c r="G8596" s="1">
        <f t="shared" si="268"/>
        <v>27</v>
      </c>
      <c r="H8596">
        <v>1</v>
      </c>
    </row>
    <row r="8597" spans="1:8" x14ac:dyDescent="0.35">
      <c r="A8597" s="1">
        <v>88595</v>
      </c>
      <c r="B8597" s="1" t="s">
        <v>45573</v>
      </c>
      <c r="C8597" s="8">
        <v>45209.983958333331</v>
      </c>
      <c r="D8597" s="1">
        <v>71023</v>
      </c>
      <c r="E8597" s="1">
        <v>100736</v>
      </c>
      <c r="F8597" s="1">
        <f t="shared" si="269"/>
        <v>37</v>
      </c>
      <c r="G8597" s="1">
        <f t="shared" si="268"/>
        <v>26</v>
      </c>
      <c r="H8597">
        <v>1</v>
      </c>
    </row>
    <row r="8598" spans="1:8" x14ac:dyDescent="0.35">
      <c r="A8598" s="1">
        <v>88596</v>
      </c>
      <c r="B8598" s="1" t="s">
        <v>37710</v>
      </c>
      <c r="C8598" s="8">
        <v>44928.734027777777</v>
      </c>
      <c r="D8598" s="1">
        <v>70896</v>
      </c>
      <c r="E8598" s="1">
        <v>100821</v>
      </c>
      <c r="F8598" s="1">
        <f t="shared" si="269"/>
        <v>38</v>
      </c>
      <c r="G8598" s="1">
        <f t="shared" si="268"/>
        <v>33</v>
      </c>
      <c r="H8598">
        <v>0</v>
      </c>
    </row>
    <row r="8599" spans="1:8" x14ac:dyDescent="0.35">
      <c r="A8599" s="1">
        <v>88597</v>
      </c>
      <c r="B8599" s="1" t="s">
        <v>38633</v>
      </c>
      <c r="C8599" s="8">
        <v>45191.365486111114</v>
      </c>
      <c r="D8599" s="1">
        <v>70344</v>
      </c>
      <c r="E8599" s="1">
        <v>100158</v>
      </c>
      <c r="F8599" s="1">
        <f t="shared" si="269"/>
        <v>23</v>
      </c>
      <c r="G8599" s="1">
        <f t="shared" si="268"/>
        <v>22</v>
      </c>
      <c r="H8599">
        <v>0</v>
      </c>
    </row>
    <row r="8600" spans="1:8" x14ac:dyDescent="0.35">
      <c r="A8600" s="1">
        <v>88598</v>
      </c>
      <c r="B8600" s="1" t="s">
        <v>46013</v>
      </c>
      <c r="C8600" s="8">
        <v>45214.79179398148</v>
      </c>
      <c r="D8600" s="1">
        <v>70419</v>
      </c>
      <c r="E8600" s="1">
        <v>100931</v>
      </c>
      <c r="F8600" s="1">
        <f t="shared" si="269"/>
        <v>21</v>
      </c>
      <c r="G8600" s="1">
        <f t="shared" si="268"/>
        <v>19</v>
      </c>
      <c r="H8600">
        <v>0</v>
      </c>
    </row>
    <row r="8601" spans="1:8" x14ac:dyDescent="0.35">
      <c r="A8601" s="1">
        <v>88599</v>
      </c>
      <c r="B8601" s="1" t="s">
        <v>32016</v>
      </c>
      <c r="C8601" s="8">
        <v>45071.676539351851</v>
      </c>
      <c r="D8601" s="1">
        <v>70241</v>
      </c>
      <c r="E8601" s="1">
        <v>101156</v>
      </c>
      <c r="F8601" s="1">
        <f t="shared" si="269"/>
        <v>28</v>
      </c>
      <c r="G8601" s="1">
        <f t="shared" si="268"/>
        <v>19</v>
      </c>
      <c r="H8601">
        <v>0</v>
      </c>
    </row>
    <row r="8602" spans="1:8" x14ac:dyDescent="0.35">
      <c r="A8602" s="1">
        <v>88600</v>
      </c>
      <c r="B8602" s="1" t="s">
        <v>28441</v>
      </c>
      <c r="C8602" s="8">
        <v>45094.872824074075</v>
      </c>
      <c r="D8602" s="1">
        <v>70416</v>
      </c>
      <c r="E8602" s="1">
        <v>100984</v>
      </c>
      <c r="F8602" s="1">
        <f t="shared" si="269"/>
        <v>24</v>
      </c>
      <c r="G8602" s="1">
        <f t="shared" si="268"/>
        <v>32</v>
      </c>
      <c r="H8602">
        <v>1</v>
      </c>
    </row>
    <row r="8603" spans="1:8" x14ac:dyDescent="0.35">
      <c r="A8603" s="1">
        <v>88601</v>
      </c>
      <c r="B8603" s="1" t="s">
        <v>28876</v>
      </c>
      <c r="C8603" s="8">
        <v>45125.366701388892</v>
      </c>
      <c r="D8603" s="1">
        <v>71435</v>
      </c>
      <c r="E8603" s="1">
        <v>100265</v>
      </c>
      <c r="F8603" s="1">
        <f t="shared" si="269"/>
        <v>23</v>
      </c>
      <c r="G8603" s="1">
        <f t="shared" si="268"/>
        <v>25</v>
      </c>
      <c r="H8603">
        <v>1</v>
      </c>
    </row>
    <row r="8604" spans="1:8" x14ac:dyDescent="0.35">
      <c r="A8604" s="1">
        <v>88602</v>
      </c>
      <c r="B8604" s="1" t="s">
        <v>47445</v>
      </c>
      <c r="C8604" s="8">
        <v>45237.438935185186</v>
      </c>
      <c r="D8604" s="1">
        <v>70594</v>
      </c>
      <c r="E8604" s="1">
        <v>100958</v>
      </c>
      <c r="F8604" s="1">
        <f t="shared" si="269"/>
        <v>29</v>
      </c>
      <c r="G8604" s="1">
        <f t="shared" si="268"/>
        <v>26</v>
      </c>
      <c r="H8604">
        <v>1</v>
      </c>
    </row>
    <row r="8605" spans="1:8" x14ac:dyDescent="0.35">
      <c r="A8605" s="1">
        <v>88603</v>
      </c>
      <c r="B8605" s="1" t="s">
        <v>31559</v>
      </c>
      <c r="C8605" s="8">
        <v>45263.837777777779</v>
      </c>
      <c r="D8605" s="1">
        <v>70342</v>
      </c>
      <c r="E8605" s="1">
        <v>100291</v>
      </c>
      <c r="F8605" s="1">
        <f t="shared" si="269"/>
        <v>22</v>
      </c>
      <c r="G8605" s="1">
        <f t="shared" si="268"/>
        <v>22</v>
      </c>
      <c r="H8605">
        <v>1</v>
      </c>
    </row>
    <row r="8606" spans="1:8" x14ac:dyDescent="0.35">
      <c r="A8606" s="1">
        <v>88604</v>
      </c>
      <c r="B8606" s="1" t="s">
        <v>46282</v>
      </c>
      <c r="C8606" s="8">
        <v>45014.122442129628</v>
      </c>
      <c r="D8606" s="1">
        <v>70710</v>
      </c>
      <c r="E8606" s="1">
        <v>100062</v>
      </c>
      <c r="F8606" s="1">
        <f t="shared" si="269"/>
        <v>25</v>
      </c>
      <c r="G8606" s="1">
        <f t="shared" si="268"/>
        <v>25</v>
      </c>
      <c r="H8606">
        <v>1</v>
      </c>
    </row>
    <row r="8607" spans="1:8" x14ac:dyDescent="0.35">
      <c r="A8607" s="1">
        <v>88605</v>
      </c>
      <c r="B8607" s="1" t="s">
        <v>33084</v>
      </c>
      <c r="C8607" s="8">
        <v>45082.620949074073</v>
      </c>
      <c r="D8607" s="1">
        <v>71466</v>
      </c>
      <c r="E8607" s="1">
        <v>101083</v>
      </c>
      <c r="F8607" s="1">
        <f t="shared" si="269"/>
        <v>26</v>
      </c>
      <c r="G8607" s="1">
        <f t="shared" si="268"/>
        <v>37</v>
      </c>
      <c r="H8607">
        <v>0</v>
      </c>
    </row>
    <row r="8608" spans="1:8" x14ac:dyDescent="0.35">
      <c r="A8608" s="1">
        <v>88606</v>
      </c>
      <c r="B8608" s="1" t="s">
        <v>29500</v>
      </c>
      <c r="C8608" s="8">
        <v>45109.882997685185</v>
      </c>
      <c r="D8608" s="1">
        <v>70904</v>
      </c>
      <c r="E8608" s="1">
        <v>100774</v>
      </c>
      <c r="F8608" s="1">
        <f t="shared" si="269"/>
        <v>27</v>
      </c>
      <c r="G8608" s="1">
        <f t="shared" si="268"/>
        <v>37</v>
      </c>
      <c r="H8608">
        <v>1</v>
      </c>
    </row>
    <row r="8609" spans="1:8" x14ac:dyDescent="0.35">
      <c r="A8609" s="1">
        <v>88607</v>
      </c>
      <c r="B8609" s="1" t="s">
        <v>28203</v>
      </c>
      <c r="C8609" s="8">
        <v>45270.502638888887</v>
      </c>
      <c r="D8609" s="1">
        <v>70763</v>
      </c>
      <c r="E8609" s="1">
        <v>100582</v>
      </c>
      <c r="F8609" s="1">
        <f t="shared" si="269"/>
        <v>37</v>
      </c>
      <c r="G8609" s="1">
        <f t="shared" si="268"/>
        <v>30</v>
      </c>
      <c r="H8609">
        <v>1</v>
      </c>
    </row>
    <row r="8610" spans="1:8" x14ac:dyDescent="0.35">
      <c r="A8610" s="1">
        <v>88608</v>
      </c>
      <c r="B8610" s="1" t="s">
        <v>44410</v>
      </c>
      <c r="C8610" s="8">
        <v>44948.387615740743</v>
      </c>
      <c r="D8610" s="1">
        <v>70265</v>
      </c>
      <c r="E8610" s="1">
        <v>101086</v>
      </c>
      <c r="F8610" s="1">
        <f t="shared" si="269"/>
        <v>24</v>
      </c>
      <c r="G8610" s="1">
        <f t="shared" si="268"/>
        <v>21</v>
      </c>
      <c r="H8610">
        <v>1</v>
      </c>
    </row>
    <row r="8611" spans="1:8" x14ac:dyDescent="0.35">
      <c r="A8611" s="1">
        <v>88609</v>
      </c>
      <c r="B8611" s="1" t="s">
        <v>43815</v>
      </c>
      <c r="C8611" s="8">
        <v>44948.708402777775</v>
      </c>
      <c r="D8611" s="1">
        <v>70569</v>
      </c>
      <c r="E8611" s="1">
        <v>100921</v>
      </c>
      <c r="F8611" s="1">
        <f t="shared" si="269"/>
        <v>30</v>
      </c>
      <c r="G8611" s="1">
        <f t="shared" si="268"/>
        <v>32</v>
      </c>
      <c r="H8611">
        <v>1</v>
      </c>
    </row>
    <row r="8612" spans="1:8" x14ac:dyDescent="0.35">
      <c r="A8612" s="1">
        <v>88610</v>
      </c>
      <c r="B8612" s="1" t="s">
        <v>34390</v>
      </c>
      <c r="C8612" s="8">
        <v>45010.55097222222</v>
      </c>
      <c r="D8612" s="1">
        <v>70687</v>
      </c>
      <c r="E8612" s="1">
        <v>101161</v>
      </c>
      <c r="F8612" s="1">
        <f t="shared" si="269"/>
        <v>24</v>
      </c>
      <c r="G8612" s="1">
        <f t="shared" si="268"/>
        <v>27</v>
      </c>
      <c r="H8612">
        <v>0</v>
      </c>
    </row>
    <row r="8613" spans="1:8" x14ac:dyDescent="0.35">
      <c r="A8613" s="1">
        <v>88611</v>
      </c>
      <c r="B8613" s="1" t="s">
        <v>52848</v>
      </c>
      <c r="C8613" s="8">
        <v>45149.11005787037</v>
      </c>
      <c r="D8613" s="1">
        <v>70148</v>
      </c>
      <c r="E8613" s="1">
        <v>101388</v>
      </c>
      <c r="F8613" s="1">
        <f t="shared" si="269"/>
        <v>30</v>
      </c>
      <c r="G8613" s="1">
        <f t="shared" si="268"/>
        <v>23</v>
      </c>
      <c r="H8613">
        <v>0</v>
      </c>
    </row>
    <row r="8614" spans="1:8" x14ac:dyDescent="0.35">
      <c r="A8614" s="1">
        <v>88612</v>
      </c>
      <c r="B8614" s="1" t="s">
        <v>28887</v>
      </c>
      <c r="C8614" s="8">
        <v>45044.043611111112</v>
      </c>
      <c r="D8614" s="1">
        <v>70519</v>
      </c>
      <c r="E8614" s="1">
        <v>100597</v>
      </c>
      <c r="F8614" s="1">
        <f t="shared" si="269"/>
        <v>33</v>
      </c>
      <c r="G8614" s="1">
        <f t="shared" si="268"/>
        <v>26</v>
      </c>
      <c r="H8614">
        <v>1</v>
      </c>
    </row>
    <row r="8615" spans="1:8" x14ac:dyDescent="0.35">
      <c r="A8615" s="1">
        <v>88613</v>
      </c>
      <c r="B8615" s="1" t="s">
        <v>49286</v>
      </c>
      <c r="C8615" s="8">
        <v>45237.806759259256</v>
      </c>
      <c r="D8615" s="1">
        <v>70888</v>
      </c>
      <c r="E8615" s="1">
        <v>100820</v>
      </c>
      <c r="F8615" s="1">
        <f t="shared" si="269"/>
        <v>31</v>
      </c>
      <c r="G8615" s="1">
        <f t="shared" si="268"/>
        <v>30</v>
      </c>
      <c r="H8615">
        <v>0</v>
      </c>
    </row>
    <row r="8616" spans="1:8" x14ac:dyDescent="0.35">
      <c r="A8616" s="1">
        <v>88614</v>
      </c>
      <c r="B8616" s="1" t="s">
        <v>32864</v>
      </c>
      <c r="C8616" s="8">
        <v>44983.114444444444</v>
      </c>
      <c r="D8616" s="1">
        <v>70915</v>
      </c>
      <c r="E8616" s="1">
        <v>100520</v>
      </c>
      <c r="F8616" s="1">
        <f t="shared" si="269"/>
        <v>28</v>
      </c>
      <c r="G8616" s="1">
        <f t="shared" si="268"/>
        <v>28</v>
      </c>
      <c r="H8616">
        <v>0</v>
      </c>
    </row>
    <row r="8617" spans="1:8" x14ac:dyDescent="0.35">
      <c r="A8617" s="1">
        <v>88615</v>
      </c>
      <c r="B8617" s="1" t="s">
        <v>43221</v>
      </c>
      <c r="C8617" s="8">
        <v>45195.578344907408</v>
      </c>
      <c r="D8617" s="1">
        <v>70550</v>
      </c>
      <c r="E8617" s="1">
        <v>100228</v>
      </c>
      <c r="F8617" s="1">
        <f t="shared" si="269"/>
        <v>24</v>
      </c>
      <c r="G8617" s="1">
        <f t="shared" si="268"/>
        <v>27</v>
      </c>
      <c r="H8617">
        <v>0</v>
      </c>
    </row>
    <row r="8618" spans="1:8" x14ac:dyDescent="0.35">
      <c r="A8618" s="1">
        <v>88616</v>
      </c>
      <c r="B8618" s="1" t="s">
        <v>45276</v>
      </c>
      <c r="C8618" s="8">
        <v>45015.995335648149</v>
      </c>
      <c r="D8618" s="1">
        <v>71484</v>
      </c>
      <c r="E8618" s="1">
        <v>100230</v>
      </c>
      <c r="F8618" s="1">
        <f t="shared" si="269"/>
        <v>35</v>
      </c>
      <c r="G8618" s="1">
        <f t="shared" si="268"/>
        <v>34</v>
      </c>
      <c r="H8618">
        <v>0</v>
      </c>
    </row>
    <row r="8619" spans="1:8" x14ac:dyDescent="0.35">
      <c r="A8619" s="1">
        <v>88617</v>
      </c>
      <c r="B8619" s="1" t="s">
        <v>43100</v>
      </c>
      <c r="C8619" s="8">
        <v>45012.984375</v>
      </c>
      <c r="D8619" s="1">
        <v>70869</v>
      </c>
      <c r="E8619" s="1">
        <v>100192</v>
      </c>
      <c r="F8619" s="1">
        <f t="shared" si="269"/>
        <v>24</v>
      </c>
      <c r="G8619" s="1">
        <f t="shared" si="268"/>
        <v>31</v>
      </c>
      <c r="H8619">
        <v>0</v>
      </c>
    </row>
    <row r="8620" spans="1:8" x14ac:dyDescent="0.35">
      <c r="A8620" s="1">
        <v>88618</v>
      </c>
      <c r="B8620" s="1" t="s">
        <v>33142</v>
      </c>
      <c r="C8620" s="8">
        <v>45166.432997685188</v>
      </c>
      <c r="D8620" s="1">
        <v>71088</v>
      </c>
      <c r="E8620" s="1">
        <v>100071</v>
      </c>
      <c r="F8620" s="1">
        <f t="shared" si="269"/>
        <v>30</v>
      </c>
      <c r="G8620" s="1">
        <f t="shared" si="268"/>
        <v>30</v>
      </c>
      <c r="H8620">
        <v>1</v>
      </c>
    </row>
    <row r="8621" spans="1:8" x14ac:dyDescent="0.35">
      <c r="A8621" s="1">
        <v>88619</v>
      </c>
      <c r="B8621" s="1" t="s">
        <v>46808</v>
      </c>
      <c r="C8621" s="8">
        <v>44928.196238425924</v>
      </c>
      <c r="D8621" s="1">
        <v>70149</v>
      </c>
      <c r="E8621" s="1">
        <v>100774</v>
      </c>
      <c r="F8621" s="1">
        <f t="shared" si="269"/>
        <v>24</v>
      </c>
      <c r="G8621" s="1">
        <f t="shared" si="268"/>
        <v>37</v>
      </c>
      <c r="H8621">
        <v>0</v>
      </c>
    </row>
    <row r="8622" spans="1:8" x14ac:dyDescent="0.35">
      <c r="A8622" s="1">
        <v>88620</v>
      </c>
      <c r="B8622" s="1" t="s">
        <v>44806</v>
      </c>
      <c r="C8622" s="8">
        <v>45278.199641203704</v>
      </c>
      <c r="D8622" s="1">
        <v>70528</v>
      </c>
      <c r="E8622" s="1">
        <v>101394</v>
      </c>
      <c r="F8622" s="1">
        <f t="shared" si="269"/>
        <v>25</v>
      </c>
      <c r="G8622" s="1">
        <f t="shared" si="268"/>
        <v>33</v>
      </c>
      <c r="H8622">
        <v>1</v>
      </c>
    </row>
    <row r="8623" spans="1:8" x14ac:dyDescent="0.35">
      <c r="A8623" s="1">
        <v>88621</v>
      </c>
      <c r="B8623" s="1" t="s">
        <v>44378</v>
      </c>
      <c r="C8623" s="8">
        <v>45096.60738425926</v>
      </c>
      <c r="D8623" s="1">
        <v>70028</v>
      </c>
      <c r="E8623" s="1">
        <v>101489</v>
      </c>
      <c r="F8623" s="1">
        <f t="shared" si="269"/>
        <v>21</v>
      </c>
      <c r="G8623" s="1">
        <f t="shared" si="268"/>
        <v>32</v>
      </c>
      <c r="H8623">
        <v>0</v>
      </c>
    </row>
    <row r="8624" spans="1:8" x14ac:dyDescent="0.35">
      <c r="A8624" s="1">
        <v>88622</v>
      </c>
      <c r="B8624" s="1" t="s">
        <v>47350</v>
      </c>
      <c r="C8624" s="8">
        <v>44990.10633101852</v>
      </c>
      <c r="D8624" s="1">
        <v>71555</v>
      </c>
      <c r="E8624" s="1">
        <v>101534</v>
      </c>
      <c r="F8624" s="1">
        <f t="shared" si="269"/>
        <v>30</v>
      </c>
      <c r="G8624" s="1">
        <f t="shared" si="268"/>
        <v>25</v>
      </c>
      <c r="H8624">
        <v>0</v>
      </c>
    </row>
    <row r="8625" spans="1:8" x14ac:dyDescent="0.35">
      <c r="A8625" s="1">
        <v>88623</v>
      </c>
      <c r="B8625" s="1" t="s">
        <v>35499</v>
      </c>
      <c r="C8625" s="8">
        <v>44929.512615740743</v>
      </c>
      <c r="D8625" s="1">
        <v>70262</v>
      </c>
      <c r="E8625" s="1">
        <v>101165</v>
      </c>
      <c r="F8625" s="1">
        <f t="shared" si="269"/>
        <v>32</v>
      </c>
      <c r="G8625" s="1">
        <f t="shared" si="268"/>
        <v>25</v>
      </c>
      <c r="H8625">
        <v>0</v>
      </c>
    </row>
    <row r="8626" spans="1:8" x14ac:dyDescent="0.35">
      <c r="A8626" s="1">
        <v>88624</v>
      </c>
      <c r="B8626" s="1" t="s">
        <v>41144</v>
      </c>
      <c r="C8626" s="8">
        <v>45083.996516203704</v>
      </c>
      <c r="D8626" s="1">
        <v>70115</v>
      </c>
      <c r="E8626" s="1">
        <v>100764</v>
      </c>
      <c r="F8626" s="1">
        <f t="shared" si="269"/>
        <v>28</v>
      </c>
      <c r="G8626" s="1">
        <f t="shared" si="268"/>
        <v>33</v>
      </c>
      <c r="H8626">
        <v>1</v>
      </c>
    </row>
    <row r="8627" spans="1:8" x14ac:dyDescent="0.35">
      <c r="A8627" s="1">
        <v>88625</v>
      </c>
      <c r="B8627" s="1" t="s">
        <v>47896</v>
      </c>
      <c r="C8627" s="8">
        <v>45010.467627314814</v>
      </c>
      <c r="D8627" s="1">
        <v>70039</v>
      </c>
      <c r="E8627" s="1">
        <v>100908</v>
      </c>
      <c r="F8627" s="1">
        <f t="shared" si="269"/>
        <v>30</v>
      </c>
      <c r="G8627" s="1">
        <f t="shared" si="268"/>
        <v>29</v>
      </c>
      <c r="H8627">
        <v>0</v>
      </c>
    </row>
    <row r="8628" spans="1:8" x14ac:dyDescent="0.35">
      <c r="A8628" s="1">
        <v>88626</v>
      </c>
      <c r="B8628" s="1" t="s">
        <v>45954</v>
      </c>
      <c r="C8628" s="8">
        <v>45169.927974537037</v>
      </c>
      <c r="D8628" s="1">
        <v>71186</v>
      </c>
      <c r="E8628" s="1">
        <v>101054</v>
      </c>
      <c r="F8628" s="1">
        <f t="shared" si="269"/>
        <v>22</v>
      </c>
      <c r="G8628" s="1">
        <f t="shared" si="268"/>
        <v>35</v>
      </c>
      <c r="H8628">
        <v>1</v>
      </c>
    </row>
    <row r="8629" spans="1:8" x14ac:dyDescent="0.35">
      <c r="A8629" s="1">
        <v>88627</v>
      </c>
      <c r="B8629" s="1" t="s">
        <v>34039</v>
      </c>
      <c r="C8629" s="8">
        <v>44989.565416666665</v>
      </c>
      <c r="D8629" s="1">
        <v>70313</v>
      </c>
      <c r="E8629" s="1">
        <v>100471</v>
      </c>
      <c r="F8629" s="1">
        <f t="shared" si="269"/>
        <v>32</v>
      </c>
      <c r="G8629" s="1">
        <f t="shared" si="268"/>
        <v>34</v>
      </c>
      <c r="H8629">
        <v>1</v>
      </c>
    </row>
    <row r="8630" spans="1:8" x14ac:dyDescent="0.35">
      <c r="A8630" s="1">
        <v>88628</v>
      </c>
      <c r="B8630" s="1" t="s">
        <v>45188</v>
      </c>
      <c r="C8630" s="8">
        <v>44987.408113425925</v>
      </c>
      <c r="D8630" s="1">
        <v>70869</v>
      </c>
      <c r="E8630" s="1">
        <v>100078</v>
      </c>
      <c r="F8630" s="1">
        <f t="shared" si="269"/>
        <v>24</v>
      </c>
      <c r="G8630" s="1">
        <f t="shared" si="268"/>
        <v>23</v>
      </c>
      <c r="H8630">
        <v>0</v>
      </c>
    </row>
    <row r="8631" spans="1:8" x14ac:dyDescent="0.35">
      <c r="A8631" s="1">
        <v>88629</v>
      </c>
      <c r="B8631" s="1" t="s">
        <v>51767</v>
      </c>
      <c r="C8631" s="8">
        <v>45217.896747685183</v>
      </c>
      <c r="D8631" s="1">
        <v>70426</v>
      </c>
      <c r="E8631" s="1">
        <v>101245</v>
      </c>
      <c r="F8631" s="1">
        <f t="shared" si="269"/>
        <v>27</v>
      </c>
      <c r="G8631" s="1">
        <f t="shared" si="268"/>
        <v>23</v>
      </c>
      <c r="H8631">
        <v>1</v>
      </c>
    </row>
    <row r="8632" spans="1:8" x14ac:dyDescent="0.35">
      <c r="A8632" s="1">
        <v>88630</v>
      </c>
      <c r="B8632" s="1" t="s">
        <v>43560</v>
      </c>
      <c r="C8632" s="8">
        <v>45140.238368055558</v>
      </c>
      <c r="D8632" s="1">
        <v>70108</v>
      </c>
      <c r="E8632" s="1">
        <v>100085</v>
      </c>
      <c r="F8632" s="1">
        <f t="shared" si="269"/>
        <v>35</v>
      </c>
      <c r="G8632" s="1">
        <f t="shared" si="268"/>
        <v>22</v>
      </c>
      <c r="H8632">
        <v>1</v>
      </c>
    </row>
    <row r="8633" spans="1:8" x14ac:dyDescent="0.35">
      <c r="A8633" s="1">
        <v>88631</v>
      </c>
      <c r="B8633" s="1" t="s">
        <v>33132</v>
      </c>
      <c r="C8633" s="8">
        <v>45182.319062499999</v>
      </c>
      <c r="D8633" s="1">
        <v>70504</v>
      </c>
      <c r="E8633" s="1">
        <v>100475</v>
      </c>
      <c r="F8633" s="1">
        <f t="shared" si="269"/>
        <v>26</v>
      </c>
      <c r="G8633" s="1">
        <f t="shared" si="268"/>
        <v>29</v>
      </c>
      <c r="H8633">
        <v>0</v>
      </c>
    </row>
    <row r="8634" spans="1:8" x14ac:dyDescent="0.35">
      <c r="A8634" s="1">
        <v>88632</v>
      </c>
      <c r="B8634" s="1" t="s">
        <v>51515</v>
      </c>
      <c r="C8634" s="8">
        <v>45106.853356481479</v>
      </c>
      <c r="D8634" s="1">
        <v>70036</v>
      </c>
      <c r="E8634" s="1">
        <v>101084</v>
      </c>
      <c r="F8634" s="1">
        <f t="shared" si="269"/>
        <v>29</v>
      </c>
      <c r="G8634" s="1">
        <f t="shared" si="268"/>
        <v>19</v>
      </c>
      <c r="H8634">
        <v>1</v>
      </c>
    </row>
    <row r="8635" spans="1:8" x14ac:dyDescent="0.35">
      <c r="A8635" s="1">
        <v>88633</v>
      </c>
      <c r="B8635" s="1" t="s">
        <v>33998</v>
      </c>
      <c r="C8635" s="8">
        <v>45086.096631944441</v>
      </c>
      <c r="D8635" s="1">
        <v>70053</v>
      </c>
      <c r="E8635" s="1">
        <v>100183</v>
      </c>
      <c r="F8635" s="1">
        <f t="shared" si="269"/>
        <v>24</v>
      </c>
      <c r="G8635" s="1">
        <f t="shared" si="268"/>
        <v>25</v>
      </c>
      <c r="H8635">
        <v>0</v>
      </c>
    </row>
    <row r="8636" spans="1:8" x14ac:dyDescent="0.35">
      <c r="A8636" s="1">
        <v>88634</v>
      </c>
      <c r="B8636" s="1" t="s">
        <v>51698</v>
      </c>
      <c r="C8636" s="8">
        <v>44970.547662037039</v>
      </c>
      <c r="D8636" s="1">
        <v>70046</v>
      </c>
      <c r="E8636" s="1">
        <v>100725</v>
      </c>
      <c r="F8636" s="1">
        <f t="shared" si="269"/>
        <v>26</v>
      </c>
      <c r="G8636" s="1">
        <f t="shared" si="268"/>
        <v>30</v>
      </c>
      <c r="H8636">
        <v>0</v>
      </c>
    </row>
    <row r="8637" spans="1:8" x14ac:dyDescent="0.35">
      <c r="A8637" s="1">
        <v>88635</v>
      </c>
      <c r="B8637" s="1" t="s">
        <v>35588</v>
      </c>
      <c r="C8637" s="8">
        <v>45213.106886574074</v>
      </c>
      <c r="D8637" s="1">
        <v>70985</v>
      </c>
      <c r="E8637" s="1">
        <v>101370</v>
      </c>
      <c r="F8637" s="1">
        <f t="shared" si="269"/>
        <v>26</v>
      </c>
      <c r="G8637" s="1">
        <f t="shared" si="268"/>
        <v>31</v>
      </c>
      <c r="H8637">
        <v>0</v>
      </c>
    </row>
    <row r="8638" spans="1:8" x14ac:dyDescent="0.35">
      <c r="A8638" s="1">
        <v>88636</v>
      </c>
      <c r="B8638" s="1" t="s">
        <v>43566</v>
      </c>
      <c r="C8638" s="8">
        <v>45239.598391203705</v>
      </c>
      <c r="D8638" s="1">
        <v>71267</v>
      </c>
      <c r="E8638" s="1">
        <v>101118</v>
      </c>
      <c r="F8638" s="1">
        <f t="shared" si="269"/>
        <v>28</v>
      </c>
      <c r="G8638" s="1">
        <f t="shared" si="268"/>
        <v>32</v>
      </c>
      <c r="H8638">
        <v>0</v>
      </c>
    </row>
    <row r="8639" spans="1:8" x14ac:dyDescent="0.35">
      <c r="A8639" s="1">
        <v>88637</v>
      </c>
      <c r="B8639" s="1" t="s">
        <v>52794</v>
      </c>
      <c r="C8639" s="8">
        <v>45055.949780092589</v>
      </c>
      <c r="D8639" s="1">
        <v>70336</v>
      </c>
      <c r="E8639" s="1">
        <v>100652</v>
      </c>
      <c r="F8639" s="1">
        <f t="shared" si="269"/>
        <v>30</v>
      </c>
      <c r="G8639" s="1">
        <f t="shared" si="268"/>
        <v>34</v>
      </c>
      <c r="H8639">
        <v>1</v>
      </c>
    </row>
    <row r="8640" spans="1:8" x14ac:dyDescent="0.35">
      <c r="A8640" s="1">
        <v>88638</v>
      </c>
      <c r="B8640" s="1" t="s">
        <v>36961</v>
      </c>
      <c r="C8640" s="8">
        <v>45133.131504629629</v>
      </c>
      <c r="D8640" s="1">
        <v>71036</v>
      </c>
      <c r="E8640" s="1">
        <v>100649</v>
      </c>
      <c r="F8640" s="1">
        <f t="shared" si="269"/>
        <v>27</v>
      </c>
      <c r="G8640" s="1">
        <f t="shared" si="268"/>
        <v>19</v>
      </c>
      <c r="H8640">
        <v>1</v>
      </c>
    </row>
    <row r="8641" spans="1:8" x14ac:dyDescent="0.35">
      <c r="A8641" s="1">
        <v>88639</v>
      </c>
      <c r="B8641" s="1" t="s">
        <v>39289</v>
      </c>
      <c r="C8641" s="8">
        <v>44960.734814814816</v>
      </c>
      <c r="D8641" s="1">
        <v>70845</v>
      </c>
      <c r="E8641" s="1">
        <v>100994</v>
      </c>
      <c r="F8641" s="1">
        <f t="shared" si="269"/>
        <v>27</v>
      </c>
      <c r="G8641" s="1">
        <f t="shared" si="268"/>
        <v>29</v>
      </c>
      <c r="H8641">
        <v>1</v>
      </c>
    </row>
    <row r="8642" spans="1:8" x14ac:dyDescent="0.35">
      <c r="A8642" s="1">
        <v>88640</v>
      </c>
      <c r="B8642" s="1" t="s">
        <v>45284</v>
      </c>
      <c r="C8642" s="8">
        <v>45012.521261574075</v>
      </c>
      <c r="D8642" s="1">
        <v>70891</v>
      </c>
      <c r="E8642" s="1">
        <v>100524</v>
      </c>
      <c r="F8642" s="1">
        <f t="shared" si="269"/>
        <v>33</v>
      </c>
      <c r="G8642" s="1">
        <f t="shared" si="268"/>
        <v>23</v>
      </c>
      <c r="H8642">
        <v>1</v>
      </c>
    </row>
    <row r="8643" spans="1:8" x14ac:dyDescent="0.35">
      <c r="A8643" s="1">
        <v>88641</v>
      </c>
      <c r="B8643" s="1" t="s">
        <v>40861</v>
      </c>
      <c r="C8643" s="8">
        <v>45097.682673611111</v>
      </c>
      <c r="D8643" s="1">
        <v>71566</v>
      </c>
      <c r="E8643" s="1">
        <v>100871</v>
      </c>
      <c r="F8643" s="1">
        <f t="shared" si="269"/>
        <v>35</v>
      </c>
      <c r="G8643" s="1">
        <f t="shared" ref="G8643:G8706" si="270">COUNTIF(E$1:E$41447,E8643)</f>
        <v>33</v>
      </c>
      <c r="H8643">
        <v>0</v>
      </c>
    </row>
    <row r="8644" spans="1:8" x14ac:dyDescent="0.35">
      <c r="A8644" s="1">
        <v>88642</v>
      </c>
      <c r="B8644" s="1" t="s">
        <v>32865</v>
      </c>
      <c r="C8644" s="8">
        <v>45258.750694444447</v>
      </c>
      <c r="D8644" s="1">
        <v>70494</v>
      </c>
      <c r="E8644" s="1">
        <v>101563</v>
      </c>
      <c r="F8644" s="1">
        <f t="shared" ref="F8644:F8707" si="271">COUNTIF(D$1:D$41447,D8644)</f>
        <v>29</v>
      </c>
      <c r="G8644" s="1">
        <f t="shared" si="270"/>
        <v>32</v>
      </c>
      <c r="H8644">
        <v>1</v>
      </c>
    </row>
    <row r="8645" spans="1:8" x14ac:dyDescent="0.35">
      <c r="A8645" s="1">
        <v>88643</v>
      </c>
      <c r="B8645" s="1" t="s">
        <v>31010</v>
      </c>
      <c r="C8645" s="8">
        <v>45233.625613425924</v>
      </c>
      <c r="D8645" s="1">
        <v>71538</v>
      </c>
      <c r="E8645" s="1">
        <v>101017</v>
      </c>
      <c r="F8645" s="1">
        <f t="shared" si="271"/>
        <v>49</v>
      </c>
      <c r="G8645" s="1">
        <f t="shared" si="270"/>
        <v>33</v>
      </c>
      <c r="H8645">
        <v>0</v>
      </c>
    </row>
    <row r="8646" spans="1:8" x14ac:dyDescent="0.35">
      <c r="A8646" s="1">
        <v>88644</v>
      </c>
      <c r="B8646" s="1" t="s">
        <v>38098</v>
      </c>
      <c r="C8646" s="8">
        <v>45181.149768518517</v>
      </c>
      <c r="D8646" s="1">
        <v>71065</v>
      </c>
      <c r="E8646" s="1">
        <v>100633</v>
      </c>
      <c r="F8646" s="1">
        <f t="shared" si="271"/>
        <v>37</v>
      </c>
      <c r="G8646" s="1">
        <f t="shared" si="270"/>
        <v>27</v>
      </c>
      <c r="H8646">
        <v>0</v>
      </c>
    </row>
    <row r="8647" spans="1:8" x14ac:dyDescent="0.35">
      <c r="A8647" s="1">
        <v>88645</v>
      </c>
      <c r="B8647" s="1" t="s">
        <v>51711</v>
      </c>
      <c r="C8647" s="8">
        <v>45003.572060185186</v>
      </c>
      <c r="D8647" s="1">
        <v>71007</v>
      </c>
      <c r="E8647" s="1">
        <v>101247</v>
      </c>
      <c r="F8647" s="1">
        <f t="shared" si="271"/>
        <v>31</v>
      </c>
      <c r="G8647" s="1">
        <f t="shared" si="270"/>
        <v>32</v>
      </c>
      <c r="H8647">
        <v>0</v>
      </c>
    </row>
    <row r="8648" spans="1:8" x14ac:dyDescent="0.35">
      <c r="A8648" s="1">
        <v>88646</v>
      </c>
      <c r="B8648" s="1" t="s">
        <v>53681</v>
      </c>
      <c r="C8648" s="8">
        <v>44966.296157407407</v>
      </c>
      <c r="D8648" s="1">
        <v>71423</v>
      </c>
      <c r="E8648" s="1">
        <v>101209</v>
      </c>
      <c r="F8648" s="1">
        <f t="shared" si="271"/>
        <v>33</v>
      </c>
      <c r="G8648" s="1">
        <f t="shared" si="270"/>
        <v>33</v>
      </c>
      <c r="H8648">
        <v>0</v>
      </c>
    </row>
    <row r="8649" spans="1:8" x14ac:dyDescent="0.35">
      <c r="A8649" s="1">
        <v>88647</v>
      </c>
      <c r="B8649" s="1" t="s">
        <v>41488</v>
      </c>
      <c r="C8649" s="8">
        <v>45210.818344907406</v>
      </c>
      <c r="D8649" s="1">
        <v>70201</v>
      </c>
      <c r="E8649" s="1">
        <v>100785</v>
      </c>
      <c r="F8649" s="1">
        <f t="shared" si="271"/>
        <v>30</v>
      </c>
      <c r="G8649" s="1">
        <f t="shared" si="270"/>
        <v>26</v>
      </c>
      <c r="H8649">
        <v>0</v>
      </c>
    </row>
    <row r="8650" spans="1:8" x14ac:dyDescent="0.35">
      <c r="A8650" s="1">
        <v>88648</v>
      </c>
      <c r="B8650" s="1" t="s">
        <v>30149</v>
      </c>
      <c r="C8650" s="8">
        <v>45243.072500000002</v>
      </c>
      <c r="D8650" s="1">
        <v>70371</v>
      </c>
      <c r="E8650" s="1">
        <v>101044</v>
      </c>
      <c r="F8650" s="1">
        <f t="shared" si="271"/>
        <v>21</v>
      </c>
      <c r="G8650" s="1">
        <f t="shared" si="270"/>
        <v>27</v>
      </c>
      <c r="H8650">
        <v>0</v>
      </c>
    </row>
    <row r="8651" spans="1:8" x14ac:dyDescent="0.35">
      <c r="A8651" s="1">
        <v>88649</v>
      </c>
      <c r="B8651" s="1" t="s">
        <v>46126</v>
      </c>
      <c r="C8651" s="8">
        <v>45265.344224537039</v>
      </c>
      <c r="D8651" s="1">
        <v>71360</v>
      </c>
      <c r="E8651" s="1">
        <v>100864</v>
      </c>
      <c r="F8651" s="1">
        <f t="shared" si="271"/>
        <v>18</v>
      </c>
      <c r="G8651" s="1">
        <f t="shared" si="270"/>
        <v>23</v>
      </c>
      <c r="H8651">
        <v>0</v>
      </c>
    </row>
    <row r="8652" spans="1:8" x14ac:dyDescent="0.35">
      <c r="A8652" s="1">
        <v>88650</v>
      </c>
      <c r="B8652" s="1" t="s">
        <v>33824</v>
      </c>
      <c r="C8652" s="8">
        <v>45125.89640046296</v>
      </c>
      <c r="D8652" s="1">
        <v>71291</v>
      </c>
      <c r="E8652" s="1">
        <v>100330</v>
      </c>
      <c r="F8652" s="1">
        <f t="shared" si="271"/>
        <v>22</v>
      </c>
      <c r="G8652" s="1">
        <f t="shared" si="270"/>
        <v>21</v>
      </c>
      <c r="H8652">
        <v>1</v>
      </c>
    </row>
    <row r="8653" spans="1:8" x14ac:dyDescent="0.35">
      <c r="A8653" s="1">
        <v>88651</v>
      </c>
      <c r="B8653" s="1" t="s">
        <v>50954</v>
      </c>
      <c r="C8653" s="8">
        <v>45201.290949074071</v>
      </c>
      <c r="D8653" s="1">
        <v>70913</v>
      </c>
      <c r="E8653" s="1">
        <v>101014</v>
      </c>
      <c r="F8653" s="1">
        <f t="shared" si="271"/>
        <v>32</v>
      </c>
      <c r="G8653" s="1">
        <f t="shared" si="270"/>
        <v>18</v>
      </c>
      <c r="H8653">
        <v>1</v>
      </c>
    </row>
    <row r="8654" spans="1:8" x14ac:dyDescent="0.35">
      <c r="A8654" s="1">
        <v>88652</v>
      </c>
      <c r="B8654" s="1" t="s">
        <v>34698</v>
      </c>
      <c r="C8654" s="8">
        <v>45194.929907407408</v>
      </c>
      <c r="D8654" s="1">
        <v>70793</v>
      </c>
      <c r="E8654" s="1">
        <v>101499</v>
      </c>
      <c r="F8654" s="1">
        <f t="shared" si="271"/>
        <v>33</v>
      </c>
      <c r="G8654" s="1">
        <f t="shared" si="270"/>
        <v>35</v>
      </c>
      <c r="H8654">
        <v>0</v>
      </c>
    </row>
    <row r="8655" spans="1:8" x14ac:dyDescent="0.35">
      <c r="A8655" s="1">
        <v>88653</v>
      </c>
      <c r="B8655" s="1" t="s">
        <v>30035</v>
      </c>
      <c r="C8655" s="8">
        <v>45182.98510416667</v>
      </c>
      <c r="D8655" s="1">
        <v>70962</v>
      </c>
      <c r="E8655" s="1">
        <v>100239</v>
      </c>
      <c r="F8655" s="1">
        <f t="shared" si="271"/>
        <v>31</v>
      </c>
      <c r="G8655" s="1">
        <f t="shared" si="270"/>
        <v>34</v>
      </c>
      <c r="H8655">
        <v>1</v>
      </c>
    </row>
    <row r="8656" spans="1:8" x14ac:dyDescent="0.35">
      <c r="A8656" s="1">
        <v>88654</v>
      </c>
      <c r="B8656" s="1" t="s">
        <v>31236</v>
      </c>
      <c r="C8656" s="8">
        <v>45063.148194444446</v>
      </c>
      <c r="D8656" s="1">
        <v>71238</v>
      </c>
      <c r="E8656" s="1">
        <v>100027</v>
      </c>
      <c r="F8656" s="1">
        <f t="shared" si="271"/>
        <v>35</v>
      </c>
      <c r="G8656" s="1">
        <f t="shared" si="270"/>
        <v>23</v>
      </c>
      <c r="H8656">
        <v>0</v>
      </c>
    </row>
    <row r="8657" spans="1:8" x14ac:dyDescent="0.35">
      <c r="A8657" s="1">
        <v>88655</v>
      </c>
      <c r="B8657" s="1" t="s">
        <v>28041</v>
      </c>
      <c r="C8657" s="8">
        <v>45006.005219907405</v>
      </c>
      <c r="D8657" s="1">
        <v>71274</v>
      </c>
      <c r="E8657" s="1">
        <v>100247</v>
      </c>
      <c r="F8657" s="1">
        <f t="shared" si="271"/>
        <v>25</v>
      </c>
      <c r="G8657" s="1">
        <f t="shared" si="270"/>
        <v>32</v>
      </c>
      <c r="H8657">
        <v>0</v>
      </c>
    </row>
    <row r="8658" spans="1:8" x14ac:dyDescent="0.35">
      <c r="A8658" s="1">
        <v>88656</v>
      </c>
      <c r="B8658" s="1" t="s">
        <v>38151</v>
      </c>
      <c r="C8658" s="8">
        <v>45177.568819444445</v>
      </c>
      <c r="D8658" s="1">
        <v>71132</v>
      </c>
      <c r="E8658" s="1">
        <v>100797</v>
      </c>
      <c r="F8658" s="1">
        <f t="shared" si="271"/>
        <v>30</v>
      </c>
      <c r="G8658" s="1">
        <f t="shared" si="270"/>
        <v>28</v>
      </c>
      <c r="H8658">
        <v>0</v>
      </c>
    </row>
    <row r="8659" spans="1:8" x14ac:dyDescent="0.35">
      <c r="A8659" s="1">
        <v>88657</v>
      </c>
      <c r="B8659" s="1" t="s">
        <v>51096</v>
      </c>
      <c r="C8659" s="8">
        <v>45199.321226851855</v>
      </c>
      <c r="D8659" s="1">
        <v>70255</v>
      </c>
      <c r="E8659" s="1">
        <v>100230</v>
      </c>
      <c r="F8659" s="1">
        <f t="shared" si="271"/>
        <v>27</v>
      </c>
      <c r="G8659" s="1">
        <f t="shared" si="270"/>
        <v>34</v>
      </c>
      <c r="H8659">
        <v>0</v>
      </c>
    </row>
    <row r="8660" spans="1:8" x14ac:dyDescent="0.35">
      <c r="A8660" s="1">
        <v>88658</v>
      </c>
      <c r="B8660" s="1" t="s">
        <v>53555</v>
      </c>
      <c r="C8660" s="8">
        <v>44954.041817129626</v>
      </c>
      <c r="D8660" s="1">
        <v>70710</v>
      </c>
      <c r="E8660" s="1">
        <v>101137</v>
      </c>
      <c r="F8660" s="1">
        <f t="shared" si="271"/>
        <v>25</v>
      </c>
      <c r="G8660" s="1">
        <f t="shared" si="270"/>
        <v>30</v>
      </c>
      <c r="H8660">
        <v>0</v>
      </c>
    </row>
    <row r="8661" spans="1:8" x14ac:dyDescent="0.35">
      <c r="A8661" s="1">
        <v>88659</v>
      </c>
      <c r="B8661" s="1" t="s">
        <v>32819</v>
      </c>
      <c r="C8661" s="8">
        <v>45017.349363425928</v>
      </c>
      <c r="D8661" s="1">
        <v>70784</v>
      </c>
      <c r="E8661" s="1">
        <v>101531</v>
      </c>
      <c r="F8661" s="1">
        <f t="shared" si="271"/>
        <v>30</v>
      </c>
      <c r="G8661" s="1">
        <f t="shared" si="270"/>
        <v>33</v>
      </c>
      <c r="H8661">
        <v>1</v>
      </c>
    </row>
    <row r="8662" spans="1:8" x14ac:dyDescent="0.35">
      <c r="A8662" s="1">
        <v>88660</v>
      </c>
      <c r="B8662" s="1" t="s">
        <v>31428</v>
      </c>
      <c r="C8662" s="8">
        <v>45068.222708333335</v>
      </c>
      <c r="D8662" s="1">
        <v>71410</v>
      </c>
      <c r="E8662" s="1">
        <v>100203</v>
      </c>
      <c r="F8662" s="1">
        <f t="shared" si="271"/>
        <v>26</v>
      </c>
      <c r="G8662" s="1">
        <f t="shared" si="270"/>
        <v>21</v>
      </c>
      <c r="H8662">
        <v>1</v>
      </c>
    </row>
    <row r="8663" spans="1:8" x14ac:dyDescent="0.35">
      <c r="A8663" s="1">
        <v>88661</v>
      </c>
      <c r="B8663" s="1" t="s">
        <v>47381</v>
      </c>
      <c r="C8663" s="8">
        <v>45231.628645833334</v>
      </c>
      <c r="D8663" s="1">
        <v>71391</v>
      </c>
      <c r="E8663" s="1">
        <v>100910</v>
      </c>
      <c r="F8663" s="1">
        <f t="shared" si="271"/>
        <v>25</v>
      </c>
      <c r="G8663" s="1">
        <f t="shared" si="270"/>
        <v>24</v>
      </c>
      <c r="H8663">
        <v>0</v>
      </c>
    </row>
    <row r="8664" spans="1:8" x14ac:dyDescent="0.35">
      <c r="A8664" s="1">
        <v>88662</v>
      </c>
      <c r="B8664" s="1" t="s">
        <v>41779</v>
      </c>
      <c r="C8664" s="8">
        <v>45034.11755787037</v>
      </c>
      <c r="D8664" s="1">
        <v>70684</v>
      </c>
      <c r="E8664" s="1">
        <v>100857</v>
      </c>
      <c r="F8664" s="1">
        <f t="shared" si="271"/>
        <v>21</v>
      </c>
      <c r="G8664" s="1">
        <f t="shared" si="270"/>
        <v>28</v>
      </c>
      <c r="H8664">
        <v>1</v>
      </c>
    </row>
    <row r="8665" spans="1:8" x14ac:dyDescent="0.35">
      <c r="A8665" s="1">
        <v>88663</v>
      </c>
      <c r="B8665" s="1" t="s">
        <v>36555</v>
      </c>
      <c r="C8665" s="8">
        <v>45171.579305555555</v>
      </c>
      <c r="D8665" s="1">
        <v>70576</v>
      </c>
      <c r="E8665" s="1">
        <v>100085</v>
      </c>
      <c r="F8665" s="1">
        <f t="shared" si="271"/>
        <v>26</v>
      </c>
      <c r="G8665" s="1">
        <f t="shared" si="270"/>
        <v>22</v>
      </c>
      <c r="H8665">
        <v>0</v>
      </c>
    </row>
    <row r="8666" spans="1:8" x14ac:dyDescent="0.35">
      <c r="A8666" s="1">
        <v>88664</v>
      </c>
      <c r="B8666" s="1" t="s">
        <v>36647</v>
      </c>
      <c r="C8666" s="8">
        <v>44950.1953587963</v>
      </c>
      <c r="D8666" s="1">
        <v>70952</v>
      </c>
      <c r="E8666" s="1">
        <v>101539</v>
      </c>
      <c r="F8666" s="1">
        <f t="shared" si="271"/>
        <v>31</v>
      </c>
      <c r="G8666" s="1">
        <f t="shared" si="270"/>
        <v>26</v>
      </c>
      <c r="H8666">
        <v>1</v>
      </c>
    </row>
    <row r="8667" spans="1:8" x14ac:dyDescent="0.35">
      <c r="A8667" s="1">
        <v>88665</v>
      </c>
      <c r="B8667" s="1" t="s">
        <v>50401</v>
      </c>
      <c r="C8667" s="8">
        <v>45064.345682870371</v>
      </c>
      <c r="D8667" s="1">
        <v>70543</v>
      </c>
      <c r="E8667" s="1">
        <v>100668</v>
      </c>
      <c r="F8667" s="1">
        <f t="shared" si="271"/>
        <v>41</v>
      </c>
      <c r="G8667" s="1">
        <f t="shared" si="270"/>
        <v>25</v>
      </c>
      <c r="H8667">
        <v>0</v>
      </c>
    </row>
    <row r="8668" spans="1:8" x14ac:dyDescent="0.35">
      <c r="A8668" s="1">
        <v>88666</v>
      </c>
      <c r="B8668" s="1" t="s">
        <v>39343</v>
      </c>
      <c r="C8668" s="8">
        <v>45066.24523148148</v>
      </c>
      <c r="D8668" s="1">
        <v>71263</v>
      </c>
      <c r="E8668" s="1">
        <v>101522</v>
      </c>
      <c r="F8668" s="1">
        <f t="shared" si="271"/>
        <v>30</v>
      </c>
      <c r="G8668" s="1">
        <f t="shared" si="270"/>
        <v>27</v>
      </c>
      <c r="H8668">
        <v>1</v>
      </c>
    </row>
    <row r="8669" spans="1:8" x14ac:dyDescent="0.35">
      <c r="A8669" s="1">
        <v>88667</v>
      </c>
      <c r="B8669" s="1" t="s">
        <v>35761</v>
      </c>
      <c r="C8669" s="8">
        <v>45034.789097222223</v>
      </c>
      <c r="D8669" s="1">
        <v>70014</v>
      </c>
      <c r="E8669" s="1">
        <v>101094</v>
      </c>
      <c r="F8669" s="1">
        <f t="shared" si="271"/>
        <v>29</v>
      </c>
      <c r="G8669" s="1">
        <f t="shared" si="270"/>
        <v>25</v>
      </c>
      <c r="H8669">
        <v>1</v>
      </c>
    </row>
    <row r="8670" spans="1:8" x14ac:dyDescent="0.35">
      <c r="A8670" s="1">
        <v>88668</v>
      </c>
      <c r="B8670" s="1" t="s">
        <v>36041</v>
      </c>
      <c r="C8670" s="8">
        <v>45192.941840277781</v>
      </c>
      <c r="D8670" s="1">
        <v>71002</v>
      </c>
      <c r="E8670" s="1">
        <v>100301</v>
      </c>
      <c r="F8670" s="1">
        <f t="shared" si="271"/>
        <v>20</v>
      </c>
      <c r="G8670" s="1">
        <f t="shared" si="270"/>
        <v>26</v>
      </c>
      <c r="H8670">
        <v>0</v>
      </c>
    </row>
    <row r="8671" spans="1:8" x14ac:dyDescent="0.35">
      <c r="A8671" s="1">
        <v>88669</v>
      </c>
      <c r="B8671" s="1" t="s">
        <v>42843</v>
      </c>
      <c r="C8671" s="8">
        <v>45119.999178240738</v>
      </c>
      <c r="D8671" s="1">
        <v>71011</v>
      </c>
      <c r="E8671" s="1">
        <v>100453</v>
      </c>
      <c r="F8671" s="1">
        <f t="shared" si="271"/>
        <v>40</v>
      </c>
      <c r="G8671" s="1">
        <f t="shared" si="270"/>
        <v>29</v>
      </c>
      <c r="H8671">
        <v>1</v>
      </c>
    </row>
    <row r="8672" spans="1:8" x14ac:dyDescent="0.35">
      <c r="A8672" s="1">
        <v>88670</v>
      </c>
      <c r="B8672" s="1" t="s">
        <v>51811</v>
      </c>
      <c r="C8672" s="8">
        <v>45016.63077546296</v>
      </c>
      <c r="D8672" s="1">
        <v>70588</v>
      </c>
      <c r="E8672" s="1">
        <v>101252</v>
      </c>
      <c r="F8672" s="1">
        <f t="shared" si="271"/>
        <v>31</v>
      </c>
      <c r="G8672" s="1">
        <f t="shared" si="270"/>
        <v>26</v>
      </c>
      <c r="H8672">
        <v>0</v>
      </c>
    </row>
    <row r="8673" spans="1:8" x14ac:dyDescent="0.35">
      <c r="A8673" s="1">
        <v>88671</v>
      </c>
      <c r="B8673" s="1" t="s">
        <v>34162</v>
      </c>
      <c r="C8673" s="8">
        <v>45165.863692129627</v>
      </c>
      <c r="D8673" s="1">
        <v>71131</v>
      </c>
      <c r="E8673" s="1">
        <v>100108</v>
      </c>
      <c r="F8673" s="1">
        <f t="shared" si="271"/>
        <v>36</v>
      </c>
      <c r="G8673" s="1">
        <f t="shared" si="270"/>
        <v>24</v>
      </c>
      <c r="H8673">
        <v>1</v>
      </c>
    </row>
    <row r="8674" spans="1:8" x14ac:dyDescent="0.35">
      <c r="A8674" s="1">
        <v>88672</v>
      </c>
      <c r="B8674" s="1" t="s">
        <v>46584</v>
      </c>
      <c r="C8674" s="8">
        <v>44934.380277777775</v>
      </c>
      <c r="D8674" s="1">
        <v>71018</v>
      </c>
      <c r="E8674" s="1">
        <v>100962</v>
      </c>
      <c r="F8674" s="1">
        <f t="shared" si="271"/>
        <v>31</v>
      </c>
      <c r="G8674" s="1">
        <f t="shared" si="270"/>
        <v>30</v>
      </c>
      <c r="H8674">
        <v>1</v>
      </c>
    </row>
    <row r="8675" spans="1:8" x14ac:dyDescent="0.35">
      <c r="A8675" s="1">
        <v>88673</v>
      </c>
      <c r="B8675" s="1" t="s">
        <v>44602</v>
      </c>
      <c r="C8675" s="8">
        <v>45071.591469907406</v>
      </c>
      <c r="D8675" s="1">
        <v>70169</v>
      </c>
      <c r="E8675" s="1">
        <v>101279</v>
      </c>
      <c r="F8675" s="1">
        <f t="shared" si="271"/>
        <v>33</v>
      </c>
      <c r="G8675" s="1">
        <f t="shared" si="270"/>
        <v>32</v>
      </c>
      <c r="H8675">
        <v>0</v>
      </c>
    </row>
    <row r="8676" spans="1:8" x14ac:dyDescent="0.35">
      <c r="A8676" s="1">
        <v>88674</v>
      </c>
      <c r="B8676" s="1" t="s">
        <v>38867</v>
      </c>
      <c r="C8676" s="8">
        <v>45151.308449074073</v>
      </c>
      <c r="D8676" s="1">
        <v>71455</v>
      </c>
      <c r="E8676" s="1">
        <v>100958</v>
      </c>
      <c r="F8676" s="1">
        <f t="shared" si="271"/>
        <v>24</v>
      </c>
      <c r="G8676" s="1">
        <f t="shared" si="270"/>
        <v>26</v>
      </c>
      <c r="H8676">
        <v>1</v>
      </c>
    </row>
    <row r="8677" spans="1:8" x14ac:dyDescent="0.35">
      <c r="A8677" s="1">
        <v>88675</v>
      </c>
      <c r="B8677" s="1" t="s">
        <v>34805</v>
      </c>
      <c r="C8677" s="8">
        <v>45027.933692129627</v>
      </c>
      <c r="D8677" s="1">
        <v>70291</v>
      </c>
      <c r="E8677" s="1">
        <v>100688</v>
      </c>
      <c r="F8677" s="1">
        <f t="shared" si="271"/>
        <v>27</v>
      </c>
      <c r="G8677" s="1">
        <f t="shared" si="270"/>
        <v>31</v>
      </c>
      <c r="H8677">
        <v>1</v>
      </c>
    </row>
    <row r="8678" spans="1:8" x14ac:dyDescent="0.35">
      <c r="A8678" s="1">
        <v>88676</v>
      </c>
      <c r="B8678" s="1" t="s">
        <v>44597</v>
      </c>
      <c r="C8678" s="8">
        <v>45003.992210648146</v>
      </c>
      <c r="D8678" s="1">
        <v>70061</v>
      </c>
      <c r="E8678" s="1">
        <v>100815</v>
      </c>
      <c r="F8678" s="1">
        <f t="shared" si="271"/>
        <v>28</v>
      </c>
      <c r="G8678" s="1">
        <f t="shared" si="270"/>
        <v>30</v>
      </c>
      <c r="H8678">
        <v>0</v>
      </c>
    </row>
    <row r="8679" spans="1:8" x14ac:dyDescent="0.35">
      <c r="A8679" s="1">
        <v>88677</v>
      </c>
      <c r="B8679" s="1" t="s">
        <v>52272</v>
      </c>
      <c r="C8679" s="8">
        <v>45029.071886574071</v>
      </c>
      <c r="D8679" s="1">
        <v>71545</v>
      </c>
      <c r="E8679" s="1">
        <v>100473</v>
      </c>
      <c r="F8679" s="1">
        <f t="shared" si="271"/>
        <v>25</v>
      </c>
      <c r="G8679" s="1">
        <f t="shared" si="270"/>
        <v>25</v>
      </c>
      <c r="H8679">
        <v>0</v>
      </c>
    </row>
    <row r="8680" spans="1:8" x14ac:dyDescent="0.35">
      <c r="A8680" s="1">
        <v>88678</v>
      </c>
      <c r="B8680" s="1" t="s">
        <v>35075</v>
      </c>
      <c r="C8680" s="8">
        <v>45281.14298611111</v>
      </c>
      <c r="D8680" s="1">
        <v>70887</v>
      </c>
      <c r="E8680" s="1">
        <v>100314</v>
      </c>
      <c r="F8680" s="1">
        <f t="shared" si="271"/>
        <v>37</v>
      </c>
      <c r="G8680" s="1">
        <f t="shared" si="270"/>
        <v>23</v>
      </c>
      <c r="H8680">
        <v>0</v>
      </c>
    </row>
    <row r="8681" spans="1:8" x14ac:dyDescent="0.35">
      <c r="A8681" s="1">
        <v>88679</v>
      </c>
      <c r="B8681" s="1" t="s">
        <v>28378</v>
      </c>
      <c r="C8681" s="8">
        <v>45016.161400462966</v>
      </c>
      <c r="D8681" s="1">
        <v>70401</v>
      </c>
      <c r="E8681" s="1">
        <v>100695</v>
      </c>
      <c r="F8681" s="1">
        <f t="shared" si="271"/>
        <v>38</v>
      </c>
      <c r="G8681" s="1">
        <f t="shared" si="270"/>
        <v>35</v>
      </c>
      <c r="H8681">
        <v>1</v>
      </c>
    </row>
    <row r="8682" spans="1:8" x14ac:dyDescent="0.35">
      <c r="A8682" s="1">
        <v>88680</v>
      </c>
      <c r="B8682" s="1" t="s">
        <v>45924</v>
      </c>
      <c r="C8682" s="8">
        <v>44941.875011574077</v>
      </c>
      <c r="D8682" s="1">
        <v>70921</v>
      </c>
      <c r="E8682" s="1">
        <v>100911</v>
      </c>
      <c r="F8682" s="1">
        <f t="shared" si="271"/>
        <v>32</v>
      </c>
      <c r="G8682" s="1">
        <f t="shared" si="270"/>
        <v>26</v>
      </c>
      <c r="H8682">
        <v>0</v>
      </c>
    </row>
    <row r="8683" spans="1:8" x14ac:dyDescent="0.35">
      <c r="A8683" s="1">
        <v>88681</v>
      </c>
      <c r="B8683" s="1" t="s">
        <v>34970</v>
      </c>
      <c r="C8683" s="8">
        <v>45214.851319444446</v>
      </c>
      <c r="D8683" s="1">
        <v>71059</v>
      </c>
      <c r="E8683" s="1">
        <v>101372</v>
      </c>
      <c r="F8683" s="1">
        <f t="shared" si="271"/>
        <v>25</v>
      </c>
      <c r="G8683" s="1">
        <f t="shared" si="270"/>
        <v>24</v>
      </c>
      <c r="H8683">
        <v>0</v>
      </c>
    </row>
    <row r="8684" spans="1:8" x14ac:dyDescent="0.35">
      <c r="A8684" s="1">
        <v>88682</v>
      </c>
      <c r="B8684" s="1" t="s">
        <v>48824</v>
      </c>
      <c r="C8684" s="8">
        <v>44965.460439814815</v>
      </c>
      <c r="D8684" s="1">
        <v>71413</v>
      </c>
      <c r="E8684" s="1">
        <v>101280</v>
      </c>
      <c r="F8684" s="1">
        <f t="shared" si="271"/>
        <v>18</v>
      </c>
      <c r="G8684" s="1">
        <f t="shared" si="270"/>
        <v>22</v>
      </c>
      <c r="H8684">
        <v>0</v>
      </c>
    </row>
    <row r="8685" spans="1:8" x14ac:dyDescent="0.35">
      <c r="A8685" s="1">
        <v>88683</v>
      </c>
      <c r="B8685" s="1" t="s">
        <v>50447</v>
      </c>
      <c r="C8685" s="8">
        <v>44942.704108796293</v>
      </c>
      <c r="D8685" s="1">
        <v>70777</v>
      </c>
      <c r="E8685" s="1">
        <v>101524</v>
      </c>
      <c r="F8685" s="1">
        <f t="shared" si="271"/>
        <v>30</v>
      </c>
      <c r="G8685" s="1">
        <f t="shared" si="270"/>
        <v>28</v>
      </c>
      <c r="H8685">
        <v>0</v>
      </c>
    </row>
    <row r="8686" spans="1:8" x14ac:dyDescent="0.35">
      <c r="A8686" s="1">
        <v>88684</v>
      </c>
      <c r="B8686" s="1" t="s">
        <v>39167</v>
      </c>
      <c r="C8686" s="8">
        <v>45055.691122685188</v>
      </c>
      <c r="D8686" s="1">
        <v>70379</v>
      </c>
      <c r="E8686" s="1">
        <v>100254</v>
      </c>
      <c r="F8686" s="1">
        <f t="shared" si="271"/>
        <v>28</v>
      </c>
      <c r="G8686" s="1">
        <f t="shared" si="270"/>
        <v>30</v>
      </c>
      <c r="H8686">
        <v>1</v>
      </c>
    </row>
    <row r="8687" spans="1:8" x14ac:dyDescent="0.35">
      <c r="A8687" s="1">
        <v>88685</v>
      </c>
      <c r="B8687" s="1" t="s">
        <v>46328</v>
      </c>
      <c r="C8687" s="8">
        <v>45025.558356481481</v>
      </c>
      <c r="D8687" s="1">
        <v>70588</v>
      </c>
      <c r="E8687" s="1">
        <v>101325</v>
      </c>
      <c r="F8687" s="1">
        <f t="shared" si="271"/>
        <v>31</v>
      </c>
      <c r="G8687" s="1">
        <f t="shared" si="270"/>
        <v>27</v>
      </c>
      <c r="H8687">
        <v>1</v>
      </c>
    </row>
    <row r="8688" spans="1:8" x14ac:dyDescent="0.35">
      <c r="A8688" s="1">
        <v>88686</v>
      </c>
      <c r="B8688" s="1" t="s">
        <v>32662</v>
      </c>
      <c r="C8688" s="8">
        <v>45021.808865740742</v>
      </c>
      <c r="D8688" s="1">
        <v>70658</v>
      </c>
      <c r="E8688" s="1">
        <v>100093</v>
      </c>
      <c r="F8688" s="1">
        <f t="shared" si="271"/>
        <v>30</v>
      </c>
      <c r="G8688" s="1">
        <f t="shared" si="270"/>
        <v>26</v>
      </c>
      <c r="H8688">
        <v>1</v>
      </c>
    </row>
    <row r="8689" spans="1:8" x14ac:dyDescent="0.35">
      <c r="A8689" s="1">
        <v>88687</v>
      </c>
      <c r="B8689" s="1" t="s">
        <v>37178</v>
      </c>
      <c r="C8689" s="8">
        <v>45249.301203703704</v>
      </c>
      <c r="D8689" s="1">
        <v>70997</v>
      </c>
      <c r="E8689" s="1">
        <v>100613</v>
      </c>
      <c r="F8689" s="1">
        <f t="shared" si="271"/>
        <v>24</v>
      </c>
      <c r="G8689" s="1">
        <f t="shared" si="270"/>
        <v>27</v>
      </c>
      <c r="H8689">
        <v>1</v>
      </c>
    </row>
    <row r="8690" spans="1:8" x14ac:dyDescent="0.35">
      <c r="A8690" s="1">
        <v>88688</v>
      </c>
      <c r="B8690" s="1" t="s">
        <v>44205</v>
      </c>
      <c r="C8690" s="8">
        <v>45222.191643518519</v>
      </c>
      <c r="D8690" s="1">
        <v>71559</v>
      </c>
      <c r="E8690" s="1">
        <v>101083</v>
      </c>
      <c r="F8690" s="1">
        <f t="shared" si="271"/>
        <v>32</v>
      </c>
      <c r="G8690" s="1">
        <f t="shared" si="270"/>
        <v>37</v>
      </c>
      <c r="H8690">
        <v>0</v>
      </c>
    </row>
    <row r="8691" spans="1:8" x14ac:dyDescent="0.35">
      <c r="A8691" s="1">
        <v>88689</v>
      </c>
      <c r="B8691" s="1" t="s">
        <v>45134</v>
      </c>
      <c r="C8691" s="8">
        <v>45146.54923611111</v>
      </c>
      <c r="D8691" s="1">
        <v>70358</v>
      </c>
      <c r="E8691" s="1">
        <v>100102</v>
      </c>
      <c r="F8691" s="1">
        <f t="shared" si="271"/>
        <v>24</v>
      </c>
      <c r="G8691" s="1">
        <f t="shared" si="270"/>
        <v>38</v>
      </c>
      <c r="H8691">
        <v>1</v>
      </c>
    </row>
    <row r="8692" spans="1:8" x14ac:dyDescent="0.35">
      <c r="A8692" s="1">
        <v>88690</v>
      </c>
      <c r="B8692" s="1" t="s">
        <v>36269</v>
      </c>
      <c r="C8692" s="8">
        <v>45058.254745370374</v>
      </c>
      <c r="D8692" s="1">
        <v>71110</v>
      </c>
      <c r="E8692" s="1">
        <v>101339</v>
      </c>
      <c r="F8692" s="1">
        <f t="shared" si="271"/>
        <v>32</v>
      </c>
      <c r="G8692" s="1">
        <f t="shared" si="270"/>
        <v>24</v>
      </c>
      <c r="H8692">
        <v>0</v>
      </c>
    </row>
    <row r="8693" spans="1:8" x14ac:dyDescent="0.35">
      <c r="A8693" s="1">
        <v>88691</v>
      </c>
      <c r="B8693" s="1" t="s">
        <v>34074</v>
      </c>
      <c r="C8693" s="8">
        <v>44999.817280092589</v>
      </c>
      <c r="D8693" s="1">
        <v>70226</v>
      </c>
      <c r="E8693" s="1">
        <v>100323</v>
      </c>
      <c r="F8693" s="1">
        <f t="shared" si="271"/>
        <v>27</v>
      </c>
      <c r="G8693" s="1">
        <f t="shared" si="270"/>
        <v>29</v>
      </c>
      <c r="H8693">
        <v>1</v>
      </c>
    </row>
    <row r="8694" spans="1:8" x14ac:dyDescent="0.35">
      <c r="A8694" s="1">
        <v>88692</v>
      </c>
      <c r="B8694" s="1" t="s">
        <v>39882</v>
      </c>
      <c r="C8694" s="8">
        <v>44927.585034722222</v>
      </c>
      <c r="D8694" s="1">
        <v>71067</v>
      </c>
      <c r="E8694" s="1">
        <v>100368</v>
      </c>
      <c r="F8694" s="1">
        <f t="shared" si="271"/>
        <v>36</v>
      </c>
      <c r="G8694" s="1">
        <f t="shared" si="270"/>
        <v>22</v>
      </c>
      <c r="H8694">
        <v>1</v>
      </c>
    </row>
    <row r="8695" spans="1:8" x14ac:dyDescent="0.35">
      <c r="A8695" s="1">
        <v>88693</v>
      </c>
      <c r="B8695" s="1" t="s">
        <v>32398</v>
      </c>
      <c r="C8695" s="8">
        <v>45266.129016203704</v>
      </c>
      <c r="D8695" s="1">
        <v>71075</v>
      </c>
      <c r="E8695" s="1">
        <v>100763</v>
      </c>
      <c r="F8695" s="1">
        <f t="shared" si="271"/>
        <v>29</v>
      </c>
      <c r="G8695" s="1">
        <f t="shared" si="270"/>
        <v>35</v>
      </c>
      <c r="H8695">
        <v>1</v>
      </c>
    </row>
    <row r="8696" spans="1:8" x14ac:dyDescent="0.35">
      <c r="A8696" s="1">
        <v>88694</v>
      </c>
      <c r="B8696" s="1" t="s">
        <v>51544</v>
      </c>
      <c r="C8696" s="8">
        <v>45013.858229166668</v>
      </c>
      <c r="D8696" s="1">
        <v>70243</v>
      </c>
      <c r="E8696" s="1">
        <v>100209</v>
      </c>
      <c r="F8696" s="1">
        <f t="shared" si="271"/>
        <v>17</v>
      </c>
      <c r="G8696" s="1">
        <f t="shared" si="270"/>
        <v>19</v>
      </c>
      <c r="H8696">
        <v>1</v>
      </c>
    </row>
    <row r="8697" spans="1:8" x14ac:dyDescent="0.35">
      <c r="A8697" s="1">
        <v>88695</v>
      </c>
      <c r="B8697" s="1" t="s">
        <v>35370</v>
      </c>
      <c r="C8697" s="8">
        <v>44939.749571759261</v>
      </c>
      <c r="D8697" s="1">
        <v>70773</v>
      </c>
      <c r="E8697" s="1">
        <v>101280</v>
      </c>
      <c r="F8697" s="1">
        <f t="shared" si="271"/>
        <v>31</v>
      </c>
      <c r="G8697" s="1">
        <f t="shared" si="270"/>
        <v>22</v>
      </c>
      <c r="H8697">
        <v>0</v>
      </c>
    </row>
    <row r="8698" spans="1:8" x14ac:dyDescent="0.35">
      <c r="A8698" s="1">
        <v>88696</v>
      </c>
      <c r="B8698" s="1" t="s">
        <v>53735</v>
      </c>
      <c r="C8698" s="8">
        <v>45208.326342592591</v>
      </c>
      <c r="D8698" s="1">
        <v>70354</v>
      </c>
      <c r="E8698" s="1">
        <v>100402</v>
      </c>
      <c r="F8698" s="1">
        <f t="shared" si="271"/>
        <v>26</v>
      </c>
      <c r="G8698" s="1">
        <f t="shared" si="270"/>
        <v>27</v>
      </c>
      <c r="H8698">
        <v>0</v>
      </c>
    </row>
    <row r="8699" spans="1:8" x14ac:dyDescent="0.35">
      <c r="A8699" s="1">
        <v>88697</v>
      </c>
      <c r="B8699" s="1" t="s">
        <v>28029</v>
      </c>
      <c r="C8699" s="8">
        <v>45193.218356481484</v>
      </c>
      <c r="D8699" s="1">
        <v>71464</v>
      </c>
      <c r="E8699" s="1">
        <v>100834</v>
      </c>
      <c r="F8699" s="1">
        <f t="shared" si="271"/>
        <v>28</v>
      </c>
      <c r="G8699" s="1">
        <f t="shared" si="270"/>
        <v>31</v>
      </c>
      <c r="H8699">
        <v>0</v>
      </c>
    </row>
    <row r="8700" spans="1:8" x14ac:dyDescent="0.35">
      <c r="A8700" s="1">
        <v>88698</v>
      </c>
      <c r="B8700" s="1" t="s">
        <v>36879</v>
      </c>
      <c r="C8700" s="8">
        <v>45155.854155092595</v>
      </c>
      <c r="D8700" s="1">
        <v>70053</v>
      </c>
      <c r="E8700" s="1">
        <v>100200</v>
      </c>
      <c r="F8700" s="1">
        <f t="shared" si="271"/>
        <v>24</v>
      </c>
      <c r="G8700" s="1">
        <f t="shared" si="270"/>
        <v>30</v>
      </c>
      <c r="H8700">
        <v>1</v>
      </c>
    </row>
    <row r="8701" spans="1:8" x14ac:dyDescent="0.35">
      <c r="A8701" s="1">
        <v>88699</v>
      </c>
      <c r="B8701" s="1" t="s">
        <v>52057</v>
      </c>
      <c r="C8701" s="8">
        <v>44945.803078703706</v>
      </c>
      <c r="D8701" s="1">
        <v>70283</v>
      </c>
      <c r="E8701" s="1">
        <v>100196</v>
      </c>
      <c r="F8701" s="1">
        <f t="shared" si="271"/>
        <v>35</v>
      </c>
      <c r="G8701" s="1">
        <f t="shared" si="270"/>
        <v>20</v>
      </c>
      <c r="H8701">
        <v>1</v>
      </c>
    </row>
    <row r="8702" spans="1:8" x14ac:dyDescent="0.35">
      <c r="A8702" s="1">
        <v>88700</v>
      </c>
      <c r="B8702" s="1" t="s">
        <v>40594</v>
      </c>
      <c r="C8702" s="8">
        <v>45240.372037037036</v>
      </c>
      <c r="D8702" s="1">
        <v>70223</v>
      </c>
      <c r="E8702" s="1">
        <v>100699</v>
      </c>
      <c r="F8702" s="1">
        <f t="shared" si="271"/>
        <v>36</v>
      </c>
      <c r="G8702" s="1">
        <f t="shared" si="270"/>
        <v>30</v>
      </c>
      <c r="H8702">
        <v>0</v>
      </c>
    </row>
    <row r="8703" spans="1:8" x14ac:dyDescent="0.35">
      <c r="A8703" s="1">
        <v>88701</v>
      </c>
      <c r="B8703" s="1" t="s">
        <v>36995</v>
      </c>
      <c r="C8703" s="8">
        <v>45247.173958333333</v>
      </c>
      <c r="D8703" s="1">
        <v>71453</v>
      </c>
      <c r="E8703" s="1">
        <v>100446</v>
      </c>
      <c r="F8703" s="1">
        <f t="shared" si="271"/>
        <v>34</v>
      </c>
      <c r="G8703" s="1">
        <f t="shared" si="270"/>
        <v>27</v>
      </c>
      <c r="H8703">
        <v>1</v>
      </c>
    </row>
    <row r="8704" spans="1:8" x14ac:dyDescent="0.35">
      <c r="A8704" s="1">
        <v>88702</v>
      </c>
      <c r="B8704" s="1" t="s">
        <v>44110</v>
      </c>
      <c r="C8704" s="8">
        <v>45035.224814814814</v>
      </c>
      <c r="D8704" s="1">
        <v>70507</v>
      </c>
      <c r="E8704" s="1">
        <v>100204</v>
      </c>
      <c r="F8704" s="1">
        <f t="shared" si="271"/>
        <v>27</v>
      </c>
      <c r="G8704" s="1">
        <f t="shared" si="270"/>
        <v>23</v>
      </c>
      <c r="H8704">
        <v>0</v>
      </c>
    </row>
    <row r="8705" spans="1:8" x14ac:dyDescent="0.35">
      <c r="A8705" s="1">
        <v>88703</v>
      </c>
      <c r="B8705" s="1" t="s">
        <v>32198</v>
      </c>
      <c r="C8705" s="8">
        <v>45268.293171296296</v>
      </c>
      <c r="D8705" s="1">
        <v>71510</v>
      </c>
      <c r="E8705" s="1">
        <v>101265</v>
      </c>
      <c r="F8705" s="1">
        <f t="shared" si="271"/>
        <v>26</v>
      </c>
      <c r="G8705" s="1">
        <f t="shared" si="270"/>
        <v>27</v>
      </c>
      <c r="H8705">
        <v>0</v>
      </c>
    </row>
    <row r="8706" spans="1:8" x14ac:dyDescent="0.35">
      <c r="A8706" s="1">
        <v>88704</v>
      </c>
      <c r="B8706" s="1" t="s">
        <v>34151</v>
      </c>
      <c r="C8706" s="8">
        <v>45215.698240740741</v>
      </c>
      <c r="D8706" s="1">
        <v>71096</v>
      </c>
      <c r="E8706" s="1">
        <v>100716</v>
      </c>
      <c r="F8706" s="1">
        <f t="shared" si="271"/>
        <v>33</v>
      </c>
      <c r="G8706" s="1">
        <f t="shared" si="270"/>
        <v>25</v>
      </c>
      <c r="H8706">
        <v>0</v>
      </c>
    </row>
    <row r="8707" spans="1:8" x14ac:dyDescent="0.35">
      <c r="A8707" s="1">
        <v>88705</v>
      </c>
      <c r="B8707" s="1" t="s">
        <v>29180</v>
      </c>
      <c r="C8707" s="8">
        <v>45195.917604166665</v>
      </c>
      <c r="D8707" s="1">
        <v>71460</v>
      </c>
      <c r="E8707" s="1">
        <v>101375</v>
      </c>
      <c r="F8707" s="1">
        <f t="shared" si="271"/>
        <v>20</v>
      </c>
      <c r="G8707" s="1">
        <f t="shared" ref="G8707:G8770" si="272">COUNTIF(E$1:E$41447,E8707)</f>
        <v>32</v>
      </c>
      <c r="H8707">
        <v>1</v>
      </c>
    </row>
    <row r="8708" spans="1:8" x14ac:dyDescent="0.35">
      <c r="A8708" s="1">
        <v>88706</v>
      </c>
      <c r="B8708" s="1" t="s">
        <v>47917</v>
      </c>
      <c r="C8708" s="8">
        <v>45186.147824074076</v>
      </c>
      <c r="D8708" s="1">
        <v>70980</v>
      </c>
      <c r="E8708" s="1">
        <v>101184</v>
      </c>
      <c r="F8708" s="1">
        <f t="shared" ref="F8708:F8771" si="273">COUNTIF(D$1:D$41447,D8708)</f>
        <v>25</v>
      </c>
      <c r="G8708" s="1">
        <f t="shared" si="272"/>
        <v>29</v>
      </c>
      <c r="H8708">
        <v>1</v>
      </c>
    </row>
    <row r="8709" spans="1:8" x14ac:dyDescent="0.35">
      <c r="A8709" s="1">
        <v>88707</v>
      </c>
      <c r="B8709" s="1" t="s">
        <v>28928</v>
      </c>
      <c r="C8709" s="8">
        <v>45279.673368055555</v>
      </c>
      <c r="D8709" s="1">
        <v>70284</v>
      </c>
      <c r="E8709" s="1">
        <v>101175</v>
      </c>
      <c r="F8709" s="1">
        <f t="shared" si="273"/>
        <v>26</v>
      </c>
      <c r="G8709" s="1">
        <f t="shared" si="272"/>
        <v>30</v>
      </c>
      <c r="H8709">
        <v>1</v>
      </c>
    </row>
    <row r="8710" spans="1:8" x14ac:dyDescent="0.35">
      <c r="A8710" s="1">
        <v>88708</v>
      </c>
      <c r="B8710" s="1" t="s">
        <v>36887</v>
      </c>
      <c r="C8710" s="8">
        <v>45043.690717592595</v>
      </c>
      <c r="D8710" s="1">
        <v>70313</v>
      </c>
      <c r="E8710" s="1">
        <v>101049</v>
      </c>
      <c r="F8710" s="1">
        <f t="shared" si="273"/>
        <v>32</v>
      </c>
      <c r="G8710" s="1">
        <f t="shared" si="272"/>
        <v>29</v>
      </c>
      <c r="H8710">
        <v>1</v>
      </c>
    </row>
    <row r="8711" spans="1:8" x14ac:dyDescent="0.35">
      <c r="A8711" s="1">
        <v>88709</v>
      </c>
      <c r="B8711" s="1" t="s">
        <v>39582</v>
      </c>
      <c r="C8711" s="8">
        <v>45243.527268518519</v>
      </c>
      <c r="D8711" s="1">
        <v>71376</v>
      </c>
      <c r="E8711" s="1">
        <v>100032</v>
      </c>
      <c r="F8711" s="1">
        <f t="shared" si="273"/>
        <v>31</v>
      </c>
      <c r="G8711" s="1">
        <f t="shared" si="272"/>
        <v>18</v>
      </c>
      <c r="H8711">
        <v>1</v>
      </c>
    </row>
    <row r="8712" spans="1:8" x14ac:dyDescent="0.35">
      <c r="A8712" s="1">
        <v>88710</v>
      </c>
      <c r="B8712" s="1" t="s">
        <v>44550</v>
      </c>
      <c r="C8712" s="8">
        <v>45275.307962962965</v>
      </c>
      <c r="D8712" s="1">
        <v>71551</v>
      </c>
      <c r="E8712" s="1">
        <v>100638</v>
      </c>
      <c r="F8712" s="1">
        <f t="shared" si="273"/>
        <v>23</v>
      </c>
      <c r="G8712" s="1">
        <f t="shared" si="272"/>
        <v>37</v>
      </c>
      <c r="H8712">
        <v>1</v>
      </c>
    </row>
    <row r="8713" spans="1:8" x14ac:dyDescent="0.35">
      <c r="A8713" s="1">
        <v>88711</v>
      </c>
      <c r="B8713" s="1" t="s">
        <v>32116</v>
      </c>
      <c r="C8713" s="8">
        <v>44960.954745370371</v>
      </c>
      <c r="D8713" s="1">
        <v>71442</v>
      </c>
      <c r="E8713" s="1">
        <v>100085</v>
      </c>
      <c r="F8713" s="1">
        <f t="shared" si="273"/>
        <v>31</v>
      </c>
      <c r="G8713" s="1">
        <f t="shared" si="272"/>
        <v>22</v>
      </c>
      <c r="H8713">
        <v>1</v>
      </c>
    </row>
    <row r="8714" spans="1:8" x14ac:dyDescent="0.35">
      <c r="A8714" s="1">
        <v>88712</v>
      </c>
      <c r="B8714" s="1" t="s">
        <v>40486</v>
      </c>
      <c r="C8714" s="8">
        <v>45198.898298611108</v>
      </c>
      <c r="D8714" s="1">
        <v>71236</v>
      </c>
      <c r="E8714" s="1">
        <v>100941</v>
      </c>
      <c r="F8714" s="1">
        <f t="shared" si="273"/>
        <v>33</v>
      </c>
      <c r="G8714" s="1">
        <f t="shared" si="272"/>
        <v>31</v>
      </c>
      <c r="H8714">
        <v>1</v>
      </c>
    </row>
    <row r="8715" spans="1:8" x14ac:dyDescent="0.35">
      <c r="A8715" s="1">
        <v>88713</v>
      </c>
      <c r="B8715" s="1" t="s">
        <v>28393</v>
      </c>
      <c r="C8715" s="8">
        <v>45279.718090277776</v>
      </c>
      <c r="D8715" s="1">
        <v>70407</v>
      </c>
      <c r="E8715" s="1">
        <v>100618</v>
      </c>
      <c r="F8715" s="1">
        <f t="shared" si="273"/>
        <v>28</v>
      </c>
      <c r="G8715" s="1">
        <f t="shared" si="272"/>
        <v>29</v>
      </c>
      <c r="H8715">
        <v>0</v>
      </c>
    </row>
    <row r="8716" spans="1:8" x14ac:dyDescent="0.35">
      <c r="A8716" s="1">
        <v>88714</v>
      </c>
      <c r="B8716" s="1" t="s">
        <v>44610</v>
      </c>
      <c r="C8716" s="8">
        <v>45239.576782407406</v>
      </c>
      <c r="D8716" s="1">
        <v>71560</v>
      </c>
      <c r="E8716" s="1">
        <v>100445</v>
      </c>
      <c r="F8716" s="1">
        <f t="shared" si="273"/>
        <v>19</v>
      </c>
      <c r="G8716" s="1">
        <f t="shared" si="272"/>
        <v>24</v>
      </c>
      <c r="H8716">
        <v>1</v>
      </c>
    </row>
    <row r="8717" spans="1:8" x14ac:dyDescent="0.35">
      <c r="A8717" s="1">
        <v>88715</v>
      </c>
      <c r="B8717" s="1" t="s">
        <v>51974</v>
      </c>
      <c r="C8717" s="8">
        <v>45224.272141203706</v>
      </c>
      <c r="D8717" s="1">
        <v>70337</v>
      </c>
      <c r="E8717" s="1">
        <v>100327</v>
      </c>
      <c r="F8717" s="1">
        <f t="shared" si="273"/>
        <v>27</v>
      </c>
      <c r="G8717" s="1">
        <f t="shared" si="272"/>
        <v>33</v>
      </c>
      <c r="H8717">
        <v>1</v>
      </c>
    </row>
    <row r="8718" spans="1:8" x14ac:dyDescent="0.35">
      <c r="A8718" s="1">
        <v>88716</v>
      </c>
      <c r="B8718" s="1" t="s">
        <v>44927</v>
      </c>
      <c r="C8718" s="8">
        <v>45210.823344907411</v>
      </c>
      <c r="D8718" s="1">
        <v>70282</v>
      </c>
      <c r="E8718" s="1">
        <v>100551</v>
      </c>
      <c r="F8718" s="1">
        <f t="shared" si="273"/>
        <v>23</v>
      </c>
      <c r="G8718" s="1">
        <f t="shared" si="272"/>
        <v>30</v>
      </c>
      <c r="H8718">
        <v>0</v>
      </c>
    </row>
    <row r="8719" spans="1:8" x14ac:dyDescent="0.35">
      <c r="A8719" s="1">
        <v>88717</v>
      </c>
      <c r="B8719" s="1" t="s">
        <v>51027</v>
      </c>
      <c r="C8719" s="8">
        <v>45269.80804398148</v>
      </c>
      <c r="D8719" s="1">
        <v>71436</v>
      </c>
      <c r="E8719" s="1">
        <v>100249</v>
      </c>
      <c r="F8719" s="1">
        <f t="shared" si="273"/>
        <v>32</v>
      </c>
      <c r="G8719" s="1">
        <f t="shared" si="272"/>
        <v>35</v>
      </c>
      <c r="H8719">
        <v>0</v>
      </c>
    </row>
    <row r="8720" spans="1:8" x14ac:dyDescent="0.35">
      <c r="A8720" s="1">
        <v>88718</v>
      </c>
      <c r="B8720" s="1" t="s">
        <v>52384</v>
      </c>
      <c r="C8720" s="8">
        <v>45266.094097222223</v>
      </c>
      <c r="D8720" s="1">
        <v>70835</v>
      </c>
      <c r="E8720" s="1">
        <v>100627</v>
      </c>
      <c r="F8720" s="1">
        <f t="shared" si="273"/>
        <v>31</v>
      </c>
      <c r="G8720" s="1">
        <f t="shared" si="272"/>
        <v>31</v>
      </c>
      <c r="H8720">
        <v>1</v>
      </c>
    </row>
    <row r="8721" spans="1:8" x14ac:dyDescent="0.35">
      <c r="A8721" s="1">
        <v>88719</v>
      </c>
      <c r="B8721" s="1" t="s">
        <v>40921</v>
      </c>
      <c r="C8721" s="8">
        <v>45231.439884259256</v>
      </c>
      <c r="D8721" s="1">
        <v>70601</v>
      </c>
      <c r="E8721" s="1">
        <v>100260</v>
      </c>
      <c r="F8721" s="1">
        <f t="shared" si="273"/>
        <v>26</v>
      </c>
      <c r="G8721" s="1">
        <f t="shared" si="272"/>
        <v>33</v>
      </c>
      <c r="H8721">
        <v>0</v>
      </c>
    </row>
    <row r="8722" spans="1:8" x14ac:dyDescent="0.35">
      <c r="A8722" s="1">
        <v>88720</v>
      </c>
      <c r="B8722" s="1" t="s">
        <v>35442</v>
      </c>
      <c r="C8722" s="8">
        <v>45092.379756944443</v>
      </c>
      <c r="D8722" s="1">
        <v>71268</v>
      </c>
      <c r="E8722" s="1">
        <v>100705</v>
      </c>
      <c r="F8722" s="1">
        <f t="shared" si="273"/>
        <v>22</v>
      </c>
      <c r="G8722" s="1">
        <f t="shared" si="272"/>
        <v>22</v>
      </c>
      <c r="H8722">
        <v>1</v>
      </c>
    </row>
    <row r="8723" spans="1:8" x14ac:dyDescent="0.35">
      <c r="A8723" s="1">
        <v>88721</v>
      </c>
      <c r="B8723" s="1" t="s">
        <v>33863</v>
      </c>
      <c r="C8723" s="8">
        <v>44991.082106481481</v>
      </c>
      <c r="D8723" s="1">
        <v>70846</v>
      </c>
      <c r="E8723" s="1">
        <v>100790</v>
      </c>
      <c r="F8723" s="1">
        <f t="shared" si="273"/>
        <v>35</v>
      </c>
      <c r="G8723" s="1">
        <f t="shared" si="272"/>
        <v>35</v>
      </c>
      <c r="H8723">
        <v>0</v>
      </c>
    </row>
    <row r="8724" spans="1:8" x14ac:dyDescent="0.35">
      <c r="A8724" s="1">
        <v>88722</v>
      </c>
      <c r="B8724" s="1" t="s">
        <v>36847</v>
      </c>
      <c r="C8724" s="8">
        <v>45031.875381944446</v>
      </c>
      <c r="D8724" s="1">
        <v>71533</v>
      </c>
      <c r="E8724" s="1">
        <v>100098</v>
      </c>
      <c r="F8724" s="1">
        <f t="shared" si="273"/>
        <v>33</v>
      </c>
      <c r="G8724" s="1">
        <f t="shared" si="272"/>
        <v>25</v>
      </c>
      <c r="H8724">
        <v>1</v>
      </c>
    </row>
    <row r="8725" spans="1:8" x14ac:dyDescent="0.35">
      <c r="A8725" s="1">
        <v>88723</v>
      </c>
      <c r="B8725" s="1" t="s">
        <v>29167</v>
      </c>
      <c r="C8725" s="8">
        <v>45036.964062500003</v>
      </c>
      <c r="D8725" s="1">
        <v>71069</v>
      </c>
      <c r="E8725" s="1">
        <v>101537</v>
      </c>
      <c r="F8725" s="1">
        <f t="shared" si="273"/>
        <v>25</v>
      </c>
      <c r="G8725" s="1">
        <f t="shared" si="272"/>
        <v>28</v>
      </c>
      <c r="H8725">
        <v>1</v>
      </c>
    </row>
    <row r="8726" spans="1:8" x14ac:dyDescent="0.35">
      <c r="A8726" s="1">
        <v>88724</v>
      </c>
      <c r="B8726" s="1" t="s">
        <v>50313</v>
      </c>
      <c r="C8726" s="8">
        <v>45076.372256944444</v>
      </c>
      <c r="D8726" s="1">
        <v>71450</v>
      </c>
      <c r="E8726" s="1">
        <v>100396</v>
      </c>
      <c r="F8726" s="1">
        <f t="shared" si="273"/>
        <v>37</v>
      </c>
      <c r="G8726" s="1">
        <f t="shared" si="272"/>
        <v>38</v>
      </c>
      <c r="H8726">
        <v>0</v>
      </c>
    </row>
    <row r="8727" spans="1:8" x14ac:dyDescent="0.35">
      <c r="A8727" s="1">
        <v>88725</v>
      </c>
      <c r="B8727" s="1" t="s">
        <v>31961</v>
      </c>
      <c r="C8727" s="8">
        <v>44935.306840277779</v>
      </c>
      <c r="D8727" s="1">
        <v>70761</v>
      </c>
      <c r="E8727" s="1">
        <v>101525</v>
      </c>
      <c r="F8727" s="1">
        <f t="shared" si="273"/>
        <v>30</v>
      </c>
      <c r="G8727" s="1">
        <f t="shared" si="272"/>
        <v>27</v>
      </c>
      <c r="H8727">
        <v>1</v>
      </c>
    </row>
    <row r="8728" spans="1:8" x14ac:dyDescent="0.35">
      <c r="A8728" s="1">
        <v>88726</v>
      </c>
      <c r="B8728" s="1" t="s">
        <v>43764</v>
      </c>
      <c r="C8728" s="8">
        <v>45114.663761574076</v>
      </c>
      <c r="D8728" s="1">
        <v>71267</v>
      </c>
      <c r="E8728" s="1">
        <v>101353</v>
      </c>
      <c r="F8728" s="1">
        <f t="shared" si="273"/>
        <v>28</v>
      </c>
      <c r="G8728" s="1">
        <f t="shared" si="272"/>
        <v>24</v>
      </c>
      <c r="H8728">
        <v>0</v>
      </c>
    </row>
    <row r="8729" spans="1:8" x14ac:dyDescent="0.35">
      <c r="A8729" s="1">
        <v>88727</v>
      </c>
      <c r="B8729" s="1" t="s">
        <v>40928</v>
      </c>
      <c r="C8729" s="8">
        <v>45224.176805555559</v>
      </c>
      <c r="D8729" s="1">
        <v>71541</v>
      </c>
      <c r="E8729" s="1">
        <v>100402</v>
      </c>
      <c r="F8729" s="1">
        <f t="shared" si="273"/>
        <v>28</v>
      </c>
      <c r="G8729" s="1">
        <f t="shared" si="272"/>
        <v>27</v>
      </c>
      <c r="H8729">
        <v>0</v>
      </c>
    </row>
    <row r="8730" spans="1:8" x14ac:dyDescent="0.35">
      <c r="A8730" s="1">
        <v>88728</v>
      </c>
      <c r="B8730" s="1" t="s">
        <v>44017</v>
      </c>
      <c r="C8730" s="8">
        <v>45099.301215277781</v>
      </c>
      <c r="D8730" s="1">
        <v>70267</v>
      </c>
      <c r="E8730" s="1">
        <v>100675</v>
      </c>
      <c r="F8730" s="1">
        <f t="shared" si="273"/>
        <v>33</v>
      </c>
      <c r="G8730" s="1">
        <f t="shared" si="272"/>
        <v>28</v>
      </c>
      <c r="H8730">
        <v>1</v>
      </c>
    </row>
    <row r="8731" spans="1:8" x14ac:dyDescent="0.35">
      <c r="A8731" s="1">
        <v>88729</v>
      </c>
      <c r="B8731" s="1" t="s">
        <v>49884</v>
      </c>
      <c r="C8731" s="8">
        <v>45223.242905092593</v>
      </c>
      <c r="D8731" s="1">
        <v>71386</v>
      </c>
      <c r="E8731" s="1">
        <v>101419</v>
      </c>
      <c r="F8731" s="1">
        <f t="shared" si="273"/>
        <v>26</v>
      </c>
      <c r="G8731" s="1">
        <f t="shared" si="272"/>
        <v>27</v>
      </c>
      <c r="H8731">
        <v>0</v>
      </c>
    </row>
    <row r="8732" spans="1:8" x14ac:dyDescent="0.35">
      <c r="A8732" s="1">
        <v>88730</v>
      </c>
      <c r="B8732" s="1" t="s">
        <v>35278</v>
      </c>
      <c r="C8732" s="8">
        <v>44969.38553240741</v>
      </c>
      <c r="D8732" s="1">
        <v>70874</v>
      </c>
      <c r="E8732" s="1">
        <v>101161</v>
      </c>
      <c r="F8732" s="1">
        <f t="shared" si="273"/>
        <v>29</v>
      </c>
      <c r="G8732" s="1">
        <f t="shared" si="272"/>
        <v>27</v>
      </c>
      <c r="H8732">
        <v>1</v>
      </c>
    </row>
    <row r="8733" spans="1:8" x14ac:dyDescent="0.35">
      <c r="A8733" s="1">
        <v>88731</v>
      </c>
      <c r="B8733" s="1" t="s">
        <v>53109</v>
      </c>
      <c r="C8733" s="8">
        <v>45146.061307870368</v>
      </c>
      <c r="D8733" s="1">
        <v>70010</v>
      </c>
      <c r="E8733" s="1">
        <v>101446</v>
      </c>
      <c r="F8733" s="1">
        <f t="shared" si="273"/>
        <v>35</v>
      </c>
      <c r="G8733" s="1">
        <f t="shared" si="272"/>
        <v>30</v>
      </c>
      <c r="H8733">
        <v>0</v>
      </c>
    </row>
    <row r="8734" spans="1:8" x14ac:dyDescent="0.35">
      <c r="A8734" s="1">
        <v>88732</v>
      </c>
      <c r="B8734" s="1" t="s">
        <v>44862</v>
      </c>
      <c r="C8734" s="8">
        <v>45066.849606481483</v>
      </c>
      <c r="D8734" s="1">
        <v>70913</v>
      </c>
      <c r="E8734" s="1">
        <v>101546</v>
      </c>
      <c r="F8734" s="1">
        <f t="shared" si="273"/>
        <v>32</v>
      </c>
      <c r="G8734" s="1">
        <f t="shared" si="272"/>
        <v>38</v>
      </c>
      <c r="H8734">
        <v>0</v>
      </c>
    </row>
    <row r="8735" spans="1:8" x14ac:dyDescent="0.35">
      <c r="A8735" s="1">
        <v>88733</v>
      </c>
      <c r="B8735" s="1" t="s">
        <v>52967</v>
      </c>
      <c r="C8735" s="8">
        <v>45129.561030092591</v>
      </c>
      <c r="D8735" s="1">
        <v>70916</v>
      </c>
      <c r="E8735" s="1">
        <v>100545</v>
      </c>
      <c r="F8735" s="1">
        <f t="shared" si="273"/>
        <v>33</v>
      </c>
      <c r="G8735" s="1">
        <f t="shared" si="272"/>
        <v>31</v>
      </c>
      <c r="H8735">
        <v>0</v>
      </c>
    </row>
    <row r="8736" spans="1:8" x14ac:dyDescent="0.35">
      <c r="A8736" s="1">
        <v>88734</v>
      </c>
      <c r="B8736" s="1" t="s">
        <v>31805</v>
      </c>
      <c r="C8736" s="8">
        <v>45054.990914351853</v>
      </c>
      <c r="D8736" s="1">
        <v>70374</v>
      </c>
      <c r="E8736" s="1">
        <v>100333</v>
      </c>
      <c r="F8736" s="1">
        <f t="shared" si="273"/>
        <v>33</v>
      </c>
      <c r="G8736" s="1">
        <f t="shared" si="272"/>
        <v>27</v>
      </c>
      <c r="H8736">
        <v>1</v>
      </c>
    </row>
    <row r="8737" spans="1:8" x14ac:dyDescent="0.35">
      <c r="A8737" s="1">
        <v>88735</v>
      </c>
      <c r="B8737" s="1" t="s">
        <v>44039</v>
      </c>
      <c r="C8737" s="8">
        <v>45225.295659722222</v>
      </c>
      <c r="D8737" s="1">
        <v>71107</v>
      </c>
      <c r="E8737" s="1">
        <v>100712</v>
      </c>
      <c r="F8737" s="1">
        <f t="shared" si="273"/>
        <v>36</v>
      </c>
      <c r="G8737" s="1">
        <f t="shared" si="272"/>
        <v>26</v>
      </c>
      <c r="H8737">
        <v>1</v>
      </c>
    </row>
    <row r="8738" spans="1:8" x14ac:dyDescent="0.35">
      <c r="A8738" s="1">
        <v>88736</v>
      </c>
      <c r="B8738" s="1" t="s">
        <v>28229</v>
      </c>
      <c r="C8738" s="8">
        <v>45006.299340277779</v>
      </c>
      <c r="D8738" s="1">
        <v>70470</v>
      </c>
      <c r="E8738" s="1">
        <v>100540</v>
      </c>
      <c r="F8738" s="1">
        <f t="shared" si="273"/>
        <v>22</v>
      </c>
      <c r="G8738" s="1">
        <f t="shared" si="272"/>
        <v>25</v>
      </c>
      <c r="H8738">
        <v>1</v>
      </c>
    </row>
    <row r="8739" spans="1:8" x14ac:dyDescent="0.35">
      <c r="A8739" s="1">
        <v>88737</v>
      </c>
      <c r="B8739" s="1" t="s">
        <v>28554</v>
      </c>
      <c r="C8739" s="8">
        <v>44986.337893518517</v>
      </c>
      <c r="D8739" s="1">
        <v>71286</v>
      </c>
      <c r="E8739" s="1">
        <v>100042</v>
      </c>
      <c r="F8739" s="1">
        <f t="shared" si="273"/>
        <v>21</v>
      </c>
      <c r="G8739" s="1">
        <f t="shared" si="272"/>
        <v>25</v>
      </c>
      <c r="H8739">
        <v>1</v>
      </c>
    </row>
    <row r="8740" spans="1:8" x14ac:dyDescent="0.35">
      <c r="A8740" s="1">
        <v>88738</v>
      </c>
      <c r="B8740" s="1" t="s">
        <v>29076</v>
      </c>
      <c r="C8740" s="8">
        <v>45088.368807870371</v>
      </c>
      <c r="D8740" s="1">
        <v>70239</v>
      </c>
      <c r="E8740" s="1">
        <v>100867</v>
      </c>
      <c r="F8740" s="1">
        <f t="shared" si="273"/>
        <v>34</v>
      </c>
      <c r="G8740" s="1">
        <f t="shared" si="272"/>
        <v>24</v>
      </c>
      <c r="H8740">
        <v>1</v>
      </c>
    </row>
    <row r="8741" spans="1:8" x14ac:dyDescent="0.35">
      <c r="A8741" s="1">
        <v>88739</v>
      </c>
      <c r="B8741" s="1" t="s">
        <v>48433</v>
      </c>
      <c r="C8741" s="8">
        <v>45090.008726851855</v>
      </c>
      <c r="D8741" s="1">
        <v>70396</v>
      </c>
      <c r="E8741" s="1">
        <v>101455</v>
      </c>
      <c r="F8741" s="1">
        <f t="shared" si="273"/>
        <v>32</v>
      </c>
      <c r="G8741" s="1">
        <f t="shared" si="272"/>
        <v>26</v>
      </c>
      <c r="H8741">
        <v>0</v>
      </c>
    </row>
    <row r="8742" spans="1:8" x14ac:dyDescent="0.35">
      <c r="A8742" s="1">
        <v>88740</v>
      </c>
      <c r="B8742" s="1" t="s">
        <v>34464</v>
      </c>
      <c r="C8742" s="8">
        <v>45090.36515046296</v>
      </c>
      <c r="D8742" s="1">
        <v>70235</v>
      </c>
      <c r="E8742" s="1">
        <v>100030</v>
      </c>
      <c r="F8742" s="1">
        <f t="shared" si="273"/>
        <v>32</v>
      </c>
      <c r="G8742" s="1">
        <f t="shared" si="272"/>
        <v>24</v>
      </c>
      <c r="H8742">
        <v>1</v>
      </c>
    </row>
    <row r="8743" spans="1:8" x14ac:dyDescent="0.35">
      <c r="A8743" s="1">
        <v>88741</v>
      </c>
      <c r="B8743" s="1" t="s">
        <v>43180</v>
      </c>
      <c r="C8743" s="8">
        <v>44998.321597222224</v>
      </c>
      <c r="D8743" s="1">
        <v>70819</v>
      </c>
      <c r="E8743" s="1">
        <v>100495</v>
      </c>
      <c r="F8743" s="1">
        <f t="shared" si="273"/>
        <v>22</v>
      </c>
      <c r="G8743" s="1">
        <f t="shared" si="272"/>
        <v>27</v>
      </c>
      <c r="H8743">
        <v>1</v>
      </c>
    </row>
    <row r="8744" spans="1:8" x14ac:dyDescent="0.35">
      <c r="A8744" s="1">
        <v>88742</v>
      </c>
      <c r="B8744" s="1" t="s">
        <v>45322</v>
      </c>
      <c r="C8744" s="8">
        <v>45233.617199074077</v>
      </c>
      <c r="D8744" s="1">
        <v>71565</v>
      </c>
      <c r="E8744" s="1">
        <v>100127</v>
      </c>
      <c r="F8744" s="1">
        <f t="shared" si="273"/>
        <v>32</v>
      </c>
      <c r="G8744" s="1">
        <f t="shared" si="272"/>
        <v>21</v>
      </c>
      <c r="H8744">
        <v>1</v>
      </c>
    </row>
    <row r="8745" spans="1:8" x14ac:dyDescent="0.35">
      <c r="A8745" s="1">
        <v>88743</v>
      </c>
      <c r="B8745" s="1" t="s">
        <v>53721</v>
      </c>
      <c r="C8745" s="8">
        <v>45088.303738425922</v>
      </c>
      <c r="D8745" s="1">
        <v>71449</v>
      </c>
      <c r="E8745" s="1">
        <v>101008</v>
      </c>
      <c r="F8745" s="1">
        <f t="shared" si="273"/>
        <v>36</v>
      </c>
      <c r="G8745" s="1">
        <f t="shared" si="272"/>
        <v>25</v>
      </c>
      <c r="H8745">
        <v>0</v>
      </c>
    </row>
    <row r="8746" spans="1:8" x14ac:dyDescent="0.35">
      <c r="A8746" s="1">
        <v>88744</v>
      </c>
      <c r="B8746" s="1" t="s">
        <v>35405</v>
      </c>
      <c r="C8746" s="8">
        <v>44945.944363425922</v>
      </c>
      <c r="D8746" s="1">
        <v>70201</v>
      </c>
      <c r="E8746" s="1">
        <v>100389</v>
      </c>
      <c r="F8746" s="1">
        <f t="shared" si="273"/>
        <v>30</v>
      </c>
      <c r="G8746" s="1">
        <f t="shared" si="272"/>
        <v>18</v>
      </c>
      <c r="H8746">
        <v>0</v>
      </c>
    </row>
    <row r="8747" spans="1:8" x14ac:dyDescent="0.35">
      <c r="A8747" s="1">
        <v>88745</v>
      </c>
      <c r="B8747" s="1" t="s">
        <v>47029</v>
      </c>
      <c r="C8747" s="8">
        <v>45125.790636574071</v>
      </c>
      <c r="D8747" s="1">
        <v>70061</v>
      </c>
      <c r="E8747" s="1">
        <v>100959</v>
      </c>
      <c r="F8747" s="1">
        <f t="shared" si="273"/>
        <v>28</v>
      </c>
      <c r="G8747" s="1">
        <f t="shared" si="272"/>
        <v>22</v>
      </c>
      <c r="H8747">
        <v>1</v>
      </c>
    </row>
    <row r="8748" spans="1:8" x14ac:dyDescent="0.35">
      <c r="A8748" s="1">
        <v>88746</v>
      </c>
      <c r="B8748" s="1" t="s">
        <v>39420</v>
      </c>
      <c r="C8748" s="8">
        <v>45271.325416666667</v>
      </c>
      <c r="D8748" s="1">
        <v>70946</v>
      </c>
      <c r="E8748" s="1">
        <v>100044</v>
      </c>
      <c r="F8748" s="1">
        <f t="shared" si="273"/>
        <v>24</v>
      </c>
      <c r="G8748" s="1">
        <f t="shared" si="272"/>
        <v>21</v>
      </c>
      <c r="H8748">
        <v>0</v>
      </c>
    </row>
    <row r="8749" spans="1:8" x14ac:dyDescent="0.35">
      <c r="A8749" s="1">
        <v>88747</v>
      </c>
      <c r="B8749" s="1" t="s">
        <v>30232</v>
      </c>
      <c r="C8749" s="8">
        <v>45205.085856481484</v>
      </c>
      <c r="D8749" s="1">
        <v>70935</v>
      </c>
      <c r="E8749" s="1">
        <v>101475</v>
      </c>
      <c r="F8749" s="1">
        <f t="shared" si="273"/>
        <v>34</v>
      </c>
      <c r="G8749" s="1">
        <f t="shared" si="272"/>
        <v>22</v>
      </c>
      <c r="H8749">
        <v>0</v>
      </c>
    </row>
    <row r="8750" spans="1:8" x14ac:dyDescent="0.35">
      <c r="A8750" s="1">
        <v>88748</v>
      </c>
      <c r="B8750" s="1" t="s">
        <v>50046</v>
      </c>
      <c r="C8750" s="8">
        <v>44983.016053240739</v>
      </c>
      <c r="D8750" s="1">
        <v>71004</v>
      </c>
      <c r="E8750" s="1">
        <v>101355</v>
      </c>
      <c r="F8750" s="1">
        <f t="shared" si="273"/>
        <v>26</v>
      </c>
      <c r="G8750" s="1">
        <f t="shared" si="272"/>
        <v>35</v>
      </c>
      <c r="H8750">
        <v>0</v>
      </c>
    </row>
    <row r="8751" spans="1:8" x14ac:dyDescent="0.35">
      <c r="A8751" s="1">
        <v>88749</v>
      </c>
      <c r="B8751" s="1" t="s">
        <v>32888</v>
      </c>
      <c r="C8751" s="8">
        <v>45196.362291666665</v>
      </c>
      <c r="D8751" s="1">
        <v>71075</v>
      </c>
      <c r="E8751" s="1">
        <v>100290</v>
      </c>
      <c r="F8751" s="1">
        <f t="shared" si="273"/>
        <v>29</v>
      </c>
      <c r="G8751" s="1">
        <f t="shared" si="272"/>
        <v>41</v>
      </c>
      <c r="H8751">
        <v>1</v>
      </c>
    </row>
    <row r="8752" spans="1:8" x14ac:dyDescent="0.35">
      <c r="A8752" s="1">
        <v>88750</v>
      </c>
      <c r="B8752" s="1" t="s">
        <v>30574</v>
      </c>
      <c r="C8752" s="8">
        <v>45055.696562500001</v>
      </c>
      <c r="D8752" s="1">
        <v>70344</v>
      </c>
      <c r="E8752" s="1">
        <v>100992</v>
      </c>
      <c r="F8752" s="1">
        <f t="shared" si="273"/>
        <v>23</v>
      </c>
      <c r="G8752" s="1">
        <f t="shared" si="272"/>
        <v>34</v>
      </c>
      <c r="H8752">
        <v>0</v>
      </c>
    </row>
    <row r="8753" spans="1:8" x14ac:dyDescent="0.35">
      <c r="A8753" s="1">
        <v>88751</v>
      </c>
      <c r="B8753" s="1" t="s">
        <v>43628</v>
      </c>
      <c r="C8753" s="8">
        <v>45195.969525462962</v>
      </c>
      <c r="D8753" s="1">
        <v>70795</v>
      </c>
      <c r="E8753" s="1">
        <v>100200</v>
      </c>
      <c r="F8753" s="1">
        <f t="shared" si="273"/>
        <v>33</v>
      </c>
      <c r="G8753" s="1">
        <f t="shared" si="272"/>
        <v>30</v>
      </c>
      <c r="H8753">
        <v>0</v>
      </c>
    </row>
    <row r="8754" spans="1:8" x14ac:dyDescent="0.35">
      <c r="A8754" s="1">
        <v>88752</v>
      </c>
      <c r="B8754" s="1" t="s">
        <v>48562</v>
      </c>
      <c r="C8754" s="8">
        <v>44997.614120370374</v>
      </c>
      <c r="D8754" s="1">
        <v>71236</v>
      </c>
      <c r="E8754" s="1">
        <v>101002</v>
      </c>
      <c r="F8754" s="1">
        <f t="shared" si="273"/>
        <v>33</v>
      </c>
      <c r="G8754" s="1">
        <f t="shared" si="272"/>
        <v>29</v>
      </c>
      <c r="H8754">
        <v>1</v>
      </c>
    </row>
    <row r="8755" spans="1:8" x14ac:dyDescent="0.35">
      <c r="A8755" s="1">
        <v>88753</v>
      </c>
      <c r="B8755" s="1" t="s">
        <v>43302</v>
      </c>
      <c r="C8755" s="8">
        <v>45047.684421296297</v>
      </c>
      <c r="D8755" s="1">
        <v>70715</v>
      </c>
      <c r="E8755" s="1">
        <v>100048</v>
      </c>
      <c r="F8755" s="1">
        <f t="shared" si="273"/>
        <v>21</v>
      </c>
      <c r="G8755" s="1">
        <f t="shared" si="272"/>
        <v>27</v>
      </c>
      <c r="H8755">
        <v>0</v>
      </c>
    </row>
    <row r="8756" spans="1:8" x14ac:dyDescent="0.35">
      <c r="A8756" s="1">
        <v>88754</v>
      </c>
      <c r="B8756" s="1" t="s">
        <v>37087</v>
      </c>
      <c r="C8756" s="8">
        <v>45278.576469907406</v>
      </c>
      <c r="D8756" s="1">
        <v>70258</v>
      </c>
      <c r="E8756" s="1">
        <v>100835</v>
      </c>
      <c r="F8756" s="1">
        <f t="shared" si="273"/>
        <v>30</v>
      </c>
      <c r="G8756" s="1">
        <f t="shared" si="272"/>
        <v>35</v>
      </c>
      <c r="H8756">
        <v>1</v>
      </c>
    </row>
    <row r="8757" spans="1:8" x14ac:dyDescent="0.35">
      <c r="A8757" s="1">
        <v>88755</v>
      </c>
      <c r="B8757" s="1" t="s">
        <v>52114</v>
      </c>
      <c r="C8757" s="8">
        <v>45285.679675925923</v>
      </c>
      <c r="D8757" s="1">
        <v>70532</v>
      </c>
      <c r="E8757" s="1">
        <v>101049</v>
      </c>
      <c r="F8757" s="1">
        <f t="shared" si="273"/>
        <v>41</v>
      </c>
      <c r="G8757" s="1">
        <f t="shared" si="272"/>
        <v>29</v>
      </c>
      <c r="H8757">
        <v>1</v>
      </c>
    </row>
    <row r="8758" spans="1:8" x14ac:dyDescent="0.35">
      <c r="A8758" s="1">
        <v>88756</v>
      </c>
      <c r="B8758" s="1" t="s">
        <v>47758</v>
      </c>
      <c r="C8758" s="8">
        <v>44930.353715277779</v>
      </c>
      <c r="D8758" s="1">
        <v>70930</v>
      </c>
      <c r="E8758" s="1">
        <v>100321</v>
      </c>
      <c r="F8758" s="1">
        <f t="shared" si="273"/>
        <v>28</v>
      </c>
      <c r="G8758" s="1">
        <f t="shared" si="272"/>
        <v>31</v>
      </c>
      <c r="H8758">
        <v>1</v>
      </c>
    </row>
    <row r="8759" spans="1:8" x14ac:dyDescent="0.35">
      <c r="A8759" s="1">
        <v>88757</v>
      </c>
      <c r="B8759" s="1" t="s">
        <v>52509</v>
      </c>
      <c r="C8759" s="8">
        <v>45231.518842592595</v>
      </c>
      <c r="D8759" s="1">
        <v>70552</v>
      </c>
      <c r="E8759" s="1">
        <v>100350</v>
      </c>
      <c r="F8759" s="1">
        <f t="shared" si="273"/>
        <v>21</v>
      </c>
      <c r="G8759" s="1">
        <f t="shared" si="272"/>
        <v>17</v>
      </c>
      <c r="H8759">
        <v>0</v>
      </c>
    </row>
    <row r="8760" spans="1:8" x14ac:dyDescent="0.35">
      <c r="A8760" s="1">
        <v>88758</v>
      </c>
      <c r="B8760" s="1" t="s">
        <v>53036</v>
      </c>
      <c r="C8760" s="8">
        <v>45243.939363425925</v>
      </c>
      <c r="D8760" s="1">
        <v>70113</v>
      </c>
      <c r="E8760" s="1">
        <v>100124</v>
      </c>
      <c r="F8760" s="1">
        <f t="shared" si="273"/>
        <v>27</v>
      </c>
      <c r="G8760" s="1">
        <f t="shared" si="272"/>
        <v>30</v>
      </c>
      <c r="H8760">
        <v>0</v>
      </c>
    </row>
    <row r="8761" spans="1:8" x14ac:dyDescent="0.35">
      <c r="A8761" s="1">
        <v>88759</v>
      </c>
      <c r="B8761" s="1" t="s">
        <v>46652</v>
      </c>
      <c r="C8761" s="8">
        <v>45083.568472222221</v>
      </c>
      <c r="D8761" s="1">
        <v>70887</v>
      </c>
      <c r="E8761" s="1">
        <v>100491</v>
      </c>
      <c r="F8761" s="1">
        <f t="shared" si="273"/>
        <v>37</v>
      </c>
      <c r="G8761" s="1">
        <f t="shared" si="272"/>
        <v>38</v>
      </c>
      <c r="H8761">
        <v>1</v>
      </c>
    </row>
    <row r="8762" spans="1:8" x14ac:dyDescent="0.35">
      <c r="A8762" s="1">
        <v>88760</v>
      </c>
      <c r="B8762" s="1" t="s">
        <v>34887</v>
      </c>
      <c r="C8762" s="8">
        <v>45245.820104166669</v>
      </c>
      <c r="D8762" s="1">
        <v>70737</v>
      </c>
      <c r="E8762" s="1">
        <v>100917</v>
      </c>
      <c r="F8762" s="1">
        <f t="shared" si="273"/>
        <v>24</v>
      </c>
      <c r="G8762" s="1">
        <f t="shared" si="272"/>
        <v>23</v>
      </c>
      <c r="H8762">
        <v>1</v>
      </c>
    </row>
    <row r="8763" spans="1:8" x14ac:dyDescent="0.35">
      <c r="A8763" s="1">
        <v>88761</v>
      </c>
      <c r="B8763" s="1" t="s">
        <v>41617</v>
      </c>
      <c r="C8763" s="8">
        <v>45128.282476851855</v>
      </c>
      <c r="D8763" s="1">
        <v>70705</v>
      </c>
      <c r="E8763" s="1">
        <v>101508</v>
      </c>
      <c r="F8763" s="1">
        <f t="shared" si="273"/>
        <v>41</v>
      </c>
      <c r="G8763" s="1">
        <f t="shared" si="272"/>
        <v>17</v>
      </c>
      <c r="H8763">
        <v>0</v>
      </c>
    </row>
    <row r="8764" spans="1:8" x14ac:dyDescent="0.35">
      <c r="A8764" s="1">
        <v>88762</v>
      </c>
      <c r="B8764" s="1" t="s">
        <v>52874</v>
      </c>
      <c r="C8764" s="8">
        <v>45164.757997685185</v>
      </c>
      <c r="D8764" s="1">
        <v>71129</v>
      </c>
      <c r="E8764" s="1">
        <v>100420</v>
      </c>
      <c r="F8764" s="1">
        <f t="shared" si="273"/>
        <v>28</v>
      </c>
      <c r="G8764" s="1">
        <f t="shared" si="272"/>
        <v>20</v>
      </c>
      <c r="H8764">
        <v>0</v>
      </c>
    </row>
    <row r="8765" spans="1:8" x14ac:dyDescent="0.35">
      <c r="A8765" s="1">
        <v>88763</v>
      </c>
      <c r="B8765" s="1" t="s">
        <v>35693</v>
      </c>
      <c r="C8765" s="8">
        <v>45100.847997685189</v>
      </c>
      <c r="D8765" s="1">
        <v>71361</v>
      </c>
      <c r="E8765" s="1">
        <v>101258</v>
      </c>
      <c r="F8765" s="1">
        <f t="shared" si="273"/>
        <v>33</v>
      </c>
      <c r="G8765" s="1">
        <f t="shared" si="272"/>
        <v>28</v>
      </c>
      <c r="H8765">
        <v>0</v>
      </c>
    </row>
    <row r="8766" spans="1:8" x14ac:dyDescent="0.35">
      <c r="A8766" s="1">
        <v>88764</v>
      </c>
      <c r="B8766" s="1" t="s">
        <v>40557</v>
      </c>
      <c r="C8766" s="8">
        <v>44940.693333333336</v>
      </c>
      <c r="D8766" s="1">
        <v>70230</v>
      </c>
      <c r="E8766" s="1">
        <v>100606</v>
      </c>
      <c r="F8766" s="1">
        <f t="shared" si="273"/>
        <v>30</v>
      </c>
      <c r="G8766" s="1">
        <f t="shared" si="272"/>
        <v>24</v>
      </c>
      <c r="H8766">
        <v>0</v>
      </c>
    </row>
    <row r="8767" spans="1:8" x14ac:dyDescent="0.35">
      <c r="A8767" s="1">
        <v>88765</v>
      </c>
      <c r="B8767" s="1" t="s">
        <v>38860</v>
      </c>
      <c r="C8767" s="8">
        <v>45037.691412037035</v>
      </c>
      <c r="D8767" s="1">
        <v>70040</v>
      </c>
      <c r="E8767" s="1">
        <v>101118</v>
      </c>
      <c r="F8767" s="1">
        <f t="shared" si="273"/>
        <v>37</v>
      </c>
      <c r="G8767" s="1">
        <f t="shared" si="272"/>
        <v>32</v>
      </c>
      <c r="H8767">
        <v>0</v>
      </c>
    </row>
    <row r="8768" spans="1:8" x14ac:dyDescent="0.35">
      <c r="A8768" s="1">
        <v>88766</v>
      </c>
      <c r="B8768" s="1" t="s">
        <v>43240</v>
      </c>
      <c r="C8768" s="8">
        <v>45040.215925925928</v>
      </c>
      <c r="D8768" s="1">
        <v>70446</v>
      </c>
      <c r="E8768" s="1">
        <v>100692</v>
      </c>
      <c r="F8768" s="1">
        <f t="shared" si="273"/>
        <v>29</v>
      </c>
      <c r="G8768" s="1">
        <f t="shared" si="272"/>
        <v>25</v>
      </c>
      <c r="H8768">
        <v>0</v>
      </c>
    </row>
    <row r="8769" spans="1:8" x14ac:dyDescent="0.35">
      <c r="A8769" s="1">
        <v>88767</v>
      </c>
      <c r="B8769" s="1" t="s">
        <v>42672</v>
      </c>
      <c r="C8769" s="8">
        <v>44938.46025462963</v>
      </c>
      <c r="D8769" s="1">
        <v>70727</v>
      </c>
      <c r="E8769" s="1">
        <v>101186</v>
      </c>
      <c r="F8769" s="1">
        <f t="shared" si="273"/>
        <v>33</v>
      </c>
      <c r="G8769" s="1">
        <f t="shared" si="272"/>
        <v>26</v>
      </c>
      <c r="H8769">
        <v>1</v>
      </c>
    </row>
    <row r="8770" spans="1:8" x14ac:dyDescent="0.35">
      <c r="A8770" s="1">
        <v>88768</v>
      </c>
      <c r="B8770" s="1" t="s">
        <v>31753</v>
      </c>
      <c r="C8770" s="8">
        <v>45279.12290509259</v>
      </c>
      <c r="D8770" s="1">
        <v>71026</v>
      </c>
      <c r="E8770" s="1">
        <v>100294</v>
      </c>
      <c r="F8770" s="1">
        <f t="shared" si="273"/>
        <v>28</v>
      </c>
      <c r="G8770" s="1">
        <f t="shared" si="272"/>
        <v>25</v>
      </c>
      <c r="H8770">
        <v>1</v>
      </c>
    </row>
    <row r="8771" spans="1:8" x14ac:dyDescent="0.35">
      <c r="A8771" s="1">
        <v>88769</v>
      </c>
      <c r="B8771" s="1" t="s">
        <v>36700</v>
      </c>
      <c r="C8771" s="8">
        <v>44954.552372685182</v>
      </c>
      <c r="D8771" s="1">
        <v>71465</v>
      </c>
      <c r="E8771" s="1">
        <v>100860</v>
      </c>
      <c r="F8771" s="1">
        <f t="shared" si="273"/>
        <v>42</v>
      </c>
      <c r="G8771" s="1">
        <f t="shared" ref="G8771:G8834" si="274">COUNTIF(E$1:E$41447,E8771)</f>
        <v>32</v>
      </c>
      <c r="H8771">
        <v>0</v>
      </c>
    </row>
    <row r="8772" spans="1:8" x14ac:dyDescent="0.35">
      <c r="A8772" s="1">
        <v>88770</v>
      </c>
      <c r="B8772" s="1" t="s">
        <v>30921</v>
      </c>
      <c r="C8772" s="8">
        <v>45070.423680555556</v>
      </c>
      <c r="D8772" s="1">
        <v>70983</v>
      </c>
      <c r="E8772" s="1">
        <v>101480</v>
      </c>
      <c r="F8772" s="1">
        <f t="shared" ref="F8772:F8835" si="275">COUNTIF(D$1:D$41447,D8772)</f>
        <v>34</v>
      </c>
      <c r="G8772" s="1">
        <f t="shared" si="274"/>
        <v>33</v>
      </c>
      <c r="H8772">
        <v>0</v>
      </c>
    </row>
    <row r="8773" spans="1:8" x14ac:dyDescent="0.35">
      <c r="A8773" s="1">
        <v>88771</v>
      </c>
      <c r="B8773" s="1" t="s">
        <v>50360</v>
      </c>
      <c r="C8773" s="8">
        <v>45118.977141203701</v>
      </c>
      <c r="D8773" s="1">
        <v>70938</v>
      </c>
      <c r="E8773" s="1">
        <v>100143</v>
      </c>
      <c r="F8773" s="1">
        <f t="shared" si="275"/>
        <v>26</v>
      </c>
      <c r="G8773" s="1">
        <f t="shared" si="274"/>
        <v>31</v>
      </c>
      <c r="H8773">
        <v>0</v>
      </c>
    </row>
    <row r="8774" spans="1:8" x14ac:dyDescent="0.35">
      <c r="A8774" s="1">
        <v>88772</v>
      </c>
      <c r="B8774" s="1" t="s">
        <v>50257</v>
      </c>
      <c r="C8774" s="8">
        <v>45277.98505787037</v>
      </c>
      <c r="D8774" s="1">
        <v>70202</v>
      </c>
      <c r="E8774" s="1">
        <v>101044</v>
      </c>
      <c r="F8774" s="1">
        <f t="shared" si="275"/>
        <v>27</v>
      </c>
      <c r="G8774" s="1">
        <f t="shared" si="274"/>
        <v>27</v>
      </c>
      <c r="H8774">
        <v>0</v>
      </c>
    </row>
    <row r="8775" spans="1:8" x14ac:dyDescent="0.35">
      <c r="A8775" s="1">
        <v>88773</v>
      </c>
      <c r="B8775" s="1" t="s">
        <v>43549</v>
      </c>
      <c r="C8775" s="8">
        <v>45133.391076388885</v>
      </c>
      <c r="D8775" s="1">
        <v>71202</v>
      </c>
      <c r="E8775" s="1">
        <v>100756</v>
      </c>
      <c r="F8775" s="1">
        <f t="shared" si="275"/>
        <v>33</v>
      </c>
      <c r="G8775" s="1">
        <f t="shared" si="274"/>
        <v>25</v>
      </c>
      <c r="H8775">
        <v>0</v>
      </c>
    </row>
    <row r="8776" spans="1:8" x14ac:dyDescent="0.35">
      <c r="A8776" s="1">
        <v>88774</v>
      </c>
      <c r="B8776" s="1" t="s">
        <v>31237</v>
      </c>
      <c r="C8776" s="8">
        <v>44999.997916666667</v>
      </c>
      <c r="D8776" s="1">
        <v>70106</v>
      </c>
      <c r="E8776" s="1">
        <v>100543</v>
      </c>
      <c r="F8776" s="1">
        <f t="shared" si="275"/>
        <v>40</v>
      </c>
      <c r="G8776" s="1">
        <f t="shared" si="274"/>
        <v>32</v>
      </c>
      <c r="H8776">
        <v>1</v>
      </c>
    </row>
    <row r="8777" spans="1:8" x14ac:dyDescent="0.35">
      <c r="A8777" s="1">
        <v>88775</v>
      </c>
      <c r="B8777" s="1" t="s">
        <v>51656</v>
      </c>
      <c r="C8777" s="8">
        <v>45028.518958333334</v>
      </c>
      <c r="D8777" s="1">
        <v>70629</v>
      </c>
      <c r="E8777" s="1">
        <v>100058</v>
      </c>
      <c r="F8777" s="1">
        <f t="shared" si="275"/>
        <v>25</v>
      </c>
      <c r="G8777" s="1">
        <f t="shared" si="274"/>
        <v>26</v>
      </c>
      <c r="H8777">
        <v>1</v>
      </c>
    </row>
    <row r="8778" spans="1:8" x14ac:dyDescent="0.35">
      <c r="A8778" s="1">
        <v>88776</v>
      </c>
      <c r="B8778" s="1" t="s">
        <v>52656</v>
      </c>
      <c r="C8778" s="8">
        <v>45146.740601851852</v>
      </c>
      <c r="D8778" s="1">
        <v>70861</v>
      </c>
      <c r="E8778" s="1">
        <v>100941</v>
      </c>
      <c r="F8778" s="1">
        <f t="shared" si="275"/>
        <v>33</v>
      </c>
      <c r="G8778" s="1">
        <f t="shared" si="274"/>
        <v>31</v>
      </c>
      <c r="H8778">
        <v>1</v>
      </c>
    </row>
    <row r="8779" spans="1:8" x14ac:dyDescent="0.35">
      <c r="A8779" s="1">
        <v>88777</v>
      </c>
      <c r="B8779" s="1" t="s">
        <v>52366</v>
      </c>
      <c r="C8779" s="8">
        <v>45103.499259259261</v>
      </c>
      <c r="D8779" s="1">
        <v>70401</v>
      </c>
      <c r="E8779" s="1">
        <v>100650</v>
      </c>
      <c r="F8779" s="1">
        <f t="shared" si="275"/>
        <v>38</v>
      </c>
      <c r="G8779" s="1">
        <f t="shared" si="274"/>
        <v>30</v>
      </c>
      <c r="H8779">
        <v>0</v>
      </c>
    </row>
    <row r="8780" spans="1:8" x14ac:dyDescent="0.35">
      <c r="A8780" s="1">
        <v>88778</v>
      </c>
      <c r="B8780" s="1" t="s">
        <v>45286</v>
      </c>
      <c r="C8780" s="8">
        <v>45161.580150462964</v>
      </c>
      <c r="D8780" s="1">
        <v>70259</v>
      </c>
      <c r="E8780" s="1">
        <v>101137</v>
      </c>
      <c r="F8780" s="1">
        <f t="shared" si="275"/>
        <v>34</v>
      </c>
      <c r="G8780" s="1">
        <f t="shared" si="274"/>
        <v>30</v>
      </c>
      <c r="H8780">
        <v>0</v>
      </c>
    </row>
    <row r="8781" spans="1:8" x14ac:dyDescent="0.35">
      <c r="A8781" s="1">
        <v>88779</v>
      </c>
      <c r="B8781" s="1" t="s">
        <v>52834</v>
      </c>
      <c r="C8781" s="8">
        <v>44993.436701388891</v>
      </c>
      <c r="D8781" s="1">
        <v>71033</v>
      </c>
      <c r="E8781" s="1">
        <v>100616</v>
      </c>
      <c r="F8781" s="1">
        <f t="shared" si="275"/>
        <v>21</v>
      </c>
      <c r="G8781" s="1">
        <f t="shared" si="274"/>
        <v>35</v>
      </c>
      <c r="H8781">
        <v>1</v>
      </c>
    </row>
    <row r="8782" spans="1:8" x14ac:dyDescent="0.35">
      <c r="A8782" s="1">
        <v>88780</v>
      </c>
      <c r="B8782" s="1" t="s">
        <v>52970</v>
      </c>
      <c r="C8782" s="8">
        <v>45213.156307870369</v>
      </c>
      <c r="D8782" s="1">
        <v>70404</v>
      </c>
      <c r="E8782" s="1">
        <v>100463</v>
      </c>
      <c r="F8782" s="1">
        <f t="shared" si="275"/>
        <v>18</v>
      </c>
      <c r="G8782" s="1">
        <f t="shared" si="274"/>
        <v>28</v>
      </c>
      <c r="H8782">
        <v>1</v>
      </c>
    </row>
    <row r="8783" spans="1:8" x14ac:dyDescent="0.35">
      <c r="A8783" s="1">
        <v>88781</v>
      </c>
      <c r="B8783" s="1" t="s">
        <v>49228</v>
      </c>
      <c r="C8783" s="8">
        <v>45007.899907407409</v>
      </c>
      <c r="D8783" s="1">
        <v>71414</v>
      </c>
      <c r="E8783" s="1">
        <v>100816</v>
      </c>
      <c r="F8783" s="1">
        <f t="shared" si="275"/>
        <v>30</v>
      </c>
      <c r="G8783" s="1">
        <f t="shared" si="274"/>
        <v>31</v>
      </c>
      <c r="H8783">
        <v>0</v>
      </c>
    </row>
    <row r="8784" spans="1:8" x14ac:dyDescent="0.35">
      <c r="A8784" s="1">
        <v>88782</v>
      </c>
      <c r="B8784" s="1" t="s">
        <v>30096</v>
      </c>
      <c r="C8784" s="8">
        <v>44996.575706018521</v>
      </c>
      <c r="D8784" s="1">
        <v>70787</v>
      </c>
      <c r="E8784" s="1">
        <v>100352</v>
      </c>
      <c r="F8784" s="1">
        <f t="shared" si="275"/>
        <v>27</v>
      </c>
      <c r="G8784" s="1">
        <f t="shared" si="274"/>
        <v>27</v>
      </c>
      <c r="H8784">
        <v>0</v>
      </c>
    </row>
    <row r="8785" spans="1:8" x14ac:dyDescent="0.35">
      <c r="A8785" s="1">
        <v>88783</v>
      </c>
      <c r="B8785" s="1" t="s">
        <v>53626</v>
      </c>
      <c r="C8785" s="8">
        <v>45264.735763888886</v>
      </c>
      <c r="D8785" s="1">
        <v>71177</v>
      </c>
      <c r="E8785" s="1">
        <v>100737</v>
      </c>
      <c r="F8785" s="1">
        <f t="shared" si="275"/>
        <v>26</v>
      </c>
      <c r="G8785" s="1">
        <f t="shared" si="274"/>
        <v>23</v>
      </c>
      <c r="H8785">
        <v>0</v>
      </c>
    </row>
    <row r="8786" spans="1:8" x14ac:dyDescent="0.35">
      <c r="A8786" s="1">
        <v>88784</v>
      </c>
      <c r="B8786" s="1" t="s">
        <v>33426</v>
      </c>
      <c r="C8786" s="8">
        <v>44944.347997685189</v>
      </c>
      <c r="D8786" s="1">
        <v>71521</v>
      </c>
      <c r="E8786" s="1">
        <v>100677</v>
      </c>
      <c r="F8786" s="1">
        <f t="shared" si="275"/>
        <v>37</v>
      </c>
      <c r="G8786" s="1">
        <f t="shared" si="274"/>
        <v>26</v>
      </c>
      <c r="H8786">
        <v>0</v>
      </c>
    </row>
    <row r="8787" spans="1:8" x14ac:dyDescent="0.35">
      <c r="A8787" s="1">
        <v>88785</v>
      </c>
      <c r="B8787" s="1" t="s">
        <v>39115</v>
      </c>
      <c r="C8787" s="8">
        <v>45033.861226851855</v>
      </c>
      <c r="D8787" s="1">
        <v>71140</v>
      </c>
      <c r="E8787" s="1">
        <v>101519</v>
      </c>
      <c r="F8787" s="1">
        <f t="shared" si="275"/>
        <v>22</v>
      </c>
      <c r="G8787" s="1">
        <f t="shared" si="274"/>
        <v>33</v>
      </c>
      <c r="H8787">
        <v>0</v>
      </c>
    </row>
    <row r="8788" spans="1:8" x14ac:dyDescent="0.35">
      <c r="A8788" s="1">
        <v>88786</v>
      </c>
      <c r="B8788" s="1" t="s">
        <v>49356</v>
      </c>
      <c r="C8788" s="8">
        <v>44998.763368055559</v>
      </c>
      <c r="D8788" s="1">
        <v>70227</v>
      </c>
      <c r="E8788" s="1">
        <v>100789</v>
      </c>
      <c r="F8788" s="1">
        <f t="shared" si="275"/>
        <v>31</v>
      </c>
      <c r="G8788" s="1">
        <f t="shared" si="274"/>
        <v>30</v>
      </c>
      <c r="H8788">
        <v>0</v>
      </c>
    </row>
    <row r="8789" spans="1:8" x14ac:dyDescent="0.35">
      <c r="A8789" s="1">
        <v>88787</v>
      </c>
      <c r="B8789" s="1" t="s">
        <v>44078</v>
      </c>
      <c r="C8789" s="8">
        <v>45115.177118055559</v>
      </c>
      <c r="D8789" s="1">
        <v>71102</v>
      </c>
      <c r="E8789" s="1">
        <v>100349</v>
      </c>
      <c r="F8789" s="1">
        <f t="shared" si="275"/>
        <v>28</v>
      </c>
      <c r="G8789" s="1">
        <f t="shared" si="274"/>
        <v>24</v>
      </c>
      <c r="H8789">
        <v>1</v>
      </c>
    </row>
    <row r="8790" spans="1:8" x14ac:dyDescent="0.35">
      <c r="A8790" s="1">
        <v>88788</v>
      </c>
      <c r="B8790" s="1" t="s">
        <v>44640</v>
      </c>
      <c r="C8790" s="8">
        <v>45256.053530092591</v>
      </c>
      <c r="D8790" s="1">
        <v>71516</v>
      </c>
      <c r="E8790" s="1">
        <v>100106</v>
      </c>
      <c r="F8790" s="1">
        <f t="shared" si="275"/>
        <v>36</v>
      </c>
      <c r="G8790" s="1">
        <f t="shared" si="274"/>
        <v>31</v>
      </c>
      <c r="H8790">
        <v>0</v>
      </c>
    </row>
    <row r="8791" spans="1:8" x14ac:dyDescent="0.35">
      <c r="A8791" s="1">
        <v>88789</v>
      </c>
      <c r="B8791" s="1" t="s">
        <v>40682</v>
      </c>
      <c r="C8791" s="8">
        <v>45158.802835648145</v>
      </c>
      <c r="D8791" s="1">
        <v>70636</v>
      </c>
      <c r="E8791" s="1">
        <v>100442</v>
      </c>
      <c r="F8791" s="1">
        <f t="shared" si="275"/>
        <v>29</v>
      </c>
      <c r="G8791" s="1">
        <f t="shared" si="274"/>
        <v>26</v>
      </c>
      <c r="H8791">
        <v>0</v>
      </c>
    </row>
    <row r="8792" spans="1:8" x14ac:dyDescent="0.35">
      <c r="A8792" s="1">
        <v>88790</v>
      </c>
      <c r="B8792" s="1" t="s">
        <v>29585</v>
      </c>
      <c r="C8792" s="8">
        <v>45104.998912037037</v>
      </c>
      <c r="D8792" s="1">
        <v>70412</v>
      </c>
      <c r="E8792" s="1">
        <v>100170</v>
      </c>
      <c r="F8792" s="1">
        <f t="shared" si="275"/>
        <v>24</v>
      </c>
      <c r="G8792" s="1">
        <f t="shared" si="274"/>
        <v>33</v>
      </c>
      <c r="H8792">
        <v>0</v>
      </c>
    </row>
    <row r="8793" spans="1:8" x14ac:dyDescent="0.35">
      <c r="A8793" s="1">
        <v>88791</v>
      </c>
      <c r="B8793" s="1" t="s">
        <v>30706</v>
      </c>
      <c r="C8793" s="8">
        <v>44973.553460648145</v>
      </c>
      <c r="D8793" s="1">
        <v>71300</v>
      </c>
      <c r="E8793" s="1">
        <v>100328</v>
      </c>
      <c r="F8793" s="1">
        <f t="shared" si="275"/>
        <v>35</v>
      </c>
      <c r="G8793" s="1">
        <f t="shared" si="274"/>
        <v>22</v>
      </c>
      <c r="H8793">
        <v>0</v>
      </c>
    </row>
    <row r="8794" spans="1:8" x14ac:dyDescent="0.35">
      <c r="A8794" s="1">
        <v>88792</v>
      </c>
      <c r="B8794" s="1" t="s">
        <v>48763</v>
      </c>
      <c r="C8794" s="8">
        <v>45144.443668981483</v>
      </c>
      <c r="D8794" s="1">
        <v>70878</v>
      </c>
      <c r="E8794" s="1">
        <v>100104</v>
      </c>
      <c r="F8794" s="1">
        <f t="shared" si="275"/>
        <v>29</v>
      </c>
      <c r="G8794" s="1">
        <f t="shared" si="274"/>
        <v>34</v>
      </c>
      <c r="H8794">
        <v>1</v>
      </c>
    </row>
    <row r="8795" spans="1:8" x14ac:dyDescent="0.35">
      <c r="A8795" s="1">
        <v>88793</v>
      </c>
      <c r="B8795" s="1" t="s">
        <v>47888</v>
      </c>
      <c r="C8795" s="8">
        <v>45089.740069444444</v>
      </c>
      <c r="D8795" s="1">
        <v>71528</v>
      </c>
      <c r="E8795" s="1">
        <v>100790</v>
      </c>
      <c r="F8795" s="1">
        <f t="shared" si="275"/>
        <v>33</v>
      </c>
      <c r="G8795" s="1">
        <f t="shared" si="274"/>
        <v>35</v>
      </c>
      <c r="H8795">
        <v>1</v>
      </c>
    </row>
    <row r="8796" spans="1:8" x14ac:dyDescent="0.35">
      <c r="A8796" s="1">
        <v>88794</v>
      </c>
      <c r="B8796" s="1" t="s">
        <v>39688</v>
      </c>
      <c r="C8796" s="8">
        <v>45174.649421296293</v>
      </c>
      <c r="D8796" s="1">
        <v>70927</v>
      </c>
      <c r="E8796" s="1">
        <v>100008</v>
      </c>
      <c r="F8796" s="1">
        <f t="shared" si="275"/>
        <v>32</v>
      </c>
      <c r="G8796" s="1">
        <f t="shared" si="274"/>
        <v>33</v>
      </c>
      <c r="H8796">
        <v>1</v>
      </c>
    </row>
    <row r="8797" spans="1:8" x14ac:dyDescent="0.35">
      <c r="A8797" s="1">
        <v>88795</v>
      </c>
      <c r="B8797" s="1" t="s">
        <v>42023</v>
      </c>
      <c r="C8797" s="8">
        <v>45219.054224537038</v>
      </c>
      <c r="D8797" s="1">
        <v>70050</v>
      </c>
      <c r="E8797" s="1">
        <v>101220</v>
      </c>
      <c r="F8797" s="1">
        <f t="shared" si="275"/>
        <v>20</v>
      </c>
      <c r="G8797" s="1">
        <f t="shared" si="274"/>
        <v>19</v>
      </c>
      <c r="H8797">
        <v>0</v>
      </c>
    </row>
    <row r="8798" spans="1:8" x14ac:dyDescent="0.35">
      <c r="A8798" s="1">
        <v>88796</v>
      </c>
      <c r="B8798" s="1" t="s">
        <v>29437</v>
      </c>
      <c r="C8798" s="8">
        <v>45116.553854166668</v>
      </c>
      <c r="D8798" s="1">
        <v>70784</v>
      </c>
      <c r="E8798" s="1">
        <v>100562</v>
      </c>
      <c r="F8798" s="1">
        <f t="shared" si="275"/>
        <v>30</v>
      </c>
      <c r="G8798" s="1">
        <f t="shared" si="274"/>
        <v>26</v>
      </c>
      <c r="H8798">
        <v>0</v>
      </c>
    </row>
    <row r="8799" spans="1:8" x14ac:dyDescent="0.35">
      <c r="A8799" s="1">
        <v>88797</v>
      </c>
      <c r="B8799" s="1" t="s">
        <v>45746</v>
      </c>
      <c r="C8799" s="8">
        <v>45218.459467592591</v>
      </c>
      <c r="D8799" s="1">
        <v>70245</v>
      </c>
      <c r="E8799" s="1">
        <v>101377</v>
      </c>
      <c r="F8799" s="1">
        <f t="shared" si="275"/>
        <v>37</v>
      </c>
      <c r="G8799" s="1">
        <f t="shared" si="274"/>
        <v>33</v>
      </c>
      <c r="H8799">
        <v>0</v>
      </c>
    </row>
    <row r="8800" spans="1:8" x14ac:dyDescent="0.35">
      <c r="A8800" s="1">
        <v>88798</v>
      </c>
      <c r="B8800" s="1" t="s">
        <v>43369</v>
      </c>
      <c r="C8800" s="8">
        <v>44941.143055555556</v>
      </c>
      <c r="D8800" s="1">
        <v>70422</v>
      </c>
      <c r="E8800" s="1">
        <v>100488</v>
      </c>
      <c r="F8800" s="1">
        <f t="shared" si="275"/>
        <v>22</v>
      </c>
      <c r="G8800" s="1">
        <f t="shared" si="274"/>
        <v>21</v>
      </c>
      <c r="H8800">
        <v>1</v>
      </c>
    </row>
    <row r="8801" spans="1:8" x14ac:dyDescent="0.35">
      <c r="A8801" s="1">
        <v>88799</v>
      </c>
      <c r="B8801" s="1" t="s">
        <v>41367</v>
      </c>
      <c r="C8801" s="8">
        <v>45277.731678240743</v>
      </c>
      <c r="D8801" s="1">
        <v>71506</v>
      </c>
      <c r="E8801" s="1">
        <v>100827</v>
      </c>
      <c r="F8801" s="1">
        <f t="shared" si="275"/>
        <v>22</v>
      </c>
      <c r="G8801" s="1">
        <f t="shared" si="274"/>
        <v>26</v>
      </c>
      <c r="H8801">
        <v>1</v>
      </c>
    </row>
    <row r="8802" spans="1:8" x14ac:dyDescent="0.35">
      <c r="A8802" s="1">
        <v>88800</v>
      </c>
      <c r="B8802" s="1" t="s">
        <v>52236</v>
      </c>
      <c r="C8802" s="8">
        <v>45144.443055555559</v>
      </c>
      <c r="D8802" s="1">
        <v>70260</v>
      </c>
      <c r="E8802" s="1">
        <v>100094</v>
      </c>
      <c r="F8802" s="1">
        <f t="shared" si="275"/>
        <v>31</v>
      </c>
      <c r="G8802" s="1">
        <f t="shared" si="274"/>
        <v>17</v>
      </c>
      <c r="H8802">
        <v>1</v>
      </c>
    </row>
    <row r="8803" spans="1:8" x14ac:dyDescent="0.35">
      <c r="A8803" s="1">
        <v>88801</v>
      </c>
      <c r="B8803" s="1" t="s">
        <v>45451</v>
      </c>
      <c r="C8803" s="8">
        <v>45153.512141203704</v>
      </c>
      <c r="D8803" s="1">
        <v>70764</v>
      </c>
      <c r="E8803" s="1">
        <v>100868</v>
      </c>
      <c r="F8803" s="1">
        <f t="shared" si="275"/>
        <v>29</v>
      </c>
      <c r="G8803" s="1">
        <f t="shared" si="274"/>
        <v>31</v>
      </c>
      <c r="H8803">
        <v>0</v>
      </c>
    </row>
    <row r="8804" spans="1:8" x14ac:dyDescent="0.35">
      <c r="A8804" s="1">
        <v>88802</v>
      </c>
      <c r="B8804" s="1" t="s">
        <v>48055</v>
      </c>
      <c r="C8804" s="8">
        <v>45259.873854166668</v>
      </c>
      <c r="D8804" s="1">
        <v>71114</v>
      </c>
      <c r="E8804" s="1">
        <v>100871</v>
      </c>
      <c r="F8804" s="1">
        <f t="shared" si="275"/>
        <v>25</v>
      </c>
      <c r="G8804" s="1">
        <f t="shared" si="274"/>
        <v>33</v>
      </c>
      <c r="H8804">
        <v>0</v>
      </c>
    </row>
    <row r="8805" spans="1:8" x14ac:dyDescent="0.35">
      <c r="A8805" s="1">
        <v>88803</v>
      </c>
      <c r="B8805" s="1" t="s">
        <v>32654</v>
      </c>
      <c r="C8805" s="8">
        <v>45142.812326388892</v>
      </c>
      <c r="D8805" s="1">
        <v>70966</v>
      </c>
      <c r="E8805" s="1">
        <v>100193</v>
      </c>
      <c r="F8805" s="1">
        <f t="shared" si="275"/>
        <v>30</v>
      </c>
      <c r="G8805" s="1">
        <f t="shared" si="274"/>
        <v>19</v>
      </c>
      <c r="H8805">
        <v>0</v>
      </c>
    </row>
    <row r="8806" spans="1:8" x14ac:dyDescent="0.35">
      <c r="A8806" s="1">
        <v>88804</v>
      </c>
      <c r="B8806" s="1" t="s">
        <v>31803</v>
      </c>
      <c r="C8806" s="8">
        <v>45202.367523148147</v>
      </c>
      <c r="D8806" s="1">
        <v>70004</v>
      </c>
      <c r="E8806" s="1">
        <v>100030</v>
      </c>
      <c r="F8806" s="1">
        <f t="shared" si="275"/>
        <v>37</v>
      </c>
      <c r="G8806" s="1">
        <f t="shared" si="274"/>
        <v>24</v>
      </c>
      <c r="H8806">
        <v>1</v>
      </c>
    </row>
    <row r="8807" spans="1:8" x14ac:dyDescent="0.35">
      <c r="A8807" s="1">
        <v>88805</v>
      </c>
      <c r="B8807" s="1" t="s">
        <v>42752</v>
      </c>
      <c r="C8807" s="8">
        <v>45188.604074074072</v>
      </c>
      <c r="D8807" s="1">
        <v>70443</v>
      </c>
      <c r="E8807" s="1">
        <v>100416</v>
      </c>
      <c r="F8807" s="1">
        <f t="shared" si="275"/>
        <v>31</v>
      </c>
      <c r="G8807" s="1">
        <f t="shared" si="274"/>
        <v>30</v>
      </c>
      <c r="H8807">
        <v>0</v>
      </c>
    </row>
    <row r="8808" spans="1:8" x14ac:dyDescent="0.35">
      <c r="A8808" s="1">
        <v>88806</v>
      </c>
      <c r="B8808" s="1" t="s">
        <v>40090</v>
      </c>
      <c r="C8808" s="8">
        <v>45240.654490740744</v>
      </c>
      <c r="D8808" s="1">
        <v>70128</v>
      </c>
      <c r="E8808" s="1">
        <v>100593</v>
      </c>
      <c r="F8808" s="1">
        <f t="shared" si="275"/>
        <v>26</v>
      </c>
      <c r="G8808" s="1">
        <f t="shared" si="274"/>
        <v>16</v>
      </c>
      <c r="H8808">
        <v>1</v>
      </c>
    </row>
    <row r="8809" spans="1:8" x14ac:dyDescent="0.35">
      <c r="A8809" s="1">
        <v>88807</v>
      </c>
      <c r="B8809" s="1" t="s">
        <v>51794</v>
      </c>
      <c r="C8809" s="8">
        <v>44928.288703703707</v>
      </c>
      <c r="D8809" s="1">
        <v>71239</v>
      </c>
      <c r="E8809" s="1">
        <v>101442</v>
      </c>
      <c r="F8809" s="1">
        <f t="shared" si="275"/>
        <v>23</v>
      </c>
      <c r="G8809" s="1">
        <f t="shared" si="274"/>
        <v>30</v>
      </c>
      <c r="H8809">
        <v>1</v>
      </c>
    </row>
    <row r="8810" spans="1:8" x14ac:dyDescent="0.35">
      <c r="A8810" s="1">
        <v>88808</v>
      </c>
      <c r="B8810" s="1" t="s">
        <v>41172</v>
      </c>
      <c r="C8810" s="8">
        <v>45124.721284722225</v>
      </c>
      <c r="D8810" s="1">
        <v>70507</v>
      </c>
      <c r="E8810" s="1">
        <v>101520</v>
      </c>
      <c r="F8810" s="1">
        <f t="shared" si="275"/>
        <v>27</v>
      </c>
      <c r="G8810" s="1">
        <f t="shared" si="274"/>
        <v>30</v>
      </c>
      <c r="H8810">
        <v>0</v>
      </c>
    </row>
    <row r="8811" spans="1:8" x14ac:dyDescent="0.35">
      <c r="A8811" s="1">
        <v>88809</v>
      </c>
      <c r="B8811" s="1" t="s">
        <v>40152</v>
      </c>
      <c r="C8811" s="8">
        <v>45281.123749999999</v>
      </c>
      <c r="D8811" s="1">
        <v>71296</v>
      </c>
      <c r="E8811" s="1">
        <v>101246</v>
      </c>
      <c r="F8811" s="1">
        <f t="shared" si="275"/>
        <v>31</v>
      </c>
      <c r="G8811" s="1">
        <f t="shared" si="274"/>
        <v>25</v>
      </c>
      <c r="H8811">
        <v>1</v>
      </c>
    </row>
    <row r="8812" spans="1:8" x14ac:dyDescent="0.35">
      <c r="A8812" s="1">
        <v>88810</v>
      </c>
      <c r="B8812" s="1" t="s">
        <v>31190</v>
      </c>
      <c r="C8812" s="8">
        <v>45178.887418981481</v>
      </c>
      <c r="D8812" s="1">
        <v>71025</v>
      </c>
      <c r="E8812" s="1">
        <v>100058</v>
      </c>
      <c r="F8812" s="1">
        <f t="shared" si="275"/>
        <v>22</v>
      </c>
      <c r="G8812" s="1">
        <f t="shared" si="274"/>
        <v>26</v>
      </c>
      <c r="H8812">
        <v>0</v>
      </c>
    </row>
    <row r="8813" spans="1:8" x14ac:dyDescent="0.35">
      <c r="A8813" s="1">
        <v>88811</v>
      </c>
      <c r="B8813" s="1" t="s">
        <v>28404</v>
      </c>
      <c r="C8813" s="8">
        <v>45096.403356481482</v>
      </c>
      <c r="D8813" s="1">
        <v>70740</v>
      </c>
      <c r="E8813" s="1">
        <v>100794</v>
      </c>
      <c r="F8813" s="1">
        <f t="shared" si="275"/>
        <v>23</v>
      </c>
      <c r="G8813" s="1">
        <f t="shared" si="274"/>
        <v>21</v>
      </c>
      <c r="H8813">
        <v>1</v>
      </c>
    </row>
    <row r="8814" spans="1:8" x14ac:dyDescent="0.35">
      <c r="A8814" s="1">
        <v>88812</v>
      </c>
      <c r="B8814" s="1" t="s">
        <v>31752</v>
      </c>
      <c r="C8814" s="8">
        <v>45039.483055555553</v>
      </c>
      <c r="D8814" s="1">
        <v>70416</v>
      </c>
      <c r="E8814" s="1">
        <v>101277</v>
      </c>
      <c r="F8814" s="1">
        <f t="shared" si="275"/>
        <v>24</v>
      </c>
      <c r="G8814" s="1">
        <f t="shared" si="274"/>
        <v>30</v>
      </c>
      <c r="H8814">
        <v>0</v>
      </c>
    </row>
    <row r="8815" spans="1:8" x14ac:dyDescent="0.35">
      <c r="A8815" s="1">
        <v>88813</v>
      </c>
      <c r="B8815" s="1" t="s">
        <v>49605</v>
      </c>
      <c r="C8815" s="8">
        <v>45170.965266203704</v>
      </c>
      <c r="D8815" s="1">
        <v>71188</v>
      </c>
      <c r="E8815" s="1">
        <v>100385</v>
      </c>
      <c r="F8815" s="1">
        <f t="shared" si="275"/>
        <v>32</v>
      </c>
      <c r="G8815" s="1">
        <f t="shared" si="274"/>
        <v>37</v>
      </c>
      <c r="H8815">
        <v>1</v>
      </c>
    </row>
    <row r="8816" spans="1:8" x14ac:dyDescent="0.35">
      <c r="A8816" s="1">
        <v>88814</v>
      </c>
      <c r="B8816" s="1" t="s">
        <v>44664</v>
      </c>
      <c r="C8816" s="8">
        <v>45074.67560185185</v>
      </c>
      <c r="D8816" s="1">
        <v>70728</v>
      </c>
      <c r="E8816" s="1">
        <v>100660</v>
      </c>
      <c r="F8816" s="1">
        <f t="shared" si="275"/>
        <v>24</v>
      </c>
      <c r="G8816" s="1">
        <f t="shared" si="274"/>
        <v>40</v>
      </c>
      <c r="H8816">
        <v>0</v>
      </c>
    </row>
    <row r="8817" spans="1:8" x14ac:dyDescent="0.35">
      <c r="A8817" s="1">
        <v>88815</v>
      </c>
      <c r="B8817" s="1" t="s">
        <v>52332</v>
      </c>
      <c r="C8817" s="8">
        <v>44937.348043981481</v>
      </c>
      <c r="D8817" s="1">
        <v>70730</v>
      </c>
      <c r="E8817" s="1">
        <v>100084</v>
      </c>
      <c r="F8817" s="1">
        <f t="shared" si="275"/>
        <v>34</v>
      </c>
      <c r="G8817" s="1">
        <f t="shared" si="274"/>
        <v>33</v>
      </c>
      <c r="H8817">
        <v>1</v>
      </c>
    </row>
    <row r="8818" spans="1:8" x14ac:dyDescent="0.35">
      <c r="A8818" s="1">
        <v>88816</v>
      </c>
      <c r="B8818" s="1" t="s">
        <v>52988</v>
      </c>
      <c r="C8818" s="8">
        <v>44975.161006944443</v>
      </c>
      <c r="D8818" s="1">
        <v>70767</v>
      </c>
      <c r="E8818" s="1">
        <v>100789</v>
      </c>
      <c r="F8818" s="1">
        <f t="shared" si="275"/>
        <v>23</v>
      </c>
      <c r="G8818" s="1">
        <f t="shared" si="274"/>
        <v>30</v>
      </c>
      <c r="H8818">
        <v>0</v>
      </c>
    </row>
    <row r="8819" spans="1:8" x14ac:dyDescent="0.35">
      <c r="A8819" s="1">
        <v>88817</v>
      </c>
      <c r="B8819" s="1" t="s">
        <v>37450</v>
      </c>
      <c r="C8819" s="8">
        <v>45102.69872685185</v>
      </c>
      <c r="D8819" s="1">
        <v>70077</v>
      </c>
      <c r="E8819" s="1">
        <v>100918</v>
      </c>
      <c r="F8819" s="1">
        <f t="shared" si="275"/>
        <v>42</v>
      </c>
      <c r="G8819" s="1">
        <f t="shared" si="274"/>
        <v>23</v>
      </c>
      <c r="H8819">
        <v>0</v>
      </c>
    </row>
    <row r="8820" spans="1:8" x14ac:dyDescent="0.35">
      <c r="A8820" s="1">
        <v>88818</v>
      </c>
      <c r="B8820" s="1" t="s">
        <v>30155</v>
      </c>
      <c r="C8820" s="8">
        <v>45173.907939814817</v>
      </c>
      <c r="D8820" s="1">
        <v>70834</v>
      </c>
      <c r="E8820" s="1">
        <v>100066</v>
      </c>
      <c r="F8820" s="1">
        <f t="shared" si="275"/>
        <v>28</v>
      </c>
      <c r="G8820" s="1">
        <f t="shared" si="274"/>
        <v>26</v>
      </c>
      <c r="H8820">
        <v>1</v>
      </c>
    </row>
    <row r="8821" spans="1:8" x14ac:dyDescent="0.35">
      <c r="A8821" s="1">
        <v>88819</v>
      </c>
      <c r="B8821" s="1" t="s">
        <v>34429</v>
      </c>
      <c r="C8821" s="8">
        <v>45063.250150462962</v>
      </c>
      <c r="D8821" s="1">
        <v>70986</v>
      </c>
      <c r="E8821" s="1">
        <v>101201</v>
      </c>
      <c r="F8821" s="1">
        <f t="shared" si="275"/>
        <v>33</v>
      </c>
      <c r="G8821" s="1">
        <f t="shared" si="274"/>
        <v>23</v>
      </c>
      <c r="H8821">
        <v>1</v>
      </c>
    </row>
    <row r="8822" spans="1:8" x14ac:dyDescent="0.35">
      <c r="A8822" s="1">
        <v>88820</v>
      </c>
      <c r="B8822" s="1" t="s">
        <v>50885</v>
      </c>
      <c r="C8822" s="8">
        <v>45181.019270833334</v>
      </c>
      <c r="D8822" s="1">
        <v>71241</v>
      </c>
      <c r="E8822" s="1">
        <v>100972</v>
      </c>
      <c r="F8822" s="1">
        <f t="shared" si="275"/>
        <v>37</v>
      </c>
      <c r="G8822" s="1">
        <f t="shared" si="274"/>
        <v>25</v>
      </c>
      <c r="H8822">
        <v>1</v>
      </c>
    </row>
    <row r="8823" spans="1:8" x14ac:dyDescent="0.35">
      <c r="A8823" s="1">
        <v>88821</v>
      </c>
      <c r="B8823" s="1" t="s">
        <v>32401</v>
      </c>
      <c r="C8823" s="8">
        <v>44941.196111111109</v>
      </c>
      <c r="D8823" s="1">
        <v>70279</v>
      </c>
      <c r="E8823" s="1">
        <v>100746</v>
      </c>
      <c r="F8823" s="1">
        <f t="shared" si="275"/>
        <v>31</v>
      </c>
      <c r="G8823" s="1">
        <f t="shared" si="274"/>
        <v>32</v>
      </c>
      <c r="H8823">
        <v>0</v>
      </c>
    </row>
    <row r="8824" spans="1:8" x14ac:dyDescent="0.35">
      <c r="A8824" s="1">
        <v>88822</v>
      </c>
      <c r="B8824" s="1" t="s">
        <v>36324</v>
      </c>
      <c r="C8824" s="8">
        <v>45108.402268518519</v>
      </c>
      <c r="D8824" s="1">
        <v>70232</v>
      </c>
      <c r="E8824" s="1">
        <v>100061</v>
      </c>
      <c r="F8824" s="1">
        <f t="shared" si="275"/>
        <v>24</v>
      </c>
      <c r="G8824" s="1">
        <f t="shared" si="274"/>
        <v>24</v>
      </c>
      <c r="H8824">
        <v>1</v>
      </c>
    </row>
    <row r="8825" spans="1:8" x14ac:dyDescent="0.35">
      <c r="A8825" s="1">
        <v>88823</v>
      </c>
      <c r="B8825" s="1" t="s">
        <v>51921</v>
      </c>
      <c r="C8825" s="8">
        <v>45221.97693287037</v>
      </c>
      <c r="D8825" s="1">
        <v>70876</v>
      </c>
      <c r="E8825" s="1">
        <v>101020</v>
      </c>
      <c r="F8825" s="1">
        <f t="shared" si="275"/>
        <v>32</v>
      </c>
      <c r="G8825" s="1">
        <f t="shared" si="274"/>
        <v>27</v>
      </c>
      <c r="H8825">
        <v>0</v>
      </c>
    </row>
    <row r="8826" spans="1:8" x14ac:dyDescent="0.35">
      <c r="A8826" s="1">
        <v>88824</v>
      </c>
      <c r="B8826" s="1" t="s">
        <v>48415</v>
      </c>
      <c r="C8826" s="8">
        <v>45122.496493055558</v>
      </c>
      <c r="D8826" s="1">
        <v>71226</v>
      </c>
      <c r="E8826" s="1">
        <v>100189</v>
      </c>
      <c r="F8826" s="1">
        <f t="shared" si="275"/>
        <v>21</v>
      </c>
      <c r="G8826" s="1">
        <f t="shared" si="274"/>
        <v>18</v>
      </c>
      <c r="H8826">
        <v>0</v>
      </c>
    </row>
    <row r="8827" spans="1:8" x14ac:dyDescent="0.35">
      <c r="A8827" s="1">
        <v>88825</v>
      </c>
      <c r="B8827" s="1" t="s">
        <v>34847</v>
      </c>
      <c r="C8827" s="8">
        <v>44990.913761574076</v>
      </c>
      <c r="D8827" s="1">
        <v>70743</v>
      </c>
      <c r="E8827" s="1">
        <v>100993</v>
      </c>
      <c r="F8827" s="1">
        <f t="shared" si="275"/>
        <v>26</v>
      </c>
      <c r="G8827" s="1">
        <f t="shared" si="274"/>
        <v>23</v>
      </c>
      <c r="H8827">
        <v>1</v>
      </c>
    </row>
    <row r="8828" spans="1:8" x14ac:dyDescent="0.35">
      <c r="A8828" s="1">
        <v>88826</v>
      </c>
      <c r="B8828" s="1" t="s">
        <v>34371</v>
      </c>
      <c r="C8828" s="8">
        <v>45201.003518518519</v>
      </c>
      <c r="D8828" s="1">
        <v>71387</v>
      </c>
      <c r="E8828" s="1">
        <v>101476</v>
      </c>
      <c r="F8828" s="1">
        <f t="shared" si="275"/>
        <v>42</v>
      </c>
      <c r="G8828" s="1">
        <f t="shared" si="274"/>
        <v>21</v>
      </c>
      <c r="H8828">
        <v>0</v>
      </c>
    </row>
    <row r="8829" spans="1:8" x14ac:dyDescent="0.35">
      <c r="A8829" s="1">
        <v>88827</v>
      </c>
      <c r="B8829" s="1" t="s">
        <v>50073</v>
      </c>
      <c r="C8829" s="8">
        <v>45040.772488425922</v>
      </c>
      <c r="D8829" s="1">
        <v>70244</v>
      </c>
      <c r="E8829" s="1">
        <v>101542</v>
      </c>
      <c r="F8829" s="1">
        <f t="shared" si="275"/>
        <v>31</v>
      </c>
      <c r="G8829" s="1">
        <f t="shared" si="274"/>
        <v>34</v>
      </c>
      <c r="H8829">
        <v>1</v>
      </c>
    </row>
    <row r="8830" spans="1:8" x14ac:dyDescent="0.35">
      <c r="A8830" s="1">
        <v>88828</v>
      </c>
      <c r="B8830" s="1" t="s">
        <v>39234</v>
      </c>
      <c r="C8830" s="8">
        <v>45070.29891203704</v>
      </c>
      <c r="D8830" s="1">
        <v>70372</v>
      </c>
      <c r="E8830" s="1">
        <v>100547</v>
      </c>
      <c r="F8830" s="1">
        <f t="shared" si="275"/>
        <v>27</v>
      </c>
      <c r="G8830" s="1">
        <f t="shared" si="274"/>
        <v>30</v>
      </c>
      <c r="H8830">
        <v>1</v>
      </c>
    </row>
    <row r="8831" spans="1:8" x14ac:dyDescent="0.35">
      <c r="A8831" s="1">
        <v>88829</v>
      </c>
      <c r="B8831" s="1" t="s">
        <v>51040</v>
      </c>
      <c r="C8831" s="8">
        <v>45067.859305555554</v>
      </c>
      <c r="D8831" s="1">
        <v>71002</v>
      </c>
      <c r="E8831" s="1">
        <v>100944</v>
      </c>
      <c r="F8831" s="1">
        <f t="shared" si="275"/>
        <v>20</v>
      </c>
      <c r="G8831" s="1">
        <f t="shared" si="274"/>
        <v>33</v>
      </c>
      <c r="H8831">
        <v>1</v>
      </c>
    </row>
    <row r="8832" spans="1:8" x14ac:dyDescent="0.35">
      <c r="A8832" s="1">
        <v>88830</v>
      </c>
      <c r="B8832" s="1" t="s">
        <v>42957</v>
      </c>
      <c r="C8832" s="8">
        <v>45141.417627314811</v>
      </c>
      <c r="D8832" s="1">
        <v>70700</v>
      </c>
      <c r="E8832" s="1">
        <v>100425</v>
      </c>
      <c r="F8832" s="1">
        <f t="shared" si="275"/>
        <v>28</v>
      </c>
      <c r="G8832" s="1">
        <f t="shared" si="274"/>
        <v>22</v>
      </c>
      <c r="H8832">
        <v>1</v>
      </c>
    </row>
    <row r="8833" spans="1:8" x14ac:dyDescent="0.35">
      <c r="A8833" s="1">
        <v>88831</v>
      </c>
      <c r="B8833" s="1" t="s">
        <v>45864</v>
      </c>
      <c r="C8833" s="8">
        <v>45132.698159722226</v>
      </c>
      <c r="D8833" s="1">
        <v>70038</v>
      </c>
      <c r="E8833" s="1">
        <v>100793</v>
      </c>
      <c r="F8833" s="1">
        <f t="shared" si="275"/>
        <v>19</v>
      </c>
      <c r="G8833" s="1">
        <f t="shared" si="274"/>
        <v>25</v>
      </c>
      <c r="H8833">
        <v>1</v>
      </c>
    </row>
    <row r="8834" spans="1:8" x14ac:dyDescent="0.35">
      <c r="A8834" s="1">
        <v>88832</v>
      </c>
      <c r="B8834" s="1" t="s">
        <v>35616</v>
      </c>
      <c r="C8834" s="8">
        <v>45131.716631944444</v>
      </c>
      <c r="D8834" s="1">
        <v>70807</v>
      </c>
      <c r="E8834" s="1">
        <v>100382</v>
      </c>
      <c r="F8834" s="1">
        <f t="shared" si="275"/>
        <v>26</v>
      </c>
      <c r="G8834" s="1">
        <f t="shared" si="274"/>
        <v>28</v>
      </c>
      <c r="H8834">
        <v>1</v>
      </c>
    </row>
    <row r="8835" spans="1:8" x14ac:dyDescent="0.35">
      <c r="A8835" s="1">
        <v>88833</v>
      </c>
      <c r="B8835" s="1" t="s">
        <v>42455</v>
      </c>
      <c r="C8835" s="8">
        <v>45191.747581018521</v>
      </c>
      <c r="D8835" s="1">
        <v>70664</v>
      </c>
      <c r="E8835" s="1">
        <v>100704</v>
      </c>
      <c r="F8835" s="1">
        <f t="shared" si="275"/>
        <v>27</v>
      </c>
      <c r="G8835" s="1">
        <f t="shared" ref="G8835:G8898" si="276">COUNTIF(E$1:E$41447,E8835)</f>
        <v>23</v>
      </c>
      <c r="H8835">
        <v>0</v>
      </c>
    </row>
    <row r="8836" spans="1:8" x14ac:dyDescent="0.35">
      <c r="A8836" s="1">
        <v>88834</v>
      </c>
      <c r="B8836" s="1" t="s">
        <v>52268</v>
      </c>
      <c r="C8836" s="8">
        <v>44947.910393518519</v>
      </c>
      <c r="D8836" s="1">
        <v>70823</v>
      </c>
      <c r="E8836" s="1">
        <v>101111</v>
      </c>
      <c r="F8836" s="1">
        <f t="shared" ref="F8836:F8899" si="277">COUNTIF(D$1:D$41447,D8836)</f>
        <v>28</v>
      </c>
      <c r="G8836" s="1">
        <f t="shared" si="276"/>
        <v>25</v>
      </c>
      <c r="H8836">
        <v>0</v>
      </c>
    </row>
    <row r="8837" spans="1:8" x14ac:dyDescent="0.35">
      <c r="A8837" s="1">
        <v>88835</v>
      </c>
      <c r="B8837" s="1" t="s">
        <v>39598</v>
      </c>
      <c r="C8837" s="8">
        <v>44927.109918981485</v>
      </c>
      <c r="D8837" s="1">
        <v>70257</v>
      </c>
      <c r="E8837" s="1">
        <v>100392</v>
      </c>
      <c r="F8837" s="1">
        <f t="shared" si="277"/>
        <v>26</v>
      </c>
      <c r="G8837" s="1">
        <f t="shared" si="276"/>
        <v>24</v>
      </c>
      <c r="H8837">
        <v>0</v>
      </c>
    </row>
    <row r="8838" spans="1:8" x14ac:dyDescent="0.35">
      <c r="A8838" s="1">
        <v>88836</v>
      </c>
      <c r="B8838" s="1" t="s">
        <v>49408</v>
      </c>
      <c r="C8838" s="8">
        <v>45102.370405092595</v>
      </c>
      <c r="D8838" s="1">
        <v>70497</v>
      </c>
      <c r="E8838" s="1">
        <v>100899</v>
      </c>
      <c r="F8838" s="1">
        <f t="shared" si="277"/>
        <v>32</v>
      </c>
      <c r="G8838" s="1">
        <f t="shared" si="276"/>
        <v>33</v>
      </c>
      <c r="H8838">
        <v>0</v>
      </c>
    </row>
    <row r="8839" spans="1:8" x14ac:dyDescent="0.35">
      <c r="A8839" s="1">
        <v>88837</v>
      </c>
      <c r="B8839" s="1" t="s">
        <v>44153</v>
      </c>
      <c r="C8839" s="8">
        <v>45042.398923611108</v>
      </c>
      <c r="D8839" s="1">
        <v>70460</v>
      </c>
      <c r="E8839" s="1">
        <v>100055</v>
      </c>
      <c r="F8839" s="1">
        <f t="shared" si="277"/>
        <v>28</v>
      </c>
      <c r="G8839" s="1">
        <f t="shared" si="276"/>
        <v>32</v>
      </c>
      <c r="H8839">
        <v>1</v>
      </c>
    </row>
    <row r="8840" spans="1:8" x14ac:dyDescent="0.35">
      <c r="A8840" s="1">
        <v>88838</v>
      </c>
      <c r="B8840" s="1" t="s">
        <v>42869</v>
      </c>
      <c r="C8840" s="8">
        <v>45061.351226851853</v>
      </c>
      <c r="D8840" s="1">
        <v>71230</v>
      </c>
      <c r="E8840" s="1">
        <v>100490</v>
      </c>
      <c r="F8840" s="1">
        <f t="shared" si="277"/>
        <v>31</v>
      </c>
      <c r="G8840" s="1">
        <f t="shared" si="276"/>
        <v>35</v>
      </c>
      <c r="H8840">
        <v>0</v>
      </c>
    </row>
    <row r="8841" spans="1:8" x14ac:dyDescent="0.35">
      <c r="A8841" s="1">
        <v>88839</v>
      </c>
      <c r="B8841" s="1" t="s">
        <v>28471</v>
      </c>
      <c r="C8841" s="8">
        <v>44963.737974537034</v>
      </c>
      <c r="D8841" s="1">
        <v>71559</v>
      </c>
      <c r="E8841" s="1">
        <v>101357</v>
      </c>
      <c r="F8841" s="1">
        <f t="shared" si="277"/>
        <v>32</v>
      </c>
      <c r="G8841" s="1">
        <f t="shared" si="276"/>
        <v>39</v>
      </c>
      <c r="H8841">
        <v>1</v>
      </c>
    </row>
    <row r="8842" spans="1:8" x14ac:dyDescent="0.35">
      <c r="A8842" s="1">
        <v>88840</v>
      </c>
      <c r="B8842" s="1" t="s">
        <v>45787</v>
      </c>
      <c r="C8842" s="8">
        <v>45157.856874999998</v>
      </c>
      <c r="D8842" s="1">
        <v>71297</v>
      </c>
      <c r="E8842" s="1">
        <v>101233</v>
      </c>
      <c r="F8842" s="1">
        <f t="shared" si="277"/>
        <v>32</v>
      </c>
      <c r="G8842" s="1">
        <f t="shared" si="276"/>
        <v>22</v>
      </c>
      <c r="H8842">
        <v>1</v>
      </c>
    </row>
    <row r="8843" spans="1:8" x14ac:dyDescent="0.35">
      <c r="A8843" s="1">
        <v>88841</v>
      </c>
      <c r="B8843" s="1" t="s">
        <v>29784</v>
      </c>
      <c r="C8843" s="8">
        <v>45131.522916666669</v>
      </c>
      <c r="D8843" s="1">
        <v>70900</v>
      </c>
      <c r="E8843" s="1">
        <v>100926</v>
      </c>
      <c r="F8843" s="1">
        <f t="shared" si="277"/>
        <v>31</v>
      </c>
      <c r="G8843" s="1">
        <f t="shared" si="276"/>
        <v>23</v>
      </c>
      <c r="H8843">
        <v>0</v>
      </c>
    </row>
    <row r="8844" spans="1:8" x14ac:dyDescent="0.35">
      <c r="A8844" s="1">
        <v>88842</v>
      </c>
      <c r="B8844" s="1" t="s">
        <v>47427</v>
      </c>
      <c r="C8844" s="8">
        <v>45090.153136574074</v>
      </c>
      <c r="D8844" s="1">
        <v>71162</v>
      </c>
      <c r="E8844" s="1">
        <v>101200</v>
      </c>
      <c r="F8844" s="1">
        <f t="shared" si="277"/>
        <v>34</v>
      </c>
      <c r="G8844" s="1">
        <f t="shared" si="276"/>
        <v>30</v>
      </c>
      <c r="H8844">
        <v>1</v>
      </c>
    </row>
    <row r="8845" spans="1:8" x14ac:dyDescent="0.35">
      <c r="A8845" s="1">
        <v>88843</v>
      </c>
      <c r="B8845" s="1" t="s">
        <v>48471</v>
      </c>
      <c r="C8845" s="8">
        <v>45086.7809837963</v>
      </c>
      <c r="D8845" s="1">
        <v>70985</v>
      </c>
      <c r="E8845" s="1">
        <v>100498</v>
      </c>
      <c r="F8845" s="1">
        <f t="shared" si="277"/>
        <v>26</v>
      </c>
      <c r="G8845" s="1">
        <f t="shared" si="276"/>
        <v>22</v>
      </c>
      <c r="H8845">
        <v>1</v>
      </c>
    </row>
    <row r="8846" spans="1:8" x14ac:dyDescent="0.35">
      <c r="A8846" s="1">
        <v>88844</v>
      </c>
      <c r="B8846" s="1" t="s">
        <v>36597</v>
      </c>
      <c r="C8846" s="8">
        <v>45200.084537037037</v>
      </c>
      <c r="D8846" s="1">
        <v>70119</v>
      </c>
      <c r="E8846" s="1">
        <v>101349</v>
      </c>
      <c r="F8846" s="1">
        <f t="shared" si="277"/>
        <v>24</v>
      </c>
      <c r="G8846" s="1">
        <f t="shared" si="276"/>
        <v>25</v>
      </c>
      <c r="H8846">
        <v>0</v>
      </c>
    </row>
    <row r="8847" spans="1:8" x14ac:dyDescent="0.35">
      <c r="A8847" s="1">
        <v>88845</v>
      </c>
      <c r="B8847" s="1" t="s">
        <v>35769</v>
      </c>
      <c r="C8847" s="8">
        <v>45187.182812500003</v>
      </c>
      <c r="D8847" s="1">
        <v>71029</v>
      </c>
      <c r="E8847" s="1">
        <v>101155</v>
      </c>
      <c r="F8847" s="1">
        <f t="shared" si="277"/>
        <v>28</v>
      </c>
      <c r="G8847" s="1">
        <f t="shared" si="276"/>
        <v>27</v>
      </c>
      <c r="H8847">
        <v>0</v>
      </c>
    </row>
    <row r="8848" spans="1:8" x14ac:dyDescent="0.35">
      <c r="A8848" s="1">
        <v>88846</v>
      </c>
      <c r="B8848" s="1" t="s">
        <v>49251</v>
      </c>
      <c r="C8848" s="8">
        <v>44967.654039351852</v>
      </c>
      <c r="D8848" s="1">
        <v>70831</v>
      </c>
      <c r="E8848" s="1">
        <v>100854</v>
      </c>
      <c r="F8848" s="1">
        <f t="shared" si="277"/>
        <v>27</v>
      </c>
      <c r="G8848" s="1">
        <f t="shared" si="276"/>
        <v>34</v>
      </c>
      <c r="H8848">
        <v>1</v>
      </c>
    </row>
    <row r="8849" spans="1:8" x14ac:dyDescent="0.35">
      <c r="A8849" s="1">
        <v>88847</v>
      </c>
      <c r="B8849" s="1" t="s">
        <v>41935</v>
      </c>
      <c r="C8849" s="8">
        <v>45013.744027777779</v>
      </c>
      <c r="D8849" s="1">
        <v>70923</v>
      </c>
      <c r="E8849" s="1">
        <v>100044</v>
      </c>
      <c r="F8849" s="1">
        <f t="shared" si="277"/>
        <v>22</v>
      </c>
      <c r="G8849" s="1">
        <f t="shared" si="276"/>
        <v>21</v>
      </c>
      <c r="H8849">
        <v>0</v>
      </c>
    </row>
    <row r="8850" spans="1:8" x14ac:dyDescent="0.35">
      <c r="A8850" s="1">
        <v>88848</v>
      </c>
      <c r="B8850" s="1" t="s">
        <v>42763</v>
      </c>
      <c r="C8850" s="8">
        <v>45110.499224537038</v>
      </c>
      <c r="D8850" s="1">
        <v>71542</v>
      </c>
      <c r="E8850" s="1">
        <v>101035</v>
      </c>
      <c r="F8850" s="1">
        <f t="shared" si="277"/>
        <v>28</v>
      </c>
      <c r="G8850" s="1">
        <f t="shared" si="276"/>
        <v>14</v>
      </c>
      <c r="H8850">
        <v>0</v>
      </c>
    </row>
    <row r="8851" spans="1:8" x14ac:dyDescent="0.35">
      <c r="A8851" s="1">
        <v>88849</v>
      </c>
      <c r="B8851" s="1" t="s">
        <v>51142</v>
      </c>
      <c r="C8851" s="8">
        <v>45021.371620370373</v>
      </c>
      <c r="D8851" s="1">
        <v>70828</v>
      </c>
      <c r="E8851" s="1">
        <v>101185</v>
      </c>
      <c r="F8851" s="1">
        <f t="shared" si="277"/>
        <v>25</v>
      </c>
      <c r="G8851" s="1">
        <f t="shared" si="276"/>
        <v>33</v>
      </c>
      <c r="H8851">
        <v>0</v>
      </c>
    </row>
    <row r="8852" spans="1:8" x14ac:dyDescent="0.35">
      <c r="A8852" s="1">
        <v>88850</v>
      </c>
      <c r="B8852" s="1" t="s">
        <v>37285</v>
      </c>
      <c r="C8852" s="8">
        <v>45023.19667824074</v>
      </c>
      <c r="D8852" s="1">
        <v>70691</v>
      </c>
      <c r="E8852" s="1">
        <v>101128</v>
      </c>
      <c r="F8852" s="1">
        <f t="shared" si="277"/>
        <v>33</v>
      </c>
      <c r="G8852" s="1">
        <f t="shared" si="276"/>
        <v>30</v>
      </c>
      <c r="H8852">
        <v>0</v>
      </c>
    </row>
    <row r="8853" spans="1:8" x14ac:dyDescent="0.35">
      <c r="A8853" s="1">
        <v>88851</v>
      </c>
      <c r="B8853" s="1" t="s">
        <v>40788</v>
      </c>
      <c r="C8853" s="8">
        <v>45088.542696759258</v>
      </c>
      <c r="D8853" s="1">
        <v>70327</v>
      </c>
      <c r="E8853" s="1">
        <v>101466</v>
      </c>
      <c r="F8853" s="1">
        <f t="shared" si="277"/>
        <v>27</v>
      </c>
      <c r="G8853" s="1">
        <f t="shared" si="276"/>
        <v>33</v>
      </c>
      <c r="H8853">
        <v>0</v>
      </c>
    </row>
    <row r="8854" spans="1:8" x14ac:dyDescent="0.35">
      <c r="A8854" s="1">
        <v>88852</v>
      </c>
      <c r="B8854" s="1" t="s">
        <v>49390</v>
      </c>
      <c r="C8854" s="8">
        <v>45114.339594907404</v>
      </c>
      <c r="D8854" s="1">
        <v>70117</v>
      </c>
      <c r="E8854" s="1">
        <v>100009</v>
      </c>
      <c r="F8854" s="1">
        <f t="shared" si="277"/>
        <v>21</v>
      </c>
      <c r="G8854" s="1">
        <f t="shared" si="276"/>
        <v>22</v>
      </c>
      <c r="H8854">
        <v>1</v>
      </c>
    </row>
    <row r="8855" spans="1:8" x14ac:dyDescent="0.35">
      <c r="A8855" s="1">
        <v>88853</v>
      </c>
      <c r="B8855" s="1" t="s">
        <v>29875</v>
      </c>
      <c r="C8855" s="8">
        <v>45007.440451388888</v>
      </c>
      <c r="D8855" s="1">
        <v>71123</v>
      </c>
      <c r="E8855" s="1">
        <v>100301</v>
      </c>
      <c r="F8855" s="1">
        <f t="shared" si="277"/>
        <v>16</v>
      </c>
      <c r="G8855" s="1">
        <f t="shared" si="276"/>
        <v>26</v>
      </c>
      <c r="H8855">
        <v>0</v>
      </c>
    </row>
    <row r="8856" spans="1:8" x14ac:dyDescent="0.35">
      <c r="A8856" s="1">
        <v>88854</v>
      </c>
      <c r="B8856" s="1" t="s">
        <v>48892</v>
      </c>
      <c r="C8856" s="8">
        <v>45017.774571759262</v>
      </c>
      <c r="D8856" s="1">
        <v>70192</v>
      </c>
      <c r="E8856" s="1">
        <v>101149</v>
      </c>
      <c r="F8856" s="1">
        <f t="shared" si="277"/>
        <v>27</v>
      </c>
      <c r="G8856" s="1">
        <f t="shared" si="276"/>
        <v>33</v>
      </c>
      <c r="H8856">
        <v>1</v>
      </c>
    </row>
    <row r="8857" spans="1:8" x14ac:dyDescent="0.35">
      <c r="A8857" s="1">
        <v>88855</v>
      </c>
      <c r="B8857" s="1" t="s">
        <v>41955</v>
      </c>
      <c r="C8857" s="8">
        <v>45081.108958333331</v>
      </c>
      <c r="D8857" s="1">
        <v>70475</v>
      </c>
      <c r="E8857" s="1">
        <v>100611</v>
      </c>
      <c r="F8857" s="1">
        <f t="shared" si="277"/>
        <v>34</v>
      </c>
      <c r="G8857" s="1">
        <f t="shared" si="276"/>
        <v>23</v>
      </c>
      <c r="H8857">
        <v>0</v>
      </c>
    </row>
    <row r="8858" spans="1:8" x14ac:dyDescent="0.35">
      <c r="A8858" s="1">
        <v>88856</v>
      </c>
      <c r="B8858" s="1" t="s">
        <v>33226</v>
      </c>
      <c r="C8858" s="8">
        <v>45151.44866898148</v>
      </c>
      <c r="D8858" s="1">
        <v>70115</v>
      </c>
      <c r="E8858" s="1">
        <v>100842</v>
      </c>
      <c r="F8858" s="1">
        <f t="shared" si="277"/>
        <v>28</v>
      </c>
      <c r="G8858" s="1">
        <f t="shared" si="276"/>
        <v>34</v>
      </c>
      <c r="H8858">
        <v>0</v>
      </c>
    </row>
    <row r="8859" spans="1:8" x14ac:dyDescent="0.35">
      <c r="A8859" s="1">
        <v>88857</v>
      </c>
      <c r="B8859" s="1" t="s">
        <v>33888</v>
      </c>
      <c r="C8859" s="8">
        <v>45088.980300925927</v>
      </c>
      <c r="D8859" s="1">
        <v>70404</v>
      </c>
      <c r="E8859" s="1">
        <v>101301</v>
      </c>
      <c r="F8859" s="1">
        <f t="shared" si="277"/>
        <v>18</v>
      </c>
      <c r="G8859" s="1">
        <f t="shared" si="276"/>
        <v>34</v>
      </c>
      <c r="H8859">
        <v>0</v>
      </c>
    </row>
    <row r="8860" spans="1:8" x14ac:dyDescent="0.35">
      <c r="A8860" s="1">
        <v>88858</v>
      </c>
      <c r="B8860" s="1" t="s">
        <v>37873</v>
      </c>
      <c r="C8860" s="8">
        <v>45239.370127314818</v>
      </c>
      <c r="D8860" s="1">
        <v>71086</v>
      </c>
      <c r="E8860" s="1">
        <v>101249</v>
      </c>
      <c r="F8860" s="1">
        <f t="shared" si="277"/>
        <v>23</v>
      </c>
      <c r="G8860" s="1">
        <f t="shared" si="276"/>
        <v>28</v>
      </c>
      <c r="H8860">
        <v>1</v>
      </c>
    </row>
    <row r="8861" spans="1:8" x14ac:dyDescent="0.35">
      <c r="A8861" s="1">
        <v>88859</v>
      </c>
      <c r="B8861" s="1" t="s">
        <v>39471</v>
      </c>
      <c r="C8861" s="8">
        <v>45154.033159722225</v>
      </c>
      <c r="D8861" s="1">
        <v>71240</v>
      </c>
      <c r="E8861" s="1">
        <v>101293</v>
      </c>
      <c r="F8861" s="1">
        <f t="shared" si="277"/>
        <v>33</v>
      </c>
      <c r="G8861" s="1">
        <f t="shared" si="276"/>
        <v>30</v>
      </c>
      <c r="H8861">
        <v>1</v>
      </c>
    </row>
    <row r="8862" spans="1:8" x14ac:dyDescent="0.35">
      <c r="A8862" s="1">
        <v>88860</v>
      </c>
      <c r="B8862" s="1" t="s">
        <v>37190</v>
      </c>
      <c r="C8862" s="8">
        <v>45147.479074074072</v>
      </c>
      <c r="D8862" s="1">
        <v>70436</v>
      </c>
      <c r="E8862" s="1">
        <v>101281</v>
      </c>
      <c r="F8862" s="1">
        <f t="shared" si="277"/>
        <v>43</v>
      </c>
      <c r="G8862" s="1">
        <f t="shared" si="276"/>
        <v>27</v>
      </c>
      <c r="H8862">
        <v>1</v>
      </c>
    </row>
    <row r="8863" spans="1:8" x14ac:dyDescent="0.35">
      <c r="A8863" s="1">
        <v>88861</v>
      </c>
      <c r="B8863" s="1" t="s">
        <v>45346</v>
      </c>
      <c r="C8863" s="8">
        <v>45278.370752314811</v>
      </c>
      <c r="D8863" s="1">
        <v>70335</v>
      </c>
      <c r="E8863" s="1">
        <v>100018</v>
      </c>
      <c r="F8863" s="1">
        <f t="shared" si="277"/>
        <v>28</v>
      </c>
      <c r="G8863" s="1">
        <f t="shared" si="276"/>
        <v>25</v>
      </c>
      <c r="H8863">
        <v>0</v>
      </c>
    </row>
    <row r="8864" spans="1:8" x14ac:dyDescent="0.35">
      <c r="A8864" s="1">
        <v>88862</v>
      </c>
      <c r="B8864" s="1" t="s">
        <v>52533</v>
      </c>
      <c r="C8864" s="8">
        <v>45220.934513888889</v>
      </c>
      <c r="D8864" s="1">
        <v>71371</v>
      </c>
      <c r="E8864" s="1">
        <v>100920</v>
      </c>
      <c r="F8864" s="1">
        <f t="shared" si="277"/>
        <v>30</v>
      </c>
      <c r="G8864" s="1">
        <f t="shared" si="276"/>
        <v>29</v>
      </c>
      <c r="H8864">
        <v>0</v>
      </c>
    </row>
    <row r="8865" spans="1:8" x14ac:dyDescent="0.35">
      <c r="A8865" s="1">
        <v>88863</v>
      </c>
      <c r="B8865" s="1" t="s">
        <v>32928</v>
      </c>
      <c r="C8865" s="8">
        <v>45169.399629629632</v>
      </c>
      <c r="D8865" s="1">
        <v>70726</v>
      </c>
      <c r="E8865" s="1">
        <v>100923</v>
      </c>
      <c r="F8865" s="1">
        <f t="shared" si="277"/>
        <v>34</v>
      </c>
      <c r="G8865" s="1">
        <f t="shared" si="276"/>
        <v>22</v>
      </c>
      <c r="H8865">
        <v>0</v>
      </c>
    </row>
    <row r="8866" spans="1:8" x14ac:dyDescent="0.35">
      <c r="A8866" s="1">
        <v>88864</v>
      </c>
      <c r="B8866" s="1" t="s">
        <v>35839</v>
      </c>
      <c r="C8866" s="8">
        <v>45268.021365740744</v>
      </c>
      <c r="D8866" s="1">
        <v>71023</v>
      </c>
      <c r="E8866" s="1">
        <v>100672</v>
      </c>
      <c r="F8866" s="1">
        <f t="shared" si="277"/>
        <v>37</v>
      </c>
      <c r="G8866" s="1">
        <f t="shared" si="276"/>
        <v>34</v>
      </c>
      <c r="H8866">
        <v>1</v>
      </c>
    </row>
    <row r="8867" spans="1:8" x14ac:dyDescent="0.35">
      <c r="A8867" s="1">
        <v>88865</v>
      </c>
      <c r="B8867" s="1" t="s">
        <v>32210</v>
      </c>
      <c r="C8867" s="8">
        <v>44942.292696759258</v>
      </c>
      <c r="D8867" s="1">
        <v>71460</v>
      </c>
      <c r="E8867" s="1">
        <v>100942</v>
      </c>
      <c r="F8867" s="1">
        <f t="shared" si="277"/>
        <v>20</v>
      </c>
      <c r="G8867" s="1">
        <f t="shared" si="276"/>
        <v>28</v>
      </c>
      <c r="H8867">
        <v>0</v>
      </c>
    </row>
    <row r="8868" spans="1:8" x14ac:dyDescent="0.35">
      <c r="A8868" s="1">
        <v>88866</v>
      </c>
      <c r="B8868" s="1" t="s">
        <v>51185</v>
      </c>
      <c r="C8868" s="8">
        <v>45150.962685185186</v>
      </c>
      <c r="D8868" s="1">
        <v>70626</v>
      </c>
      <c r="E8868" s="1">
        <v>101265</v>
      </c>
      <c r="F8868" s="1">
        <f t="shared" si="277"/>
        <v>32</v>
      </c>
      <c r="G8868" s="1">
        <f t="shared" si="276"/>
        <v>27</v>
      </c>
      <c r="H8868">
        <v>0</v>
      </c>
    </row>
    <row r="8869" spans="1:8" x14ac:dyDescent="0.35">
      <c r="A8869" s="1">
        <v>88867</v>
      </c>
      <c r="B8869" s="1" t="s">
        <v>52573</v>
      </c>
      <c r="C8869" s="8">
        <v>45138.213125000002</v>
      </c>
      <c r="D8869" s="1">
        <v>70013</v>
      </c>
      <c r="E8869" s="1">
        <v>100039</v>
      </c>
      <c r="F8869" s="1">
        <f t="shared" si="277"/>
        <v>24</v>
      </c>
      <c r="G8869" s="1">
        <f t="shared" si="276"/>
        <v>28</v>
      </c>
      <c r="H8869">
        <v>0</v>
      </c>
    </row>
    <row r="8870" spans="1:8" x14ac:dyDescent="0.35">
      <c r="A8870" s="1">
        <v>88868</v>
      </c>
      <c r="B8870" s="1" t="s">
        <v>41386</v>
      </c>
      <c r="C8870" s="8">
        <v>45045.463692129626</v>
      </c>
      <c r="D8870" s="1">
        <v>71108</v>
      </c>
      <c r="E8870" s="1">
        <v>100384</v>
      </c>
      <c r="F8870" s="1">
        <f t="shared" si="277"/>
        <v>21</v>
      </c>
      <c r="G8870" s="1">
        <f t="shared" si="276"/>
        <v>20</v>
      </c>
      <c r="H8870">
        <v>0</v>
      </c>
    </row>
    <row r="8871" spans="1:8" x14ac:dyDescent="0.35">
      <c r="A8871" s="1">
        <v>88869</v>
      </c>
      <c r="B8871" s="1" t="s">
        <v>32572</v>
      </c>
      <c r="C8871" s="8">
        <v>45256.113113425927</v>
      </c>
      <c r="D8871" s="1">
        <v>70407</v>
      </c>
      <c r="E8871" s="1">
        <v>101406</v>
      </c>
      <c r="F8871" s="1">
        <f t="shared" si="277"/>
        <v>28</v>
      </c>
      <c r="G8871" s="1">
        <f t="shared" si="276"/>
        <v>29</v>
      </c>
      <c r="H8871">
        <v>0</v>
      </c>
    </row>
    <row r="8872" spans="1:8" x14ac:dyDescent="0.35">
      <c r="A8872" s="1">
        <v>88870</v>
      </c>
      <c r="B8872" s="1" t="s">
        <v>46493</v>
      </c>
      <c r="C8872" s="8">
        <v>44946.747916666667</v>
      </c>
      <c r="D8872" s="1">
        <v>71107</v>
      </c>
      <c r="E8872" s="1">
        <v>100220</v>
      </c>
      <c r="F8872" s="1">
        <f t="shared" si="277"/>
        <v>36</v>
      </c>
      <c r="G8872" s="1">
        <f t="shared" si="276"/>
        <v>20</v>
      </c>
      <c r="H8872">
        <v>0</v>
      </c>
    </row>
    <row r="8873" spans="1:8" x14ac:dyDescent="0.35">
      <c r="A8873" s="1">
        <v>88871</v>
      </c>
      <c r="B8873" s="1" t="s">
        <v>40794</v>
      </c>
      <c r="C8873" s="8">
        <v>45243.214814814812</v>
      </c>
      <c r="D8873" s="1">
        <v>70069</v>
      </c>
      <c r="E8873" s="1">
        <v>101275</v>
      </c>
      <c r="F8873" s="1">
        <f t="shared" si="277"/>
        <v>32</v>
      </c>
      <c r="G8873" s="1">
        <f t="shared" si="276"/>
        <v>30</v>
      </c>
      <c r="H8873">
        <v>1</v>
      </c>
    </row>
    <row r="8874" spans="1:8" x14ac:dyDescent="0.35">
      <c r="A8874" s="1">
        <v>88872</v>
      </c>
      <c r="B8874" s="1" t="s">
        <v>53047</v>
      </c>
      <c r="C8874" s="8">
        <v>45205.545902777776</v>
      </c>
      <c r="D8874" s="1">
        <v>70913</v>
      </c>
      <c r="E8874" s="1">
        <v>101362</v>
      </c>
      <c r="F8874" s="1">
        <f t="shared" si="277"/>
        <v>32</v>
      </c>
      <c r="G8874" s="1">
        <f t="shared" si="276"/>
        <v>29</v>
      </c>
      <c r="H8874">
        <v>1</v>
      </c>
    </row>
    <row r="8875" spans="1:8" x14ac:dyDescent="0.35">
      <c r="A8875" s="1">
        <v>88873</v>
      </c>
      <c r="B8875" s="1" t="s">
        <v>41007</v>
      </c>
      <c r="C8875" s="8">
        <v>45096.870752314811</v>
      </c>
      <c r="D8875" s="1">
        <v>71155</v>
      </c>
      <c r="E8875" s="1">
        <v>100553</v>
      </c>
      <c r="F8875" s="1">
        <f t="shared" si="277"/>
        <v>28</v>
      </c>
      <c r="G8875" s="1">
        <f t="shared" si="276"/>
        <v>25</v>
      </c>
      <c r="H8875">
        <v>0</v>
      </c>
    </row>
    <row r="8876" spans="1:8" x14ac:dyDescent="0.35">
      <c r="A8876" s="1">
        <v>88874</v>
      </c>
      <c r="B8876" s="1" t="s">
        <v>45661</v>
      </c>
      <c r="C8876" s="8">
        <v>45058.609201388892</v>
      </c>
      <c r="D8876" s="1">
        <v>70074</v>
      </c>
      <c r="E8876" s="1">
        <v>100217</v>
      </c>
      <c r="F8876" s="1">
        <f t="shared" si="277"/>
        <v>28</v>
      </c>
      <c r="G8876" s="1">
        <f t="shared" si="276"/>
        <v>28</v>
      </c>
      <c r="H8876">
        <v>1</v>
      </c>
    </row>
    <row r="8877" spans="1:8" x14ac:dyDescent="0.35">
      <c r="A8877" s="1">
        <v>88875</v>
      </c>
      <c r="B8877" s="1" t="s">
        <v>49477</v>
      </c>
      <c r="C8877" s="8">
        <v>45283.624606481484</v>
      </c>
      <c r="D8877" s="1">
        <v>71359</v>
      </c>
      <c r="E8877" s="1">
        <v>100943</v>
      </c>
      <c r="F8877" s="1">
        <f t="shared" si="277"/>
        <v>30</v>
      </c>
      <c r="G8877" s="1">
        <f t="shared" si="276"/>
        <v>30</v>
      </c>
      <c r="H8877">
        <v>1</v>
      </c>
    </row>
    <row r="8878" spans="1:8" x14ac:dyDescent="0.35">
      <c r="A8878" s="1">
        <v>88876</v>
      </c>
      <c r="B8878" s="1" t="s">
        <v>48335</v>
      </c>
      <c r="C8878" s="8">
        <v>45262.786840277775</v>
      </c>
      <c r="D8878" s="1">
        <v>70451</v>
      </c>
      <c r="E8878" s="1">
        <v>100591</v>
      </c>
      <c r="F8878" s="1">
        <f t="shared" si="277"/>
        <v>31</v>
      </c>
      <c r="G8878" s="1">
        <f t="shared" si="276"/>
        <v>30</v>
      </c>
      <c r="H8878">
        <v>1</v>
      </c>
    </row>
    <row r="8879" spans="1:8" x14ac:dyDescent="0.35">
      <c r="A8879" s="1">
        <v>88877</v>
      </c>
      <c r="B8879" s="1" t="s">
        <v>40061</v>
      </c>
      <c r="C8879" s="8">
        <v>45171.595520833333</v>
      </c>
      <c r="D8879" s="1">
        <v>70222</v>
      </c>
      <c r="E8879" s="1">
        <v>101105</v>
      </c>
      <c r="F8879" s="1">
        <f t="shared" si="277"/>
        <v>27</v>
      </c>
      <c r="G8879" s="1">
        <f t="shared" si="276"/>
        <v>28</v>
      </c>
      <c r="H8879">
        <v>1</v>
      </c>
    </row>
    <row r="8880" spans="1:8" x14ac:dyDescent="0.35">
      <c r="A8880" s="1">
        <v>88878</v>
      </c>
      <c r="B8880" s="1" t="s">
        <v>32795</v>
      </c>
      <c r="C8880" s="8">
        <v>45105.114594907405</v>
      </c>
      <c r="D8880" s="1">
        <v>70825</v>
      </c>
      <c r="E8880" s="1">
        <v>100807</v>
      </c>
      <c r="F8880" s="1">
        <f t="shared" si="277"/>
        <v>28</v>
      </c>
      <c r="G8880" s="1">
        <f t="shared" si="276"/>
        <v>36</v>
      </c>
      <c r="H8880">
        <v>1</v>
      </c>
    </row>
    <row r="8881" spans="1:8" x14ac:dyDescent="0.35">
      <c r="A8881" s="1">
        <v>88879</v>
      </c>
      <c r="B8881" s="1" t="s">
        <v>46927</v>
      </c>
      <c r="C8881" s="8">
        <v>45023.034444444442</v>
      </c>
      <c r="D8881" s="1">
        <v>70729</v>
      </c>
      <c r="E8881" s="1">
        <v>101140</v>
      </c>
      <c r="F8881" s="1">
        <f t="shared" si="277"/>
        <v>33</v>
      </c>
      <c r="G8881" s="1">
        <f t="shared" si="276"/>
        <v>25</v>
      </c>
      <c r="H8881">
        <v>1</v>
      </c>
    </row>
    <row r="8882" spans="1:8" x14ac:dyDescent="0.35">
      <c r="A8882" s="1">
        <v>88880</v>
      </c>
      <c r="B8882" s="1" t="s">
        <v>44110</v>
      </c>
      <c r="C8882" s="8">
        <v>45035.205833333333</v>
      </c>
      <c r="D8882" s="1">
        <v>71386</v>
      </c>
      <c r="E8882" s="1">
        <v>101349</v>
      </c>
      <c r="F8882" s="1">
        <f t="shared" si="277"/>
        <v>26</v>
      </c>
      <c r="G8882" s="1">
        <f t="shared" si="276"/>
        <v>25</v>
      </c>
      <c r="H8882">
        <v>0</v>
      </c>
    </row>
    <row r="8883" spans="1:8" x14ac:dyDescent="0.35">
      <c r="A8883" s="1">
        <v>88881</v>
      </c>
      <c r="B8883" s="1" t="s">
        <v>33715</v>
      </c>
      <c r="C8883" s="8">
        <v>45141.502129629633</v>
      </c>
      <c r="D8883" s="1">
        <v>70972</v>
      </c>
      <c r="E8883" s="1">
        <v>100888</v>
      </c>
      <c r="F8883" s="1">
        <f t="shared" si="277"/>
        <v>26</v>
      </c>
      <c r="G8883" s="1">
        <f t="shared" si="276"/>
        <v>34</v>
      </c>
      <c r="H8883">
        <v>0</v>
      </c>
    </row>
    <row r="8884" spans="1:8" x14ac:dyDescent="0.35">
      <c r="A8884" s="1">
        <v>88882</v>
      </c>
      <c r="B8884" s="1" t="s">
        <v>38150</v>
      </c>
      <c r="C8884" s="8">
        <v>45206.591377314813</v>
      </c>
      <c r="D8884" s="1">
        <v>70203</v>
      </c>
      <c r="E8884" s="1">
        <v>101186</v>
      </c>
      <c r="F8884" s="1">
        <f t="shared" si="277"/>
        <v>25</v>
      </c>
      <c r="G8884" s="1">
        <f t="shared" si="276"/>
        <v>26</v>
      </c>
      <c r="H8884">
        <v>0</v>
      </c>
    </row>
    <row r="8885" spans="1:8" x14ac:dyDescent="0.35">
      <c r="A8885" s="1">
        <v>88883</v>
      </c>
      <c r="B8885" s="1" t="s">
        <v>36477</v>
      </c>
      <c r="C8885" s="8">
        <v>45012.269166666665</v>
      </c>
      <c r="D8885" s="1">
        <v>70293</v>
      </c>
      <c r="E8885" s="1">
        <v>100281</v>
      </c>
      <c r="F8885" s="1">
        <f t="shared" si="277"/>
        <v>34</v>
      </c>
      <c r="G8885" s="1">
        <f t="shared" si="276"/>
        <v>28</v>
      </c>
      <c r="H8885">
        <v>0</v>
      </c>
    </row>
    <row r="8886" spans="1:8" x14ac:dyDescent="0.35">
      <c r="A8886" s="1">
        <v>88884</v>
      </c>
      <c r="B8886" s="1" t="s">
        <v>39361</v>
      </c>
      <c r="C8886" s="8">
        <v>45119.360266203701</v>
      </c>
      <c r="D8886" s="1">
        <v>70577</v>
      </c>
      <c r="E8886" s="1">
        <v>101287</v>
      </c>
      <c r="F8886" s="1">
        <f t="shared" si="277"/>
        <v>32</v>
      </c>
      <c r="G8886" s="1">
        <f t="shared" si="276"/>
        <v>35</v>
      </c>
      <c r="H8886">
        <v>0</v>
      </c>
    </row>
    <row r="8887" spans="1:8" x14ac:dyDescent="0.35">
      <c r="A8887" s="1">
        <v>88885</v>
      </c>
      <c r="B8887" s="1" t="s">
        <v>46730</v>
      </c>
      <c r="C8887" s="8">
        <v>45058.343831018516</v>
      </c>
      <c r="D8887" s="1">
        <v>70705</v>
      </c>
      <c r="E8887" s="1">
        <v>100807</v>
      </c>
      <c r="F8887" s="1">
        <f t="shared" si="277"/>
        <v>41</v>
      </c>
      <c r="G8887" s="1">
        <f t="shared" si="276"/>
        <v>36</v>
      </c>
      <c r="H8887">
        <v>0</v>
      </c>
    </row>
    <row r="8888" spans="1:8" x14ac:dyDescent="0.35">
      <c r="A8888" s="1">
        <v>88886</v>
      </c>
      <c r="B8888" s="1" t="s">
        <v>51833</v>
      </c>
      <c r="C8888" s="8">
        <v>45180.421898148146</v>
      </c>
      <c r="D8888" s="1">
        <v>71133</v>
      </c>
      <c r="E8888" s="1">
        <v>100447</v>
      </c>
      <c r="F8888" s="1">
        <f t="shared" si="277"/>
        <v>28</v>
      </c>
      <c r="G8888" s="1">
        <f t="shared" si="276"/>
        <v>31</v>
      </c>
      <c r="H8888">
        <v>1</v>
      </c>
    </row>
    <row r="8889" spans="1:8" x14ac:dyDescent="0.35">
      <c r="A8889" s="1">
        <v>88887</v>
      </c>
      <c r="B8889" s="1" t="s">
        <v>28513</v>
      </c>
      <c r="C8889" s="8">
        <v>45145.14739583333</v>
      </c>
      <c r="D8889" s="1">
        <v>70340</v>
      </c>
      <c r="E8889" s="1">
        <v>100007</v>
      </c>
      <c r="F8889" s="1">
        <f t="shared" si="277"/>
        <v>29</v>
      </c>
      <c r="G8889" s="1">
        <f t="shared" si="276"/>
        <v>25</v>
      </c>
      <c r="H8889">
        <v>0</v>
      </c>
    </row>
    <row r="8890" spans="1:8" x14ac:dyDescent="0.35">
      <c r="A8890" s="1">
        <v>88888</v>
      </c>
      <c r="B8890" s="1" t="s">
        <v>33529</v>
      </c>
      <c r="C8890" s="8">
        <v>45155.377025462964</v>
      </c>
      <c r="D8890" s="1">
        <v>70486</v>
      </c>
      <c r="E8890" s="1">
        <v>100961</v>
      </c>
      <c r="F8890" s="1">
        <f t="shared" si="277"/>
        <v>27</v>
      </c>
      <c r="G8890" s="1">
        <f t="shared" si="276"/>
        <v>27</v>
      </c>
      <c r="H8890">
        <v>1</v>
      </c>
    </row>
    <row r="8891" spans="1:8" x14ac:dyDescent="0.35">
      <c r="A8891" s="1">
        <v>88889</v>
      </c>
      <c r="B8891" s="1" t="s">
        <v>35414</v>
      </c>
      <c r="C8891" s="8">
        <v>45122.021296296298</v>
      </c>
      <c r="D8891" s="1">
        <v>70223</v>
      </c>
      <c r="E8891" s="1">
        <v>100396</v>
      </c>
      <c r="F8891" s="1">
        <f t="shared" si="277"/>
        <v>36</v>
      </c>
      <c r="G8891" s="1">
        <f t="shared" si="276"/>
        <v>38</v>
      </c>
      <c r="H8891">
        <v>0</v>
      </c>
    </row>
    <row r="8892" spans="1:8" x14ac:dyDescent="0.35">
      <c r="A8892" s="1">
        <v>88890</v>
      </c>
      <c r="B8892" s="1" t="s">
        <v>48993</v>
      </c>
      <c r="C8892" s="8">
        <v>45255.06046296296</v>
      </c>
      <c r="D8892" s="1">
        <v>70469</v>
      </c>
      <c r="E8892" s="1">
        <v>101168</v>
      </c>
      <c r="F8892" s="1">
        <f t="shared" si="277"/>
        <v>30</v>
      </c>
      <c r="G8892" s="1">
        <f t="shared" si="276"/>
        <v>22</v>
      </c>
      <c r="H8892">
        <v>0</v>
      </c>
    </row>
    <row r="8893" spans="1:8" x14ac:dyDescent="0.35">
      <c r="A8893" s="1">
        <v>88891</v>
      </c>
      <c r="B8893" s="1" t="s">
        <v>40519</v>
      </c>
      <c r="C8893" s="8">
        <v>45024.818541666667</v>
      </c>
      <c r="D8893" s="1">
        <v>70524</v>
      </c>
      <c r="E8893" s="1">
        <v>101564</v>
      </c>
      <c r="F8893" s="1">
        <f t="shared" si="277"/>
        <v>25</v>
      </c>
      <c r="G8893" s="1">
        <f t="shared" si="276"/>
        <v>23</v>
      </c>
      <c r="H8893">
        <v>1</v>
      </c>
    </row>
    <row r="8894" spans="1:8" x14ac:dyDescent="0.35">
      <c r="A8894" s="1">
        <v>88892</v>
      </c>
      <c r="B8894" s="1" t="s">
        <v>44834</v>
      </c>
      <c r="C8894" s="8">
        <v>45069.746157407404</v>
      </c>
      <c r="D8894" s="1">
        <v>71520</v>
      </c>
      <c r="E8894" s="1">
        <v>101468</v>
      </c>
      <c r="F8894" s="1">
        <f t="shared" si="277"/>
        <v>19</v>
      </c>
      <c r="G8894" s="1">
        <f t="shared" si="276"/>
        <v>17</v>
      </c>
      <c r="H8894">
        <v>1</v>
      </c>
    </row>
    <row r="8895" spans="1:8" x14ac:dyDescent="0.35">
      <c r="A8895" s="1">
        <v>88893</v>
      </c>
      <c r="B8895" s="1" t="s">
        <v>41016</v>
      </c>
      <c r="C8895" s="8">
        <v>44964.045300925929</v>
      </c>
      <c r="D8895" s="1">
        <v>71076</v>
      </c>
      <c r="E8895" s="1">
        <v>100438</v>
      </c>
      <c r="F8895" s="1">
        <f t="shared" si="277"/>
        <v>26</v>
      </c>
      <c r="G8895" s="1">
        <f t="shared" si="276"/>
        <v>30</v>
      </c>
      <c r="H8895">
        <v>1</v>
      </c>
    </row>
    <row r="8896" spans="1:8" x14ac:dyDescent="0.35">
      <c r="A8896" s="1">
        <v>88894</v>
      </c>
      <c r="B8896" s="1" t="s">
        <v>44465</v>
      </c>
      <c r="C8896" s="8">
        <v>45282.544768518521</v>
      </c>
      <c r="D8896" s="1">
        <v>70110</v>
      </c>
      <c r="E8896" s="1">
        <v>101217</v>
      </c>
      <c r="F8896" s="1">
        <f t="shared" si="277"/>
        <v>28</v>
      </c>
      <c r="G8896" s="1">
        <f t="shared" si="276"/>
        <v>27</v>
      </c>
      <c r="H8896">
        <v>1</v>
      </c>
    </row>
    <row r="8897" spans="1:8" x14ac:dyDescent="0.35">
      <c r="A8897" s="1">
        <v>88895</v>
      </c>
      <c r="B8897" s="1" t="s">
        <v>29175</v>
      </c>
      <c r="C8897" s="8">
        <v>45224.585486111115</v>
      </c>
      <c r="D8897" s="1">
        <v>70505</v>
      </c>
      <c r="E8897" s="1">
        <v>101149</v>
      </c>
      <c r="F8897" s="1">
        <f t="shared" si="277"/>
        <v>24</v>
      </c>
      <c r="G8897" s="1">
        <f t="shared" si="276"/>
        <v>33</v>
      </c>
      <c r="H8897">
        <v>0</v>
      </c>
    </row>
    <row r="8898" spans="1:8" x14ac:dyDescent="0.35">
      <c r="A8898" s="1">
        <v>88896</v>
      </c>
      <c r="B8898" s="1" t="s">
        <v>43922</v>
      </c>
      <c r="C8898" s="8">
        <v>44983.692129629628</v>
      </c>
      <c r="D8898" s="1">
        <v>71007</v>
      </c>
      <c r="E8898" s="1">
        <v>101036</v>
      </c>
      <c r="F8898" s="1">
        <f t="shared" si="277"/>
        <v>31</v>
      </c>
      <c r="G8898" s="1">
        <f t="shared" si="276"/>
        <v>25</v>
      </c>
      <c r="H8898">
        <v>0</v>
      </c>
    </row>
    <row r="8899" spans="1:8" x14ac:dyDescent="0.35">
      <c r="A8899" s="1">
        <v>88897</v>
      </c>
      <c r="B8899" s="1" t="s">
        <v>37398</v>
      </c>
      <c r="C8899" s="8">
        <v>45116.434849537036</v>
      </c>
      <c r="D8899" s="1">
        <v>70055</v>
      </c>
      <c r="E8899" s="1">
        <v>101412</v>
      </c>
      <c r="F8899" s="1">
        <f t="shared" si="277"/>
        <v>29</v>
      </c>
      <c r="G8899" s="1">
        <f t="shared" ref="G8899:G8962" si="278">COUNTIF(E$1:E$41447,E8899)</f>
        <v>36</v>
      </c>
      <c r="H8899">
        <v>0</v>
      </c>
    </row>
    <row r="8900" spans="1:8" x14ac:dyDescent="0.35">
      <c r="A8900" s="1">
        <v>88898</v>
      </c>
      <c r="B8900" s="1" t="s">
        <v>36903</v>
      </c>
      <c r="C8900" s="8">
        <v>45016.95888888889</v>
      </c>
      <c r="D8900" s="1">
        <v>70359</v>
      </c>
      <c r="E8900" s="1">
        <v>100828</v>
      </c>
      <c r="F8900" s="1">
        <f t="shared" ref="F8900:F8963" si="279">COUNTIF(D$1:D$41447,D8900)</f>
        <v>29</v>
      </c>
      <c r="G8900" s="1">
        <f t="shared" si="278"/>
        <v>21</v>
      </c>
      <c r="H8900">
        <v>1</v>
      </c>
    </row>
    <row r="8901" spans="1:8" x14ac:dyDescent="0.35">
      <c r="A8901" s="1">
        <v>88899</v>
      </c>
      <c r="B8901" s="1" t="s">
        <v>44111</v>
      </c>
      <c r="C8901" s="8">
        <v>45276.007164351853</v>
      </c>
      <c r="D8901" s="1">
        <v>71536</v>
      </c>
      <c r="E8901" s="1">
        <v>101546</v>
      </c>
      <c r="F8901" s="1">
        <f t="shared" si="279"/>
        <v>32</v>
      </c>
      <c r="G8901" s="1">
        <f t="shared" si="278"/>
        <v>38</v>
      </c>
      <c r="H8901">
        <v>1</v>
      </c>
    </row>
    <row r="8902" spans="1:8" x14ac:dyDescent="0.35">
      <c r="A8902" s="1">
        <v>88900</v>
      </c>
      <c r="B8902" s="1" t="s">
        <v>32056</v>
      </c>
      <c r="C8902" s="8">
        <v>44972.463958333334</v>
      </c>
      <c r="D8902" s="1">
        <v>70465</v>
      </c>
      <c r="E8902" s="1">
        <v>100002</v>
      </c>
      <c r="F8902" s="1">
        <f t="shared" si="279"/>
        <v>27</v>
      </c>
      <c r="G8902" s="1">
        <f t="shared" si="278"/>
        <v>30</v>
      </c>
      <c r="H8902">
        <v>0</v>
      </c>
    </row>
    <row r="8903" spans="1:8" x14ac:dyDescent="0.35">
      <c r="A8903" s="1">
        <v>88901</v>
      </c>
      <c r="B8903" s="1" t="s">
        <v>49556</v>
      </c>
      <c r="C8903" s="8">
        <v>45142.355763888889</v>
      </c>
      <c r="D8903" s="1">
        <v>70214</v>
      </c>
      <c r="E8903" s="1">
        <v>101547</v>
      </c>
      <c r="F8903" s="1">
        <f t="shared" si="279"/>
        <v>31</v>
      </c>
      <c r="G8903" s="1">
        <f t="shared" si="278"/>
        <v>30</v>
      </c>
      <c r="H8903">
        <v>1</v>
      </c>
    </row>
    <row r="8904" spans="1:8" x14ac:dyDescent="0.35">
      <c r="A8904" s="1">
        <v>88902</v>
      </c>
      <c r="B8904" s="1" t="s">
        <v>49642</v>
      </c>
      <c r="C8904" s="8">
        <v>45231.155555555553</v>
      </c>
      <c r="D8904" s="1">
        <v>71101</v>
      </c>
      <c r="E8904" s="1">
        <v>100190</v>
      </c>
      <c r="F8904" s="1">
        <f t="shared" si="279"/>
        <v>22</v>
      </c>
      <c r="G8904" s="1">
        <f t="shared" si="278"/>
        <v>28</v>
      </c>
      <c r="H8904">
        <v>1</v>
      </c>
    </row>
    <row r="8905" spans="1:8" x14ac:dyDescent="0.35">
      <c r="A8905" s="1">
        <v>88903</v>
      </c>
      <c r="B8905" s="1" t="s">
        <v>30674</v>
      </c>
      <c r="C8905" s="8">
        <v>45004.418668981481</v>
      </c>
      <c r="D8905" s="1">
        <v>71454</v>
      </c>
      <c r="E8905" s="1">
        <v>100574</v>
      </c>
      <c r="F8905" s="1">
        <f t="shared" si="279"/>
        <v>28</v>
      </c>
      <c r="G8905" s="1">
        <f t="shared" si="278"/>
        <v>26</v>
      </c>
      <c r="H8905">
        <v>0</v>
      </c>
    </row>
    <row r="8906" spans="1:8" x14ac:dyDescent="0.35">
      <c r="A8906" s="1">
        <v>88904</v>
      </c>
      <c r="B8906" s="1" t="s">
        <v>34363</v>
      </c>
      <c r="C8906" s="8">
        <v>44949.656435185185</v>
      </c>
      <c r="D8906" s="1">
        <v>70733</v>
      </c>
      <c r="E8906" s="1">
        <v>101516</v>
      </c>
      <c r="F8906" s="1">
        <f t="shared" si="279"/>
        <v>32</v>
      </c>
      <c r="G8906" s="1">
        <f t="shared" si="278"/>
        <v>28</v>
      </c>
      <c r="H8906">
        <v>0</v>
      </c>
    </row>
    <row r="8907" spans="1:8" x14ac:dyDescent="0.35">
      <c r="A8907" s="1">
        <v>88905</v>
      </c>
      <c r="B8907" s="1" t="s">
        <v>46239</v>
      </c>
      <c r="C8907" s="8">
        <v>45087.419386574074</v>
      </c>
      <c r="D8907" s="1">
        <v>70299</v>
      </c>
      <c r="E8907" s="1">
        <v>100941</v>
      </c>
      <c r="F8907" s="1">
        <f t="shared" si="279"/>
        <v>36</v>
      </c>
      <c r="G8907" s="1">
        <f t="shared" si="278"/>
        <v>31</v>
      </c>
      <c r="H8907">
        <v>1</v>
      </c>
    </row>
    <row r="8908" spans="1:8" x14ac:dyDescent="0.35">
      <c r="A8908" s="1">
        <v>88906</v>
      </c>
      <c r="B8908" s="1" t="s">
        <v>45793</v>
      </c>
      <c r="C8908" s="8">
        <v>45147.483067129629</v>
      </c>
      <c r="D8908" s="1">
        <v>71207</v>
      </c>
      <c r="E8908" s="1">
        <v>101443</v>
      </c>
      <c r="F8908" s="1">
        <f t="shared" si="279"/>
        <v>26</v>
      </c>
      <c r="G8908" s="1">
        <f t="shared" si="278"/>
        <v>26</v>
      </c>
      <c r="H8908">
        <v>0</v>
      </c>
    </row>
    <row r="8909" spans="1:8" x14ac:dyDescent="0.35">
      <c r="A8909" s="1">
        <v>88907</v>
      </c>
      <c r="B8909" s="1" t="s">
        <v>44495</v>
      </c>
      <c r="C8909" s="8">
        <v>44941.674780092595</v>
      </c>
      <c r="D8909" s="1">
        <v>71168</v>
      </c>
      <c r="E8909" s="1">
        <v>101385</v>
      </c>
      <c r="F8909" s="1">
        <f t="shared" si="279"/>
        <v>26</v>
      </c>
      <c r="G8909" s="1">
        <f t="shared" si="278"/>
        <v>27</v>
      </c>
      <c r="H8909">
        <v>0</v>
      </c>
    </row>
    <row r="8910" spans="1:8" x14ac:dyDescent="0.35">
      <c r="A8910" s="1">
        <v>88908</v>
      </c>
      <c r="B8910" s="1" t="s">
        <v>33440</v>
      </c>
      <c r="C8910" s="8">
        <v>44998.36959490741</v>
      </c>
      <c r="D8910" s="1">
        <v>71010</v>
      </c>
      <c r="E8910" s="1">
        <v>101127</v>
      </c>
      <c r="F8910" s="1">
        <f t="shared" si="279"/>
        <v>25</v>
      </c>
      <c r="G8910" s="1">
        <f t="shared" si="278"/>
        <v>25</v>
      </c>
      <c r="H8910">
        <v>0</v>
      </c>
    </row>
    <row r="8911" spans="1:8" x14ac:dyDescent="0.35">
      <c r="A8911" s="1">
        <v>88909</v>
      </c>
      <c r="B8911" s="1" t="s">
        <v>46293</v>
      </c>
      <c r="C8911" s="8">
        <v>45045.918414351851</v>
      </c>
      <c r="D8911" s="1">
        <v>70770</v>
      </c>
      <c r="E8911" s="1">
        <v>100018</v>
      </c>
      <c r="F8911" s="1">
        <f t="shared" si="279"/>
        <v>18</v>
      </c>
      <c r="G8911" s="1">
        <f t="shared" si="278"/>
        <v>25</v>
      </c>
      <c r="H8911">
        <v>1</v>
      </c>
    </row>
    <row r="8912" spans="1:8" x14ac:dyDescent="0.35">
      <c r="A8912" s="1">
        <v>88910</v>
      </c>
      <c r="B8912" s="1" t="s">
        <v>33530</v>
      </c>
      <c r="C8912" s="8">
        <v>44933.855937499997</v>
      </c>
      <c r="D8912" s="1">
        <v>70629</v>
      </c>
      <c r="E8912" s="1">
        <v>100881</v>
      </c>
      <c r="F8912" s="1">
        <f t="shared" si="279"/>
        <v>25</v>
      </c>
      <c r="G8912" s="1">
        <f t="shared" si="278"/>
        <v>25</v>
      </c>
      <c r="H8912">
        <v>1</v>
      </c>
    </row>
    <row r="8913" spans="1:8" x14ac:dyDescent="0.35">
      <c r="A8913" s="1">
        <v>88911</v>
      </c>
      <c r="B8913" s="1" t="s">
        <v>41189</v>
      </c>
      <c r="C8913" s="8">
        <v>45181.066967592589</v>
      </c>
      <c r="D8913" s="1">
        <v>71057</v>
      </c>
      <c r="E8913" s="1">
        <v>101515</v>
      </c>
      <c r="F8913" s="1">
        <f t="shared" si="279"/>
        <v>19</v>
      </c>
      <c r="G8913" s="1">
        <f t="shared" si="278"/>
        <v>23</v>
      </c>
      <c r="H8913">
        <v>0</v>
      </c>
    </row>
    <row r="8914" spans="1:8" x14ac:dyDescent="0.35">
      <c r="A8914" s="1">
        <v>88912</v>
      </c>
      <c r="B8914" s="1" t="s">
        <v>41198</v>
      </c>
      <c r="C8914" s="8">
        <v>45257.881585648145</v>
      </c>
      <c r="D8914" s="1">
        <v>70132</v>
      </c>
      <c r="E8914" s="1">
        <v>101403</v>
      </c>
      <c r="F8914" s="1">
        <f t="shared" si="279"/>
        <v>28</v>
      </c>
      <c r="G8914" s="1">
        <f t="shared" si="278"/>
        <v>25</v>
      </c>
      <c r="H8914">
        <v>1</v>
      </c>
    </row>
    <row r="8915" spans="1:8" x14ac:dyDescent="0.35">
      <c r="A8915" s="1">
        <v>88913</v>
      </c>
      <c r="B8915" s="1" t="s">
        <v>48154</v>
      </c>
      <c r="C8915" s="8">
        <v>44955.535636574074</v>
      </c>
      <c r="D8915" s="1">
        <v>70375</v>
      </c>
      <c r="E8915" s="1">
        <v>101048</v>
      </c>
      <c r="F8915" s="1">
        <f t="shared" si="279"/>
        <v>25</v>
      </c>
      <c r="G8915" s="1">
        <f t="shared" si="278"/>
        <v>22</v>
      </c>
      <c r="H8915">
        <v>0</v>
      </c>
    </row>
    <row r="8916" spans="1:8" x14ac:dyDescent="0.35">
      <c r="A8916" s="1">
        <v>88914</v>
      </c>
      <c r="B8916" s="1" t="s">
        <v>42188</v>
      </c>
      <c r="C8916" s="8">
        <v>45242.215856481482</v>
      </c>
      <c r="D8916" s="1">
        <v>70529</v>
      </c>
      <c r="E8916" s="1">
        <v>100441</v>
      </c>
      <c r="F8916" s="1">
        <f t="shared" si="279"/>
        <v>23</v>
      </c>
      <c r="G8916" s="1">
        <f t="shared" si="278"/>
        <v>31</v>
      </c>
      <c r="H8916">
        <v>1</v>
      </c>
    </row>
    <row r="8917" spans="1:8" x14ac:dyDescent="0.35">
      <c r="A8917" s="1">
        <v>88915</v>
      </c>
      <c r="B8917" s="1" t="s">
        <v>39063</v>
      </c>
      <c r="C8917" s="8">
        <v>45264.476504629631</v>
      </c>
      <c r="D8917" s="1">
        <v>70618</v>
      </c>
      <c r="E8917" s="1">
        <v>100656</v>
      </c>
      <c r="F8917" s="1">
        <f t="shared" si="279"/>
        <v>29</v>
      </c>
      <c r="G8917" s="1">
        <f t="shared" si="278"/>
        <v>32</v>
      </c>
      <c r="H8917">
        <v>1</v>
      </c>
    </row>
    <row r="8918" spans="1:8" x14ac:dyDescent="0.35">
      <c r="A8918" s="1">
        <v>88916</v>
      </c>
      <c r="B8918" s="1" t="s">
        <v>33409</v>
      </c>
      <c r="C8918" s="8">
        <v>45219.720532407409</v>
      </c>
      <c r="D8918" s="1">
        <v>70979</v>
      </c>
      <c r="E8918" s="1">
        <v>101400</v>
      </c>
      <c r="F8918" s="1">
        <f t="shared" si="279"/>
        <v>25</v>
      </c>
      <c r="G8918" s="1">
        <f t="shared" si="278"/>
        <v>29</v>
      </c>
      <c r="H8918">
        <v>0</v>
      </c>
    </row>
    <row r="8919" spans="1:8" x14ac:dyDescent="0.35">
      <c r="A8919" s="1">
        <v>88917</v>
      </c>
      <c r="B8919" s="1" t="s">
        <v>51412</v>
      </c>
      <c r="C8919" s="8">
        <v>45187.131782407407</v>
      </c>
      <c r="D8919" s="1">
        <v>71273</v>
      </c>
      <c r="E8919" s="1">
        <v>100754</v>
      </c>
      <c r="F8919" s="1">
        <f t="shared" si="279"/>
        <v>25</v>
      </c>
      <c r="G8919" s="1">
        <f t="shared" si="278"/>
        <v>27</v>
      </c>
      <c r="H8919">
        <v>0</v>
      </c>
    </row>
    <row r="8920" spans="1:8" x14ac:dyDescent="0.35">
      <c r="A8920" s="1">
        <v>88918</v>
      </c>
      <c r="B8920" s="1" t="s">
        <v>36941</v>
      </c>
      <c r="C8920" s="8">
        <v>45122.939062500001</v>
      </c>
      <c r="D8920" s="1">
        <v>70666</v>
      </c>
      <c r="E8920" s="1">
        <v>101262</v>
      </c>
      <c r="F8920" s="1">
        <f t="shared" si="279"/>
        <v>27</v>
      </c>
      <c r="G8920" s="1">
        <f t="shared" si="278"/>
        <v>35</v>
      </c>
      <c r="H8920">
        <v>1</v>
      </c>
    </row>
    <row r="8921" spans="1:8" x14ac:dyDescent="0.35">
      <c r="A8921" s="1">
        <v>88919</v>
      </c>
      <c r="B8921" s="1" t="s">
        <v>53105</v>
      </c>
      <c r="C8921" s="8">
        <v>45238.577662037038</v>
      </c>
      <c r="D8921" s="1">
        <v>70232</v>
      </c>
      <c r="E8921" s="1">
        <v>100345</v>
      </c>
      <c r="F8921" s="1">
        <f t="shared" si="279"/>
        <v>24</v>
      </c>
      <c r="G8921" s="1">
        <f t="shared" si="278"/>
        <v>24</v>
      </c>
      <c r="H8921">
        <v>1</v>
      </c>
    </row>
    <row r="8922" spans="1:8" x14ac:dyDescent="0.35">
      <c r="A8922" s="1">
        <v>88920</v>
      </c>
      <c r="B8922" s="1" t="s">
        <v>38316</v>
      </c>
      <c r="C8922" s="8">
        <v>45140.493888888886</v>
      </c>
      <c r="D8922" s="1">
        <v>70977</v>
      </c>
      <c r="E8922" s="1">
        <v>100353</v>
      </c>
      <c r="F8922" s="1">
        <f t="shared" si="279"/>
        <v>27</v>
      </c>
      <c r="G8922" s="1">
        <f t="shared" si="278"/>
        <v>22</v>
      </c>
      <c r="H8922">
        <v>0</v>
      </c>
    </row>
    <row r="8923" spans="1:8" x14ac:dyDescent="0.35">
      <c r="A8923" s="1">
        <v>88921</v>
      </c>
      <c r="B8923" s="1" t="s">
        <v>37006</v>
      </c>
      <c r="C8923" s="8">
        <v>45062.706099537034</v>
      </c>
      <c r="D8923" s="1">
        <v>70596</v>
      </c>
      <c r="E8923" s="1">
        <v>101060</v>
      </c>
      <c r="F8923" s="1">
        <f t="shared" si="279"/>
        <v>33</v>
      </c>
      <c r="G8923" s="1">
        <f t="shared" si="278"/>
        <v>31</v>
      </c>
      <c r="H8923">
        <v>1</v>
      </c>
    </row>
    <row r="8924" spans="1:8" x14ac:dyDescent="0.35">
      <c r="A8924" s="1">
        <v>88922</v>
      </c>
      <c r="B8924" s="1" t="s">
        <v>35397</v>
      </c>
      <c r="C8924" s="8">
        <v>45187.920381944445</v>
      </c>
      <c r="D8924" s="1">
        <v>70448</v>
      </c>
      <c r="E8924" s="1">
        <v>100375</v>
      </c>
      <c r="F8924" s="1">
        <f t="shared" si="279"/>
        <v>19</v>
      </c>
      <c r="G8924" s="1">
        <f t="shared" si="278"/>
        <v>34</v>
      </c>
      <c r="H8924">
        <v>1</v>
      </c>
    </row>
    <row r="8925" spans="1:8" x14ac:dyDescent="0.35">
      <c r="A8925" s="1">
        <v>88923</v>
      </c>
      <c r="B8925" s="1" t="s">
        <v>44683</v>
      </c>
      <c r="C8925" s="8">
        <v>45123.986956018518</v>
      </c>
      <c r="D8925" s="1">
        <v>70678</v>
      </c>
      <c r="E8925" s="1">
        <v>100162</v>
      </c>
      <c r="F8925" s="1">
        <f t="shared" si="279"/>
        <v>37</v>
      </c>
      <c r="G8925" s="1">
        <f t="shared" si="278"/>
        <v>23</v>
      </c>
      <c r="H8925">
        <v>0</v>
      </c>
    </row>
    <row r="8926" spans="1:8" x14ac:dyDescent="0.35">
      <c r="A8926" s="1">
        <v>88924</v>
      </c>
      <c r="B8926" s="1" t="s">
        <v>31280</v>
      </c>
      <c r="C8926" s="8">
        <v>45235.074687499997</v>
      </c>
      <c r="D8926" s="1">
        <v>71373</v>
      </c>
      <c r="E8926" s="1">
        <v>101214</v>
      </c>
      <c r="F8926" s="1">
        <f t="shared" si="279"/>
        <v>29</v>
      </c>
      <c r="G8926" s="1">
        <f t="shared" si="278"/>
        <v>30</v>
      </c>
      <c r="H8926">
        <v>0</v>
      </c>
    </row>
    <row r="8927" spans="1:8" x14ac:dyDescent="0.35">
      <c r="A8927" s="1">
        <v>88925</v>
      </c>
      <c r="B8927" s="1" t="s">
        <v>44129</v>
      </c>
      <c r="C8927" s="8">
        <v>45068.839537037034</v>
      </c>
      <c r="D8927" s="1">
        <v>70588</v>
      </c>
      <c r="E8927" s="1">
        <v>100370</v>
      </c>
      <c r="F8927" s="1">
        <f t="shared" si="279"/>
        <v>31</v>
      </c>
      <c r="G8927" s="1">
        <f t="shared" si="278"/>
        <v>25</v>
      </c>
      <c r="H8927">
        <v>0</v>
      </c>
    </row>
    <row r="8928" spans="1:8" x14ac:dyDescent="0.35">
      <c r="A8928" s="1">
        <v>88926</v>
      </c>
      <c r="B8928" s="1" t="s">
        <v>36715</v>
      </c>
      <c r="C8928" s="8">
        <v>45222.003831018519</v>
      </c>
      <c r="D8928" s="1">
        <v>70669</v>
      </c>
      <c r="E8928" s="1">
        <v>100717</v>
      </c>
      <c r="F8928" s="1">
        <f t="shared" si="279"/>
        <v>35</v>
      </c>
      <c r="G8928" s="1">
        <f t="shared" si="278"/>
        <v>31</v>
      </c>
      <c r="H8928">
        <v>1</v>
      </c>
    </row>
    <row r="8929" spans="1:8" x14ac:dyDescent="0.35">
      <c r="A8929" s="1">
        <v>88927</v>
      </c>
      <c r="B8929" s="1" t="s">
        <v>46285</v>
      </c>
      <c r="C8929" s="8">
        <v>45143.751215277778</v>
      </c>
      <c r="D8929" s="1">
        <v>71426</v>
      </c>
      <c r="E8929" s="1">
        <v>100345</v>
      </c>
      <c r="F8929" s="1">
        <f t="shared" si="279"/>
        <v>29</v>
      </c>
      <c r="G8929" s="1">
        <f t="shared" si="278"/>
        <v>24</v>
      </c>
      <c r="H8929">
        <v>1</v>
      </c>
    </row>
    <row r="8930" spans="1:8" x14ac:dyDescent="0.35">
      <c r="A8930" s="1">
        <v>88928</v>
      </c>
      <c r="B8930" s="1" t="s">
        <v>49743</v>
      </c>
      <c r="C8930" s="8">
        <v>45243.959953703707</v>
      </c>
      <c r="D8930" s="1">
        <v>71382</v>
      </c>
      <c r="E8930" s="1">
        <v>101106</v>
      </c>
      <c r="F8930" s="1">
        <f t="shared" si="279"/>
        <v>29</v>
      </c>
      <c r="G8930" s="1">
        <f t="shared" si="278"/>
        <v>26</v>
      </c>
      <c r="H8930">
        <v>0</v>
      </c>
    </row>
    <row r="8931" spans="1:8" x14ac:dyDescent="0.35">
      <c r="A8931" s="1">
        <v>88929</v>
      </c>
      <c r="B8931" s="1" t="s">
        <v>44201</v>
      </c>
      <c r="C8931" s="8">
        <v>45150.942511574074</v>
      </c>
      <c r="D8931" s="1">
        <v>70578</v>
      </c>
      <c r="E8931" s="1">
        <v>101016</v>
      </c>
      <c r="F8931" s="1">
        <f t="shared" si="279"/>
        <v>22</v>
      </c>
      <c r="G8931" s="1">
        <f t="shared" si="278"/>
        <v>36</v>
      </c>
      <c r="H8931">
        <v>1</v>
      </c>
    </row>
    <row r="8932" spans="1:8" x14ac:dyDescent="0.35">
      <c r="A8932" s="1">
        <v>88930</v>
      </c>
      <c r="B8932" s="1" t="s">
        <v>35072</v>
      </c>
      <c r="C8932" s="8">
        <v>45209.285162037035</v>
      </c>
      <c r="D8932" s="1">
        <v>70098</v>
      </c>
      <c r="E8932" s="1">
        <v>100784</v>
      </c>
      <c r="F8932" s="1">
        <f t="shared" si="279"/>
        <v>26</v>
      </c>
      <c r="G8932" s="1">
        <f t="shared" si="278"/>
        <v>25</v>
      </c>
      <c r="H8932">
        <v>0</v>
      </c>
    </row>
    <row r="8933" spans="1:8" x14ac:dyDescent="0.35">
      <c r="A8933" s="1">
        <v>88931</v>
      </c>
      <c r="B8933" s="1" t="s">
        <v>43765</v>
      </c>
      <c r="C8933" s="8">
        <v>45041.94568287037</v>
      </c>
      <c r="D8933" s="1">
        <v>71484</v>
      </c>
      <c r="E8933" s="1">
        <v>100377</v>
      </c>
      <c r="F8933" s="1">
        <f t="shared" si="279"/>
        <v>35</v>
      </c>
      <c r="G8933" s="1">
        <f t="shared" si="278"/>
        <v>38</v>
      </c>
      <c r="H8933">
        <v>1</v>
      </c>
    </row>
    <row r="8934" spans="1:8" x14ac:dyDescent="0.35">
      <c r="A8934" s="1">
        <v>88932</v>
      </c>
      <c r="B8934" s="1" t="s">
        <v>43373</v>
      </c>
      <c r="C8934" s="8">
        <v>44954.497824074075</v>
      </c>
      <c r="D8934" s="1">
        <v>70372</v>
      </c>
      <c r="E8934" s="1">
        <v>101512</v>
      </c>
      <c r="F8934" s="1">
        <f t="shared" si="279"/>
        <v>27</v>
      </c>
      <c r="G8934" s="1">
        <f t="shared" si="278"/>
        <v>29</v>
      </c>
      <c r="H8934">
        <v>0</v>
      </c>
    </row>
    <row r="8935" spans="1:8" x14ac:dyDescent="0.35">
      <c r="A8935" s="1">
        <v>88933</v>
      </c>
      <c r="B8935" s="1" t="s">
        <v>44738</v>
      </c>
      <c r="C8935" s="8">
        <v>45205.085856481484</v>
      </c>
      <c r="D8935" s="1">
        <v>70093</v>
      </c>
      <c r="E8935" s="1">
        <v>101457</v>
      </c>
      <c r="F8935" s="1">
        <f t="shared" si="279"/>
        <v>21</v>
      </c>
      <c r="G8935" s="1">
        <f t="shared" si="278"/>
        <v>30</v>
      </c>
      <c r="H8935">
        <v>0</v>
      </c>
    </row>
    <row r="8936" spans="1:8" x14ac:dyDescent="0.35">
      <c r="A8936" s="1">
        <v>88934</v>
      </c>
      <c r="B8936" s="1" t="s">
        <v>41084</v>
      </c>
      <c r="C8936" s="8">
        <v>45179.813842592594</v>
      </c>
      <c r="D8936" s="1">
        <v>70153</v>
      </c>
      <c r="E8936" s="1">
        <v>101223</v>
      </c>
      <c r="F8936" s="1">
        <f t="shared" si="279"/>
        <v>28</v>
      </c>
      <c r="G8936" s="1">
        <f t="shared" si="278"/>
        <v>36</v>
      </c>
      <c r="H8936">
        <v>0</v>
      </c>
    </row>
    <row r="8937" spans="1:8" x14ac:dyDescent="0.35">
      <c r="A8937" s="1">
        <v>88935</v>
      </c>
      <c r="B8937" s="1" t="s">
        <v>43528</v>
      </c>
      <c r="C8937" s="8">
        <v>45167.255810185183</v>
      </c>
      <c r="D8937" s="1">
        <v>70621</v>
      </c>
      <c r="E8937" s="1">
        <v>100293</v>
      </c>
      <c r="F8937" s="1">
        <f t="shared" si="279"/>
        <v>21</v>
      </c>
      <c r="G8937" s="1">
        <f t="shared" si="278"/>
        <v>24</v>
      </c>
      <c r="H8937">
        <v>0</v>
      </c>
    </row>
    <row r="8938" spans="1:8" x14ac:dyDescent="0.35">
      <c r="A8938" s="1">
        <v>88936</v>
      </c>
      <c r="B8938" s="1" t="s">
        <v>51349</v>
      </c>
      <c r="C8938" s="8">
        <v>45133.961064814815</v>
      </c>
      <c r="D8938" s="1">
        <v>70009</v>
      </c>
      <c r="E8938" s="1">
        <v>101552</v>
      </c>
      <c r="F8938" s="1">
        <f t="shared" si="279"/>
        <v>19</v>
      </c>
      <c r="G8938" s="1">
        <f t="shared" si="278"/>
        <v>23</v>
      </c>
      <c r="H8938">
        <v>1</v>
      </c>
    </row>
    <row r="8939" spans="1:8" x14ac:dyDescent="0.35">
      <c r="A8939" s="1">
        <v>88937</v>
      </c>
      <c r="B8939" s="1" t="s">
        <v>46163</v>
      </c>
      <c r="C8939" s="8">
        <v>45106.842430555553</v>
      </c>
      <c r="D8939" s="1">
        <v>71112</v>
      </c>
      <c r="E8939" s="1">
        <v>100152</v>
      </c>
      <c r="F8939" s="1">
        <f t="shared" si="279"/>
        <v>38</v>
      </c>
      <c r="G8939" s="1">
        <f t="shared" si="278"/>
        <v>30</v>
      </c>
      <c r="H8939">
        <v>0</v>
      </c>
    </row>
    <row r="8940" spans="1:8" x14ac:dyDescent="0.35">
      <c r="A8940" s="1">
        <v>88938</v>
      </c>
      <c r="B8940" s="1" t="s">
        <v>41357</v>
      </c>
      <c r="C8940" s="8">
        <v>44931.711909722224</v>
      </c>
      <c r="D8940" s="1">
        <v>71018</v>
      </c>
      <c r="E8940" s="1">
        <v>100755</v>
      </c>
      <c r="F8940" s="1">
        <f t="shared" si="279"/>
        <v>31</v>
      </c>
      <c r="G8940" s="1">
        <f t="shared" si="278"/>
        <v>22</v>
      </c>
      <c r="H8940">
        <v>1</v>
      </c>
    </row>
    <row r="8941" spans="1:8" x14ac:dyDescent="0.35">
      <c r="A8941" s="1">
        <v>88939</v>
      </c>
      <c r="B8941" s="1" t="s">
        <v>42341</v>
      </c>
      <c r="C8941" s="8">
        <v>45202.840254629627</v>
      </c>
      <c r="D8941" s="1">
        <v>70978</v>
      </c>
      <c r="E8941" s="1">
        <v>100797</v>
      </c>
      <c r="F8941" s="1">
        <f t="shared" si="279"/>
        <v>28</v>
      </c>
      <c r="G8941" s="1">
        <f t="shared" si="278"/>
        <v>28</v>
      </c>
      <c r="H8941">
        <v>0</v>
      </c>
    </row>
    <row r="8942" spans="1:8" x14ac:dyDescent="0.35">
      <c r="A8942" s="1">
        <v>88940</v>
      </c>
      <c r="B8942" s="1" t="s">
        <v>33909</v>
      </c>
      <c r="C8942" s="8">
        <v>45008.968946759262</v>
      </c>
      <c r="D8942" s="1">
        <v>71430</v>
      </c>
      <c r="E8942" s="1">
        <v>100691</v>
      </c>
      <c r="F8942" s="1">
        <f t="shared" si="279"/>
        <v>29</v>
      </c>
      <c r="G8942" s="1">
        <f t="shared" si="278"/>
        <v>32</v>
      </c>
      <c r="H8942">
        <v>1</v>
      </c>
    </row>
    <row r="8943" spans="1:8" x14ac:dyDescent="0.35">
      <c r="A8943" s="1">
        <v>88941</v>
      </c>
      <c r="B8943" s="1" t="s">
        <v>53448</v>
      </c>
      <c r="C8943" s="8">
        <v>45061.051365740743</v>
      </c>
      <c r="D8943" s="1">
        <v>70089</v>
      </c>
      <c r="E8943" s="1">
        <v>100672</v>
      </c>
      <c r="F8943" s="1">
        <f t="shared" si="279"/>
        <v>25</v>
      </c>
      <c r="G8943" s="1">
        <f t="shared" si="278"/>
        <v>34</v>
      </c>
      <c r="H8943">
        <v>0</v>
      </c>
    </row>
    <row r="8944" spans="1:8" x14ac:dyDescent="0.35">
      <c r="A8944" s="1">
        <v>88942</v>
      </c>
      <c r="B8944" s="1" t="s">
        <v>51316</v>
      </c>
      <c r="C8944" s="8">
        <v>45155.915763888886</v>
      </c>
      <c r="D8944" s="1">
        <v>70709</v>
      </c>
      <c r="E8944" s="1">
        <v>100270</v>
      </c>
      <c r="F8944" s="1">
        <f t="shared" si="279"/>
        <v>18</v>
      </c>
      <c r="G8944" s="1">
        <f t="shared" si="278"/>
        <v>18</v>
      </c>
      <c r="H8944">
        <v>1</v>
      </c>
    </row>
    <row r="8945" spans="1:8" x14ac:dyDescent="0.35">
      <c r="A8945" s="1">
        <v>88943</v>
      </c>
      <c r="B8945" s="1" t="s">
        <v>53786</v>
      </c>
      <c r="C8945" s="8">
        <v>45021.640844907408</v>
      </c>
      <c r="D8945" s="1">
        <v>70297</v>
      </c>
      <c r="E8945" s="1">
        <v>100430</v>
      </c>
      <c r="F8945" s="1">
        <f t="shared" si="279"/>
        <v>21</v>
      </c>
      <c r="G8945" s="1">
        <f t="shared" si="278"/>
        <v>23</v>
      </c>
      <c r="H8945">
        <v>0</v>
      </c>
    </row>
    <row r="8946" spans="1:8" x14ac:dyDescent="0.35">
      <c r="A8946" s="1">
        <v>88944</v>
      </c>
      <c r="B8946" s="1" t="s">
        <v>48888</v>
      </c>
      <c r="C8946" s="8">
        <v>45130.510613425926</v>
      </c>
      <c r="D8946" s="1">
        <v>71289</v>
      </c>
      <c r="E8946" s="1">
        <v>101318</v>
      </c>
      <c r="F8946" s="1">
        <f t="shared" si="279"/>
        <v>23</v>
      </c>
      <c r="G8946" s="1">
        <f t="shared" si="278"/>
        <v>24</v>
      </c>
      <c r="H8946">
        <v>0</v>
      </c>
    </row>
    <row r="8947" spans="1:8" x14ac:dyDescent="0.35">
      <c r="A8947" s="1">
        <v>88945</v>
      </c>
      <c r="B8947" s="1" t="s">
        <v>52522</v>
      </c>
      <c r="C8947" s="8">
        <v>45091.02615740741</v>
      </c>
      <c r="D8947" s="1">
        <v>70690</v>
      </c>
      <c r="E8947" s="1">
        <v>101172</v>
      </c>
      <c r="F8947" s="1">
        <f t="shared" si="279"/>
        <v>30</v>
      </c>
      <c r="G8947" s="1">
        <f t="shared" si="278"/>
        <v>15</v>
      </c>
      <c r="H8947">
        <v>0</v>
      </c>
    </row>
    <row r="8948" spans="1:8" x14ac:dyDescent="0.35">
      <c r="A8948" s="1">
        <v>88946</v>
      </c>
      <c r="B8948" s="1" t="s">
        <v>35131</v>
      </c>
      <c r="C8948" s="8">
        <v>45259.013356481482</v>
      </c>
      <c r="D8948" s="1">
        <v>71457</v>
      </c>
      <c r="E8948" s="1">
        <v>101140</v>
      </c>
      <c r="F8948" s="1">
        <f t="shared" si="279"/>
        <v>26</v>
      </c>
      <c r="G8948" s="1">
        <f t="shared" si="278"/>
        <v>25</v>
      </c>
      <c r="H8948">
        <v>0</v>
      </c>
    </row>
    <row r="8949" spans="1:8" x14ac:dyDescent="0.35">
      <c r="A8949" s="1">
        <v>88947</v>
      </c>
      <c r="B8949" s="1" t="s">
        <v>42628</v>
      </c>
      <c r="C8949" s="8">
        <v>45158.323657407411</v>
      </c>
      <c r="D8949" s="1">
        <v>70196</v>
      </c>
      <c r="E8949" s="1">
        <v>100499</v>
      </c>
      <c r="F8949" s="1">
        <f t="shared" si="279"/>
        <v>34</v>
      </c>
      <c r="G8949" s="1">
        <f t="shared" si="278"/>
        <v>34</v>
      </c>
      <c r="H8949">
        <v>1</v>
      </c>
    </row>
    <row r="8950" spans="1:8" x14ac:dyDescent="0.35">
      <c r="A8950" s="1">
        <v>88948</v>
      </c>
      <c r="B8950" s="1" t="s">
        <v>52898</v>
      </c>
      <c r="C8950" s="8">
        <v>45105.197094907409</v>
      </c>
      <c r="D8950" s="1">
        <v>70936</v>
      </c>
      <c r="E8950" s="1">
        <v>100278</v>
      </c>
      <c r="F8950" s="1">
        <f t="shared" si="279"/>
        <v>24</v>
      </c>
      <c r="G8950" s="1">
        <f t="shared" si="278"/>
        <v>20</v>
      </c>
      <c r="H8950">
        <v>1</v>
      </c>
    </row>
    <row r="8951" spans="1:8" x14ac:dyDescent="0.35">
      <c r="A8951" s="1">
        <v>88949</v>
      </c>
      <c r="B8951" s="1" t="s">
        <v>51250</v>
      </c>
      <c r="C8951" s="8">
        <v>45257.302395833336</v>
      </c>
      <c r="D8951" s="1">
        <v>70883</v>
      </c>
      <c r="E8951" s="1">
        <v>100551</v>
      </c>
      <c r="F8951" s="1">
        <f t="shared" si="279"/>
        <v>34</v>
      </c>
      <c r="G8951" s="1">
        <f t="shared" si="278"/>
        <v>30</v>
      </c>
      <c r="H8951">
        <v>1</v>
      </c>
    </row>
    <row r="8952" spans="1:8" x14ac:dyDescent="0.35">
      <c r="A8952" s="1">
        <v>88950</v>
      </c>
      <c r="B8952" s="1" t="s">
        <v>29668</v>
      </c>
      <c r="C8952" s="8">
        <v>44994.135983796295</v>
      </c>
      <c r="D8952" s="1">
        <v>71414</v>
      </c>
      <c r="E8952" s="1">
        <v>100029</v>
      </c>
      <c r="F8952" s="1">
        <f t="shared" si="279"/>
        <v>30</v>
      </c>
      <c r="G8952" s="1">
        <f t="shared" si="278"/>
        <v>31</v>
      </c>
      <c r="H8952">
        <v>1</v>
      </c>
    </row>
    <row r="8953" spans="1:8" x14ac:dyDescent="0.35">
      <c r="A8953" s="1">
        <v>88951</v>
      </c>
      <c r="B8953" s="1" t="s">
        <v>47475</v>
      </c>
      <c r="C8953" s="8">
        <v>44999.015914351854</v>
      </c>
      <c r="D8953" s="1">
        <v>70509</v>
      </c>
      <c r="E8953" s="1">
        <v>100812</v>
      </c>
      <c r="F8953" s="1">
        <f t="shared" si="279"/>
        <v>26</v>
      </c>
      <c r="G8953" s="1">
        <f t="shared" si="278"/>
        <v>23</v>
      </c>
      <c r="H8953">
        <v>0</v>
      </c>
    </row>
    <row r="8954" spans="1:8" x14ac:dyDescent="0.35">
      <c r="A8954" s="1">
        <v>88952</v>
      </c>
      <c r="B8954" s="1" t="s">
        <v>48319</v>
      </c>
      <c r="C8954" s="8">
        <v>45086.760138888887</v>
      </c>
      <c r="D8954" s="1">
        <v>71516</v>
      </c>
      <c r="E8954" s="1">
        <v>101140</v>
      </c>
      <c r="F8954" s="1">
        <f t="shared" si="279"/>
        <v>36</v>
      </c>
      <c r="G8954" s="1">
        <f t="shared" si="278"/>
        <v>25</v>
      </c>
      <c r="H8954">
        <v>0</v>
      </c>
    </row>
    <row r="8955" spans="1:8" x14ac:dyDescent="0.35">
      <c r="A8955" s="1">
        <v>88953</v>
      </c>
      <c r="B8955" s="1" t="s">
        <v>33969</v>
      </c>
      <c r="C8955" s="8">
        <v>45168.772337962961</v>
      </c>
      <c r="D8955" s="1">
        <v>70439</v>
      </c>
      <c r="E8955" s="1">
        <v>100196</v>
      </c>
      <c r="F8955" s="1">
        <f t="shared" si="279"/>
        <v>23</v>
      </c>
      <c r="G8955" s="1">
        <f t="shared" si="278"/>
        <v>20</v>
      </c>
      <c r="H8955">
        <v>0</v>
      </c>
    </row>
    <row r="8956" spans="1:8" x14ac:dyDescent="0.35">
      <c r="A8956" s="1">
        <v>88954</v>
      </c>
      <c r="B8956" s="1" t="s">
        <v>51451</v>
      </c>
      <c r="C8956" s="8">
        <v>45189.278495370374</v>
      </c>
      <c r="D8956" s="1">
        <v>70441</v>
      </c>
      <c r="E8956" s="1">
        <v>100924</v>
      </c>
      <c r="F8956" s="1">
        <f t="shared" si="279"/>
        <v>27</v>
      </c>
      <c r="G8956" s="1">
        <f t="shared" si="278"/>
        <v>27</v>
      </c>
      <c r="H8956">
        <v>0</v>
      </c>
    </row>
    <row r="8957" spans="1:8" x14ac:dyDescent="0.35">
      <c r="A8957" s="1">
        <v>88955</v>
      </c>
      <c r="B8957" s="1" t="s">
        <v>45454</v>
      </c>
      <c r="C8957" s="8">
        <v>45152.548206018517</v>
      </c>
      <c r="D8957" s="1">
        <v>71051</v>
      </c>
      <c r="E8957" s="1">
        <v>101450</v>
      </c>
      <c r="F8957" s="1">
        <f t="shared" si="279"/>
        <v>19</v>
      </c>
      <c r="G8957" s="1">
        <f t="shared" si="278"/>
        <v>25</v>
      </c>
      <c r="H8957">
        <v>0</v>
      </c>
    </row>
    <row r="8958" spans="1:8" x14ac:dyDescent="0.35">
      <c r="A8958" s="1">
        <v>88956</v>
      </c>
      <c r="B8958" s="1" t="s">
        <v>35974</v>
      </c>
      <c r="C8958" s="8">
        <v>45169.241365740738</v>
      </c>
      <c r="D8958" s="1">
        <v>70907</v>
      </c>
      <c r="E8958" s="1">
        <v>100605</v>
      </c>
      <c r="F8958" s="1">
        <f t="shared" si="279"/>
        <v>32</v>
      </c>
      <c r="G8958" s="1">
        <f t="shared" si="278"/>
        <v>19</v>
      </c>
      <c r="H8958">
        <v>1</v>
      </c>
    </row>
    <row r="8959" spans="1:8" x14ac:dyDescent="0.35">
      <c r="A8959" s="1">
        <v>88957</v>
      </c>
      <c r="B8959" s="1" t="s">
        <v>31574</v>
      </c>
      <c r="C8959" s="8">
        <v>45188.127708333333</v>
      </c>
      <c r="D8959" s="1">
        <v>71367</v>
      </c>
      <c r="E8959" s="1">
        <v>100433</v>
      </c>
      <c r="F8959" s="1">
        <f t="shared" si="279"/>
        <v>31</v>
      </c>
      <c r="G8959" s="1">
        <f t="shared" si="278"/>
        <v>29</v>
      </c>
      <c r="H8959">
        <v>1</v>
      </c>
    </row>
    <row r="8960" spans="1:8" x14ac:dyDescent="0.35">
      <c r="A8960" s="1">
        <v>88958</v>
      </c>
      <c r="B8960" s="1" t="s">
        <v>40204</v>
      </c>
      <c r="C8960" s="8">
        <v>45002.919756944444</v>
      </c>
      <c r="D8960" s="1">
        <v>71287</v>
      </c>
      <c r="E8960" s="1">
        <v>100158</v>
      </c>
      <c r="F8960" s="1">
        <f t="shared" si="279"/>
        <v>24</v>
      </c>
      <c r="G8960" s="1">
        <f t="shared" si="278"/>
        <v>22</v>
      </c>
      <c r="H8960">
        <v>1</v>
      </c>
    </row>
    <row r="8961" spans="1:8" x14ac:dyDescent="0.35">
      <c r="A8961" s="1">
        <v>88959</v>
      </c>
      <c r="B8961" s="1" t="s">
        <v>30528</v>
      </c>
      <c r="C8961" s="8">
        <v>45095.413252314815</v>
      </c>
      <c r="D8961" s="1">
        <v>70949</v>
      </c>
      <c r="E8961" s="1">
        <v>101200</v>
      </c>
      <c r="F8961" s="1">
        <f t="shared" si="279"/>
        <v>35</v>
      </c>
      <c r="G8961" s="1">
        <f t="shared" si="278"/>
        <v>30</v>
      </c>
      <c r="H8961">
        <v>1</v>
      </c>
    </row>
    <row r="8962" spans="1:8" x14ac:dyDescent="0.35">
      <c r="A8962" s="1">
        <v>88960</v>
      </c>
      <c r="B8962" s="1" t="s">
        <v>33269</v>
      </c>
      <c r="C8962" s="8">
        <v>45152.036076388889</v>
      </c>
      <c r="D8962" s="1">
        <v>70930</v>
      </c>
      <c r="E8962" s="1">
        <v>101379</v>
      </c>
      <c r="F8962" s="1">
        <f t="shared" si="279"/>
        <v>28</v>
      </c>
      <c r="G8962" s="1">
        <f t="shared" si="278"/>
        <v>22</v>
      </c>
      <c r="H8962">
        <v>0</v>
      </c>
    </row>
    <row r="8963" spans="1:8" x14ac:dyDescent="0.35">
      <c r="A8963" s="1">
        <v>88961</v>
      </c>
      <c r="B8963" s="1" t="s">
        <v>28144</v>
      </c>
      <c r="C8963" s="8">
        <v>44978.470972222225</v>
      </c>
      <c r="D8963" s="1">
        <v>71450</v>
      </c>
      <c r="E8963" s="1">
        <v>100656</v>
      </c>
      <c r="F8963" s="1">
        <f t="shared" si="279"/>
        <v>37</v>
      </c>
      <c r="G8963" s="1">
        <f t="shared" ref="G8963:G9026" si="280">COUNTIF(E$1:E$41447,E8963)</f>
        <v>32</v>
      </c>
      <c r="H8963">
        <v>1</v>
      </c>
    </row>
    <row r="8964" spans="1:8" x14ac:dyDescent="0.35">
      <c r="A8964" s="1">
        <v>88962</v>
      </c>
      <c r="B8964" s="1" t="s">
        <v>53626</v>
      </c>
      <c r="C8964" s="8">
        <v>45149.396134259259</v>
      </c>
      <c r="D8964" s="1">
        <v>70322</v>
      </c>
      <c r="E8964" s="1">
        <v>101065</v>
      </c>
      <c r="F8964" s="1">
        <f t="shared" ref="F8964:F9027" si="281">COUNTIF(D$1:D$41447,D8964)</f>
        <v>30</v>
      </c>
      <c r="G8964" s="1">
        <f t="shared" si="280"/>
        <v>28</v>
      </c>
      <c r="H8964">
        <v>1</v>
      </c>
    </row>
    <row r="8965" spans="1:8" x14ac:dyDescent="0.35">
      <c r="A8965" s="1">
        <v>88963</v>
      </c>
      <c r="B8965" s="1" t="s">
        <v>31464</v>
      </c>
      <c r="C8965" s="8">
        <v>45184.063391203701</v>
      </c>
      <c r="D8965" s="1">
        <v>70714</v>
      </c>
      <c r="E8965" s="1">
        <v>101444</v>
      </c>
      <c r="F8965" s="1">
        <f t="shared" si="281"/>
        <v>33</v>
      </c>
      <c r="G8965" s="1">
        <f t="shared" si="280"/>
        <v>27</v>
      </c>
      <c r="H8965">
        <v>1</v>
      </c>
    </row>
    <row r="8966" spans="1:8" x14ac:dyDescent="0.35">
      <c r="A8966" s="1">
        <v>88964</v>
      </c>
      <c r="B8966" s="1" t="s">
        <v>41526</v>
      </c>
      <c r="C8966" s="8">
        <v>45121.03765046296</v>
      </c>
      <c r="D8966" s="1">
        <v>70294</v>
      </c>
      <c r="E8966" s="1">
        <v>101123</v>
      </c>
      <c r="F8966" s="1">
        <f t="shared" si="281"/>
        <v>16</v>
      </c>
      <c r="G8966" s="1">
        <f t="shared" si="280"/>
        <v>33</v>
      </c>
      <c r="H8966">
        <v>0</v>
      </c>
    </row>
    <row r="8967" spans="1:8" x14ac:dyDescent="0.35">
      <c r="A8967" s="1">
        <v>88965</v>
      </c>
      <c r="B8967" s="1" t="s">
        <v>50241</v>
      </c>
      <c r="C8967" s="8">
        <v>45291.782280092593</v>
      </c>
      <c r="D8967" s="1">
        <v>70576</v>
      </c>
      <c r="E8967" s="1">
        <v>101062</v>
      </c>
      <c r="F8967" s="1">
        <f t="shared" si="281"/>
        <v>26</v>
      </c>
      <c r="G8967" s="1">
        <f t="shared" si="280"/>
        <v>26</v>
      </c>
      <c r="H8967">
        <v>0</v>
      </c>
    </row>
    <row r="8968" spans="1:8" x14ac:dyDescent="0.35">
      <c r="A8968" s="1">
        <v>88966</v>
      </c>
      <c r="B8968" s="1" t="s">
        <v>48917</v>
      </c>
      <c r="C8968" s="8">
        <v>45186.215601851851</v>
      </c>
      <c r="D8968" s="1">
        <v>71542</v>
      </c>
      <c r="E8968" s="1">
        <v>101322</v>
      </c>
      <c r="F8968" s="1">
        <f t="shared" si="281"/>
        <v>28</v>
      </c>
      <c r="G8968" s="1">
        <f t="shared" si="280"/>
        <v>25</v>
      </c>
      <c r="H8968">
        <v>1</v>
      </c>
    </row>
    <row r="8969" spans="1:8" x14ac:dyDescent="0.35">
      <c r="A8969" s="1">
        <v>88967</v>
      </c>
      <c r="B8969" s="1" t="s">
        <v>37620</v>
      </c>
      <c r="C8969" s="8">
        <v>45245.56790509259</v>
      </c>
      <c r="D8969" s="1">
        <v>71107</v>
      </c>
      <c r="E8969" s="1">
        <v>100045</v>
      </c>
      <c r="F8969" s="1">
        <f t="shared" si="281"/>
        <v>36</v>
      </c>
      <c r="G8969" s="1">
        <f t="shared" si="280"/>
        <v>25</v>
      </c>
      <c r="H8969">
        <v>1</v>
      </c>
    </row>
    <row r="8970" spans="1:8" x14ac:dyDescent="0.35">
      <c r="A8970" s="1">
        <v>88968</v>
      </c>
      <c r="B8970" s="1" t="s">
        <v>53234</v>
      </c>
      <c r="C8970" s="8">
        <v>45089.247233796297</v>
      </c>
      <c r="D8970" s="1">
        <v>71122</v>
      </c>
      <c r="E8970" s="1">
        <v>101262</v>
      </c>
      <c r="F8970" s="1">
        <f t="shared" si="281"/>
        <v>27</v>
      </c>
      <c r="G8970" s="1">
        <f t="shared" si="280"/>
        <v>35</v>
      </c>
      <c r="H8970">
        <v>0</v>
      </c>
    </row>
    <row r="8971" spans="1:8" x14ac:dyDescent="0.35">
      <c r="A8971" s="1">
        <v>88969</v>
      </c>
      <c r="B8971" s="1" t="s">
        <v>40104</v>
      </c>
      <c r="C8971" s="8">
        <v>45007.369490740741</v>
      </c>
      <c r="D8971" s="1">
        <v>70749</v>
      </c>
      <c r="E8971" s="1">
        <v>100276</v>
      </c>
      <c r="F8971" s="1">
        <f t="shared" si="281"/>
        <v>36</v>
      </c>
      <c r="G8971" s="1">
        <f t="shared" si="280"/>
        <v>24</v>
      </c>
      <c r="H8971">
        <v>0</v>
      </c>
    </row>
    <row r="8972" spans="1:8" x14ac:dyDescent="0.35">
      <c r="A8972" s="1">
        <v>88970</v>
      </c>
      <c r="B8972" s="1" t="s">
        <v>29413</v>
      </c>
      <c r="C8972" s="8">
        <v>44982.695011574076</v>
      </c>
      <c r="D8972" s="1">
        <v>71430</v>
      </c>
      <c r="E8972" s="1">
        <v>100984</v>
      </c>
      <c r="F8972" s="1">
        <f t="shared" si="281"/>
        <v>29</v>
      </c>
      <c r="G8972" s="1">
        <f t="shared" si="280"/>
        <v>32</v>
      </c>
      <c r="H8972">
        <v>1</v>
      </c>
    </row>
    <row r="8973" spans="1:8" x14ac:dyDescent="0.35">
      <c r="A8973" s="1">
        <v>88971</v>
      </c>
      <c r="B8973" s="1" t="s">
        <v>40512</v>
      </c>
      <c r="C8973" s="8">
        <v>45152.977395833332</v>
      </c>
      <c r="D8973" s="1">
        <v>70796</v>
      </c>
      <c r="E8973" s="1">
        <v>100910</v>
      </c>
      <c r="F8973" s="1">
        <f t="shared" si="281"/>
        <v>39</v>
      </c>
      <c r="G8973" s="1">
        <f t="shared" si="280"/>
        <v>24</v>
      </c>
      <c r="H8973">
        <v>0</v>
      </c>
    </row>
    <row r="8974" spans="1:8" x14ac:dyDescent="0.35">
      <c r="A8974" s="1">
        <v>88972</v>
      </c>
      <c r="B8974" s="1" t="s">
        <v>29687</v>
      </c>
      <c r="C8974" s="8">
        <v>45156.279942129629</v>
      </c>
      <c r="D8974" s="1">
        <v>71157</v>
      </c>
      <c r="E8974" s="1">
        <v>100439</v>
      </c>
      <c r="F8974" s="1">
        <f t="shared" si="281"/>
        <v>23</v>
      </c>
      <c r="G8974" s="1">
        <f t="shared" si="280"/>
        <v>34</v>
      </c>
      <c r="H8974">
        <v>0</v>
      </c>
    </row>
    <row r="8975" spans="1:8" x14ac:dyDescent="0.35">
      <c r="A8975" s="1">
        <v>88973</v>
      </c>
      <c r="B8975" s="1" t="s">
        <v>34506</v>
      </c>
      <c r="C8975" s="8">
        <v>45095.736712962964</v>
      </c>
      <c r="D8975" s="1">
        <v>70849</v>
      </c>
      <c r="E8975" s="1">
        <v>101399</v>
      </c>
      <c r="F8975" s="1">
        <f t="shared" si="281"/>
        <v>23</v>
      </c>
      <c r="G8975" s="1">
        <f t="shared" si="280"/>
        <v>28</v>
      </c>
      <c r="H8975">
        <v>0</v>
      </c>
    </row>
    <row r="8976" spans="1:8" x14ac:dyDescent="0.35">
      <c r="A8976" s="1">
        <v>88974</v>
      </c>
      <c r="B8976" s="1" t="s">
        <v>51608</v>
      </c>
      <c r="C8976" s="8">
        <v>44928.486261574071</v>
      </c>
      <c r="D8976" s="1">
        <v>70649</v>
      </c>
      <c r="E8976" s="1">
        <v>100735</v>
      </c>
      <c r="F8976" s="1">
        <f t="shared" si="281"/>
        <v>27</v>
      </c>
      <c r="G8976" s="1">
        <f t="shared" si="280"/>
        <v>23</v>
      </c>
      <c r="H8976">
        <v>0</v>
      </c>
    </row>
    <row r="8977" spans="1:8" x14ac:dyDescent="0.35">
      <c r="A8977" s="1">
        <v>88975</v>
      </c>
      <c r="B8977" s="1" t="s">
        <v>45802</v>
      </c>
      <c r="C8977" s="8">
        <v>44945.40902777778</v>
      </c>
      <c r="D8977" s="1">
        <v>71144</v>
      </c>
      <c r="E8977" s="1">
        <v>101238</v>
      </c>
      <c r="F8977" s="1">
        <f t="shared" si="281"/>
        <v>29</v>
      </c>
      <c r="G8977" s="1">
        <f t="shared" si="280"/>
        <v>30</v>
      </c>
      <c r="H8977">
        <v>0</v>
      </c>
    </row>
    <row r="8978" spans="1:8" x14ac:dyDescent="0.35">
      <c r="A8978" s="1">
        <v>88976</v>
      </c>
      <c r="B8978" s="1" t="s">
        <v>53662</v>
      </c>
      <c r="C8978" s="8">
        <v>45255.373518518521</v>
      </c>
      <c r="D8978" s="1">
        <v>70108</v>
      </c>
      <c r="E8978" s="1">
        <v>100683</v>
      </c>
      <c r="F8978" s="1">
        <f t="shared" si="281"/>
        <v>35</v>
      </c>
      <c r="G8978" s="1">
        <f t="shared" si="280"/>
        <v>24</v>
      </c>
      <c r="H8978">
        <v>0</v>
      </c>
    </row>
    <row r="8979" spans="1:8" x14ac:dyDescent="0.35">
      <c r="A8979" s="1">
        <v>88977</v>
      </c>
      <c r="B8979" s="1" t="s">
        <v>33728</v>
      </c>
      <c r="C8979" s="8">
        <v>45167.842129629629</v>
      </c>
      <c r="D8979" s="1">
        <v>70319</v>
      </c>
      <c r="E8979" s="1">
        <v>100515</v>
      </c>
      <c r="F8979" s="1">
        <f t="shared" si="281"/>
        <v>29</v>
      </c>
      <c r="G8979" s="1">
        <f t="shared" si="280"/>
        <v>30</v>
      </c>
      <c r="H8979">
        <v>0</v>
      </c>
    </row>
    <row r="8980" spans="1:8" x14ac:dyDescent="0.35">
      <c r="A8980" s="1">
        <v>88978</v>
      </c>
      <c r="B8980" s="1" t="s">
        <v>38567</v>
      </c>
      <c r="C8980" s="8">
        <v>45157.424571759257</v>
      </c>
      <c r="D8980" s="1">
        <v>70681</v>
      </c>
      <c r="E8980" s="1">
        <v>100467</v>
      </c>
      <c r="F8980" s="1">
        <f t="shared" si="281"/>
        <v>27</v>
      </c>
      <c r="G8980" s="1">
        <f t="shared" si="280"/>
        <v>28</v>
      </c>
      <c r="H8980">
        <v>0</v>
      </c>
    </row>
    <row r="8981" spans="1:8" x14ac:dyDescent="0.35">
      <c r="A8981" s="1">
        <v>88979</v>
      </c>
      <c r="B8981" s="1" t="s">
        <v>39432</v>
      </c>
      <c r="C8981" s="8">
        <v>45014.122442129628</v>
      </c>
      <c r="D8981" s="1">
        <v>70406</v>
      </c>
      <c r="E8981" s="1">
        <v>100985</v>
      </c>
      <c r="F8981" s="1">
        <f t="shared" si="281"/>
        <v>32</v>
      </c>
      <c r="G8981" s="1">
        <f t="shared" si="280"/>
        <v>32</v>
      </c>
      <c r="H8981">
        <v>1</v>
      </c>
    </row>
    <row r="8982" spans="1:8" x14ac:dyDescent="0.35">
      <c r="A8982" s="1">
        <v>88980</v>
      </c>
      <c r="B8982" s="1" t="s">
        <v>30100</v>
      </c>
      <c r="C8982" s="8">
        <v>45188.851805555554</v>
      </c>
      <c r="D8982" s="1">
        <v>70077</v>
      </c>
      <c r="E8982" s="1">
        <v>100075</v>
      </c>
      <c r="F8982" s="1">
        <f t="shared" si="281"/>
        <v>42</v>
      </c>
      <c r="G8982" s="1">
        <f t="shared" si="280"/>
        <v>36</v>
      </c>
      <c r="H8982">
        <v>0</v>
      </c>
    </row>
    <row r="8983" spans="1:8" x14ac:dyDescent="0.35">
      <c r="A8983" s="1">
        <v>88981</v>
      </c>
      <c r="B8983" s="1" t="s">
        <v>34445</v>
      </c>
      <c r="C8983" s="8">
        <v>45092.085879629631</v>
      </c>
      <c r="D8983" s="1">
        <v>70512</v>
      </c>
      <c r="E8983" s="1">
        <v>100574</v>
      </c>
      <c r="F8983" s="1">
        <f t="shared" si="281"/>
        <v>26</v>
      </c>
      <c r="G8983" s="1">
        <f t="shared" si="280"/>
        <v>26</v>
      </c>
      <c r="H8983">
        <v>0</v>
      </c>
    </row>
    <row r="8984" spans="1:8" x14ac:dyDescent="0.35">
      <c r="A8984" s="1">
        <v>88982</v>
      </c>
      <c r="B8984" s="1" t="s">
        <v>44355</v>
      </c>
      <c r="C8984" s="8">
        <v>45138.09103009259</v>
      </c>
      <c r="D8984" s="1">
        <v>70926</v>
      </c>
      <c r="E8984" s="1">
        <v>100329</v>
      </c>
      <c r="F8984" s="1">
        <f t="shared" si="281"/>
        <v>32</v>
      </c>
      <c r="G8984" s="1">
        <f t="shared" si="280"/>
        <v>25</v>
      </c>
      <c r="H8984">
        <v>1</v>
      </c>
    </row>
    <row r="8985" spans="1:8" x14ac:dyDescent="0.35">
      <c r="A8985" s="1">
        <v>88983</v>
      </c>
      <c r="B8985" s="1" t="s">
        <v>49168</v>
      </c>
      <c r="C8985" s="8">
        <v>45181.926979166667</v>
      </c>
      <c r="D8985" s="1">
        <v>70301</v>
      </c>
      <c r="E8985" s="1">
        <v>100398</v>
      </c>
      <c r="F8985" s="1">
        <f t="shared" si="281"/>
        <v>33</v>
      </c>
      <c r="G8985" s="1">
        <f t="shared" si="280"/>
        <v>33</v>
      </c>
      <c r="H8985">
        <v>1</v>
      </c>
    </row>
    <row r="8986" spans="1:8" x14ac:dyDescent="0.35">
      <c r="A8986" s="1">
        <v>88984</v>
      </c>
      <c r="B8986" s="1" t="s">
        <v>29593</v>
      </c>
      <c r="C8986" s="8">
        <v>45002.01903935185</v>
      </c>
      <c r="D8986" s="1">
        <v>70897</v>
      </c>
      <c r="E8986" s="1">
        <v>100058</v>
      </c>
      <c r="F8986" s="1">
        <f t="shared" si="281"/>
        <v>34</v>
      </c>
      <c r="G8986" s="1">
        <f t="shared" si="280"/>
        <v>26</v>
      </c>
      <c r="H8986">
        <v>1</v>
      </c>
    </row>
    <row r="8987" spans="1:8" x14ac:dyDescent="0.35">
      <c r="A8987" s="1">
        <v>88985</v>
      </c>
      <c r="B8987" s="1" t="s">
        <v>37784</v>
      </c>
      <c r="C8987" s="8">
        <v>44979.502650462964</v>
      </c>
      <c r="D8987" s="1">
        <v>70526</v>
      </c>
      <c r="E8987" s="1">
        <v>101005</v>
      </c>
      <c r="F8987" s="1">
        <f t="shared" si="281"/>
        <v>28</v>
      </c>
      <c r="G8987" s="1">
        <f t="shared" si="280"/>
        <v>30</v>
      </c>
      <c r="H8987">
        <v>0</v>
      </c>
    </row>
    <row r="8988" spans="1:8" x14ac:dyDescent="0.35">
      <c r="A8988" s="1">
        <v>88986</v>
      </c>
      <c r="B8988" s="1" t="s">
        <v>40979</v>
      </c>
      <c r="C8988" s="8">
        <v>44973.727500000001</v>
      </c>
      <c r="D8988" s="1">
        <v>70359</v>
      </c>
      <c r="E8988" s="1">
        <v>100011</v>
      </c>
      <c r="F8988" s="1">
        <f t="shared" si="281"/>
        <v>29</v>
      </c>
      <c r="G8988" s="1">
        <f t="shared" si="280"/>
        <v>20</v>
      </c>
      <c r="H8988">
        <v>1</v>
      </c>
    </row>
    <row r="8989" spans="1:8" x14ac:dyDescent="0.35">
      <c r="A8989" s="1">
        <v>88987</v>
      </c>
      <c r="B8989" s="1" t="s">
        <v>50714</v>
      </c>
      <c r="C8989" s="8">
        <v>45263.837777777779</v>
      </c>
      <c r="D8989" s="1">
        <v>71489</v>
      </c>
      <c r="E8989" s="1">
        <v>100396</v>
      </c>
      <c r="F8989" s="1">
        <f t="shared" si="281"/>
        <v>21</v>
      </c>
      <c r="G8989" s="1">
        <f t="shared" si="280"/>
        <v>38</v>
      </c>
      <c r="H8989">
        <v>1</v>
      </c>
    </row>
    <row r="8990" spans="1:8" x14ac:dyDescent="0.35">
      <c r="A8990" s="1">
        <v>88988</v>
      </c>
      <c r="B8990" s="1" t="s">
        <v>38228</v>
      </c>
      <c r="C8990" s="8">
        <v>45072.649282407408</v>
      </c>
      <c r="D8990" s="1">
        <v>71253</v>
      </c>
      <c r="E8990" s="1">
        <v>100907</v>
      </c>
      <c r="F8990" s="1">
        <f t="shared" si="281"/>
        <v>27</v>
      </c>
      <c r="G8990" s="1">
        <f t="shared" si="280"/>
        <v>26</v>
      </c>
      <c r="H8990">
        <v>0</v>
      </c>
    </row>
    <row r="8991" spans="1:8" x14ac:dyDescent="0.35">
      <c r="A8991" s="1">
        <v>88989</v>
      </c>
      <c r="B8991" s="1" t="s">
        <v>50681</v>
      </c>
      <c r="C8991" s="8">
        <v>45236.83390046296</v>
      </c>
      <c r="D8991" s="1">
        <v>70294</v>
      </c>
      <c r="E8991" s="1">
        <v>101278</v>
      </c>
      <c r="F8991" s="1">
        <f t="shared" si="281"/>
        <v>16</v>
      </c>
      <c r="G8991" s="1">
        <f t="shared" si="280"/>
        <v>20</v>
      </c>
      <c r="H8991">
        <v>1</v>
      </c>
    </row>
    <row r="8992" spans="1:8" x14ac:dyDescent="0.35">
      <c r="A8992" s="1">
        <v>88990</v>
      </c>
      <c r="B8992" s="1" t="s">
        <v>32471</v>
      </c>
      <c r="C8992" s="8">
        <v>45153.614282407405</v>
      </c>
      <c r="D8992" s="1">
        <v>70224</v>
      </c>
      <c r="E8992" s="1">
        <v>100146</v>
      </c>
      <c r="F8992" s="1">
        <f t="shared" si="281"/>
        <v>23</v>
      </c>
      <c r="G8992" s="1">
        <f t="shared" si="280"/>
        <v>25</v>
      </c>
      <c r="H8992">
        <v>0</v>
      </c>
    </row>
    <row r="8993" spans="1:8" x14ac:dyDescent="0.35">
      <c r="A8993" s="1">
        <v>88991</v>
      </c>
      <c r="B8993" s="1" t="s">
        <v>36302</v>
      </c>
      <c r="C8993" s="8">
        <v>45165.223020833335</v>
      </c>
      <c r="D8993" s="1">
        <v>70518</v>
      </c>
      <c r="E8993" s="1">
        <v>100343</v>
      </c>
      <c r="F8993" s="1">
        <f t="shared" si="281"/>
        <v>29</v>
      </c>
      <c r="G8993" s="1">
        <f t="shared" si="280"/>
        <v>19</v>
      </c>
      <c r="H8993">
        <v>0</v>
      </c>
    </row>
    <row r="8994" spans="1:8" x14ac:dyDescent="0.35">
      <c r="A8994" s="1">
        <v>88992</v>
      </c>
      <c r="B8994" s="1" t="s">
        <v>38168</v>
      </c>
      <c r="C8994" s="8">
        <v>45074.710104166668</v>
      </c>
      <c r="D8994" s="1">
        <v>70664</v>
      </c>
      <c r="E8994" s="1">
        <v>101217</v>
      </c>
      <c r="F8994" s="1">
        <f t="shared" si="281"/>
        <v>27</v>
      </c>
      <c r="G8994" s="1">
        <f t="shared" si="280"/>
        <v>27</v>
      </c>
      <c r="H8994">
        <v>0</v>
      </c>
    </row>
    <row r="8995" spans="1:8" x14ac:dyDescent="0.35">
      <c r="A8995" s="1">
        <v>88993</v>
      </c>
      <c r="B8995" s="1" t="s">
        <v>27987</v>
      </c>
      <c r="C8995" s="8">
        <v>45049.687048611115</v>
      </c>
      <c r="D8995" s="1">
        <v>70872</v>
      </c>
      <c r="E8995" s="1">
        <v>100912</v>
      </c>
      <c r="F8995" s="1">
        <f t="shared" si="281"/>
        <v>20</v>
      </c>
      <c r="G8995" s="1">
        <f t="shared" si="280"/>
        <v>18</v>
      </c>
      <c r="H8995">
        <v>0</v>
      </c>
    </row>
    <row r="8996" spans="1:8" x14ac:dyDescent="0.35">
      <c r="A8996" s="1">
        <v>88994</v>
      </c>
      <c r="B8996" s="1" t="s">
        <v>30359</v>
      </c>
      <c r="C8996" s="8">
        <v>45025.382581018515</v>
      </c>
      <c r="D8996" s="1">
        <v>70274</v>
      </c>
      <c r="E8996" s="1">
        <v>100837</v>
      </c>
      <c r="F8996" s="1">
        <f t="shared" si="281"/>
        <v>28</v>
      </c>
      <c r="G8996" s="1">
        <f t="shared" si="280"/>
        <v>34</v>
      </c>
      <c r="H8996">
        <v>1</v>
      </c>
    </row>
    <row r="8997" spans="1:8" x14ac:dyDescent="0.35">
      <c r="A8997" s="1">
        <v>88995</v>
      </c>
      <c r="B8997" s="1" t="s">
        <v>47848</v>
      </c>
      <c r="C8997" s="8">
        <v>45255.480069444442</v>
      </c>
      <c r="D8997" s="1">
        <v>70082</v>
      </c>
      <c r="E8997" s="1">
        <v>101165</v>
      </c>
      <c r="F8997" s="1">
        <f t="shared" si="281"/>
        <v>31</v>
      </c>
      <c r="G8997" s="1">
        <f t="shared" si="280"/>
        <v>25</v>
      </c>
      <c r="H8997">
        <v>0</v>
      </c>
    </row>
    <row r="8998" spans="1:8" x14ac:dyDescent="0.35">
      <c r="A8998" s="1">
        <v>88996</v>
      </c>
      <c r="B8998" s="1" t="s">
        <v>37321</v>
      </c>
      <c r="C8998" s="8">
        <v>45188.081643518519</v>
      </c>
      <c r="D8998" s="1">
        <v>71526</v>
      </c>
      <c r="E8998" s="1">
        <v>101527</v>
      </c>
      <c r="F8998" s="1">
        <f t="shared" si="281"/>
        <v>24</v>
      </c>
      <c r="G8998" s="1">
        <f t="shared" si="280"/>
        <v>28</v>
      </c>
      <c r="H8998">
        <v>1</v>
      </c>
    </row>
    <row r="8999" spans="1:8" x14ac:dyDescent="0.35">
      <c r="A8999" s="1">
        <v>88997</v>
      </c>
      <c r="B8999" s="1" t="s">
        <v>37694</v>
      </c>
      <c r="C8999" s="8">
        <v>45103.741527777776</v>
      </c>
      <c r="D8999" s="1">
        <v>70138</v>
      </c>
      <c r="E8999" s="1">
        <v>100002</v>
      </c>
      <c r="F8999" s="1">
        <f t="shared" si="281"/>
        <v>34</v>
      </c>
      <c r="G8999" s="1">
        <f t="shared" si="280"/>
        <v>30</v>
      </c>
      <c r="H8999">
        <v>1</v>
      </c>
    </row>
    <row r="9000" spans="1:8" x14ac:dyDescent="0.35">
      <c r="A9000" s="1">
        <v>88998</v>
      </c>
      <c r="B9000" s="1" t="s">
        <v>29471</v>
      </c>
      <c r="C9000" s="8">
        <v>44968.657708333332</v>
      </c>
      <c r="D9000" s="1">
        <v>71177</v>
      </c>
      <c r="E9000" s="1">
        <v>100041</v>
      </c>
      <c r="F9000" s="1">
        <f t="shared" si="281"/>
        <v>26</v>
      </c>
      <c r="G9000" s="1">
        <f t="shared" si="280"/>
        <v>21</v>
      </c>
      <c r="H9000">
        <v>1</v>
      </c>
    </row>
    <row r="9001" spans="1:8" x14ac:dyDescent="0.35">
      <c r="A9001" s="1">
        <v>88999</v>
      </c>
      <c r="B9001" s="1" t="s">
        <v>48560</v>
      </c>
      <c r="C9001" s="8">
        <v>45082.853298611109</v>
      </c>
      <c r="D9001" s="1">
        <v>70625</v>
      </c>
      <c r="E9001" s="1">
        <v>101279</v>
      </c>
      <c r="F9001" s="1">
        <f t="shared" si="281"/>
        <v>22</v>
      </c>
      <c r="G9001" s="1">
        <f t="shared" si="280"/>
        <v>32</v>
      </c>
      <c r="H9001">
        <v>1</v>
      </c>
    </row>
    <row r="9002" spans="1:8" x14ac:dyDescent="0.35">
      <c r="A9002" s="1">
        <v>89000</v>
      </c>
      <c r="B9002" s="1" t="s">
        <v>51937</v>
      </c>
      <c r="C9002" s="8">
        <v>45141.687025462961</v>
      </c>
      <c r="D9002" s="1">
        <v>70472</v>
      </c>
      <c r="E9002" s="1">
        <v>100020</v>
      </c>
      <c r="F9002" s="1">
        <f t="shared" si="281"/>
        <v>19</v>
      </c>
      <c r="G9002" s="1">
        <f t="shared" si="280"/>
        <v>25</v>
      </c>
      <c r="H9002">
        <v>1</v>
      </c>
    </row>
    <row r="9003" spans="1:8" x14ac:dyDescent="0.35">
      <c r="A9003" s="1">
        <v>89001</v>
      </c>
      <c r="B9003" s="1" t="s">
        <v>41961</v>
      </c>
      <c r="C9003" s="8">
        <v>45250.321203703701</v>
      </c>
      <c r="D9003" s="1">
        <v>71230</v>
      </c>
      <c r="E9003" s="1">
        <v>100319</v>
      </c>
      <c r="F9003" s="1">
        <f t="shared" si="281"/>
        <v>31</v>
      </c>
      <c r="G9003" s="1">
        <f t="shared" si="280"/>
        <v>24</v>
      </c>
      <c r="H9003">
        <v>0</v>
      </c>
    </row>
    <row r="9004" spans="1:8" x14ac:dyDescent="0.35">
      <c r="A9004" s="1">
        <v>89002</v>
      </c>
      <c r="B9004" s="1" t="s">
        <v>44181</v>
      </c>
      <c r="C9004" s="8">
        <v>45127.644965277781</v>
      </c>
      <c r="D9004" s="1">
        <v>71024</v>
      </c>
      <c r="E9004" s="1">
        <v>101102</v>
      </c>
      <c r="F9004" s="1">
        <f t="shared" si="281"/>
        <v>31</v>
      </c>
      <c r="G9004" s="1">
        <f t="shared" si="280"/>
        <v>28</v>
      </c>
      <c r="H9004">
        <v>1</v>
      </c>
    </row>
    <row r="9005" spans="1:8" x14ac:dyDescent="0.35">
      <c r="A9005" s="1">
        <v>89003</v>
      </c>
      <c r="B9005" s="1" t="s">
        <v>53765</v>
      </c>
      <c r="C9005" s="8">
        <v>45131.459004629629</v>
      </c>
      <c r="D9005" s="1">
        <v>70646</v>
      </c>
      <c r="E9005" s="1">
        <v>100426</v>
      </c>
      <c r="F9005" s="1">
        <f t="shared" si="281"/>
        <v>29</v>
      </c>
      <c r="G9005" s="1">
        <f t="shared" si="280"/>
        <v>27</v>
      </c>
      <c r="H9005">
        <v>1</v>
      </c>
    </row>
    <row r="9006" spans="1:8" x14ac:dyDescent="0.35">
      <c r="A9006" s="1">
        <v>89004</v>
      </c>
      <c r="B9006" s="1" t="s">
        <v>51303</v>
      </c>
      <c r="C9006" s="8">
        <v>44989.993807870371</v>
      </c>
      <c r="D9006" s="1">
        <v>70056</v>
      </c>
      <c r="E9006" s="1">
        <v>101558</v>
      </c>
      <c r="F9006" s="1">
        <f t="shared" si="281"/>
        <v>23</v>
      </c>
      <c r="G9006" s="1">
        <f t="shared" si="280"/>
        <v>24</v>
      </c>
      <c r="H9006">
        <v>0</v>
      </c>
    </row>
    <row r="9007" spans="1:8" x14ac:dyDescent="0.35">
      <c r="A9007" s="1">
        <v>89005</v>
      </c>
      <c r="B9007" s="1" t="s">
        <v>30937</v>
      </c>
      <c r="C9007" s="8">
        <v>45104.11613425926</v>
      </c>
      <c r="D9007" s="1">
        <v>71473</v>
      </c>
      <c r="E9007" s="1">
        <v>101352</v>
      </c>
      <c r="F9007" s="1">
        <f t="shared" si="281"/>
        <v>36</v>
      </c>
      <c r="G9007" s="1">
        <f t="shared" si="280"/>
        <v>16</v>
      </c>
      <c r="H9007">
        <v>0</v>
      </c>
    </row>
    <row r="9008" spans="1:8" x14ac:dyDescent="0.35">
      <c r="A9008" s="1">
        <v>89006</v>
      </c>
      <c r="B9008" s="1" t="s">
        <v>39656</v>
      </c>
      <c r="C9008" s="8">
        <v>45062.557384259257</v>
      </c>
      <c r="D9008" s="1">
        <v>70290</v>
      </c>
      <c r="E9008" s="1">
        <v>100112</v>
      </c>
      <c r="F9008" s="1">
        <f t="shared" si="281"/>
        <v>35</v>
      </c>
      <c r="G9008" s="1">
        <f t="shared" si="280"/>
        <v>24</v>
      </c>
      <c r="H9008">
        <v>0</v>
      </c>
    </row>
    <row r="9009" spans="1:8" x14ac:dyDescent="0.35">
      <c r="A9009" s="1">
        <v>89007</v>
      </c>
      <c r="B9009" s="1" t="s">
        <v>47844</v>
      </c>
      <c r="C9009" s="8">
        <v>44953.367731481485</v>
      </c>
      <c r="D9009" s="1">
        <v>70308</v>
      </c>
      <c r="E9009" s="1">
        <v>100836</v>
      </c>
      <c r="F9009" s="1">
        <f t="shared" si="281"/>
        <v>27</v>
      </c>
      <c r="G9009" s="1">
        <f t="shared" si="280"/>
        <v>25</v>
      </c>
      <c r="H9009">
        <v>0</v>
      </c>
    </row>
    <row r="9010" spans="1:8" x14ac:dyDescent="0.35">
      <c r="A9010" s="1">
        <v>89008</v>
      </c>
      <c r="B9010" s="1" t="s">
        <v>38695</v>
      </c>
      <c r="C9010" s="8">
        <v>45058.624189814815</v>
      </c>
      <c r="D9010" s="1">
        <v>70265</v>
      </c>
      <c r="E9010" s="1">
        <v>100730</v>
      </c>
      <c r="F9010" s="1">
        <f t="shared" si="281"/>
        <v>24</v>
      </c>
      <c r="G9010" s="1">
        <f t="shared" si="280"/>
        <v>25</v>
      </c>
      <c r="H9010">
        <v>1</v>
      </c>
    </row>
    <row r="9011" spans="1:8" x14ac:dyDescent="0.35">
      <c r="A9011" s="1">
        <v>89009</v>
      </c>
      <c r="B9011" s="1" t="s">
        <v>43858</v>
      </c>
      <c r="C9011" s="8">
        <v>45254.009062500001</v>
      </c>
      <c r="D9011" s="1">
        <v>70048</v>
      </c>
      <c r="E9011" s="1">
        <v>100295</v>
      </c>
      <c r="F9011" s="1">
        <f t="shared" si="281"/>
        <v>29</v>
      </c>
      <c r="G9011" s="1">
        <f t="shared" si="280"/>
        <v>24</v>
      </c>
      <c r="H9011">
        <v>0</v>
      </c>
    </row>
    <row r="9012" spans="1:8" x14ac:dyDescent="0.35">
      <c r="A9012" s="1">
        <v>89010</v>
      </c>
      <c r="B9012" s="1" t="s">
        <v>40813</v>
      </c>
      <c r="C9012" s="8">
        <v>45188.345185185186</v>
      </c>
      <c r="D9012" s="1">
        <v>71385</v>
      </c>
      <c r="E9012" s="1">
        <v>101368</v>
      </c>
      <c r="F9012" s="1">
        <f t="shared" si="281"/>
        <v>19</v>
      </c>
      <c r="G9012" s="1">
        <f t="shared" si="280"/>
        <v>28</v>
      </c>
      <c r="H9012">
        <v>1</v>
      </c>
    </row>
    <row r="9013" spans="1:8" x14ac:dyDescent="0.35">
      <c r="A9013" s="1">
        <v>89011</v>
      </c>
      <c r="B9013" s="1" t="s">
        <v>37609</v>
      </c>
      <c r="C9013" s="8">
        <v>45117.898240740738</v>
      </c>
      <c r="D9013" s="1">
        <v>70670</v>
      </c>
      <c r="E9013" s="1">
        <v>100889</v>
      </c>
      <c r="F9013" s="1">
        <f t="shared" si="281"/>
        <v>30</v>
      </c>
      <c r="G9013" s="1">
        <f t="shared" si="280"/>
        <v>28</v>
      </c>
      <c r="H9013">
        <v>1</v>
      </c>
    </row>
    <row r="9014" spans="1:8" x14ac:dyDescent="0.35">
      <c r="A9014" s="1">
        <v>89012</v>
      </c>
      <c r="B9014" s="1" t="s">
        <v>43816</v>
      </c>
      <c r="C9014" s="8">
        <v>44986.343310185184</v>
      </c>
      <c r="D9014" s="1">
        <v>71010</v>
      </c>
      <c r="E9014" s="1">
        <v>100698</v>
      </c>
      <c r="F9014" s="1">
        <f t="shared" si="281"/>
        <v>25</v>
      </c>
      <c r="G9014" s="1">
        <f t="shared" si="280"/>
        <v>19</v>
      </c>
      <c r="H9014">
        <v>1</v>
      </c>
    </row>
    <row r="9015" spans="1:8" x14ac:dyDescent="0.35">
      <c r="A9015" s="1">
        <v>89013</v>
      </c>
      <c r="B9015" s="1" t="s">
        <v>45144</v>
      </c>
      <c r="C9015" s="8">
        <v>45281.619039351855</v>
      </c>
      <c r="D9015" s="1">
        <v>71412</v>
      </c>
      <c r="E9015" s="1">
        <v>100860</v>
      </c>
      <c r="F9015" s="1">
        <f t="shared" si="281"/>
        <v>24</v>
      </c>
      <c r="G9015" s="1">
        <f t="shared" si="280"/>
        <v>32</v>
      </c>
      <c r="H9015">
        <v>0</v>
      </c>
    </row>
    <row r="9016" spans="1:8" x14ac:dyDescent="0.35">
      <c r="A9016" s="1">
        <v>89014</v>
      </c>
      <c r="B9016" s="1" t="s">
        <v>30107</v>
      </c>
      <c r="C9016" s="8">
        <v>45145.295370370368</v>
      </c>
      <c r="D9016" s="1">
        <v>71299</v>
      </c>
      <c r="E9016" s="1">
        <v>100043</v>
      </c>
      <c r="F9016" s="1">
        <f t="shared" si="281"/>
        <v>19</v>
      </c>
      <c r="G9016" s="1">
        <f t="shared" si="280"/>
        <v>32</v>
      </c>
      <c r="H9016">
        <v>1</v>
      </c>
    </row>
    <row r="9017" spans="1:8" x14ac:dyDescent="0.35">
      <c r="A9017" s="1">
        <v>89015</v>
      </c>
      <c r="B9017" s="1" t="s">
        <v>30191</v>
      </c>
      <c r="C9017" s="8">
        <v>44973.897789351853</v>
      </c>
      <c r="D9017" s="1">
        <v>70090</v>
      </c>
      <c r="E9017" s="1">
        <v>100263</v>
      </c>
      <c r="F9017" s="1">
        <f t="shared" si="281"/>
        <v>26</v>
      </c>
      <c r="G9017" s="1">
        <f t="shared" si="280"/>
        <v>30</v>
      </c>
      <c r="H9017">
        <v>1</v>
      </c>
    </row>
    <row r="9018" spans="1:8" x14ac:dyDescent="0.35">
      <c r="A9018" s="1">
        <v>89016</v>
      </c>
      <c r="B9018" s="1" t="s">
        <v>32447</v>
      </c>
      <c r="C9018" s="8">
        <v>45214.207187499997</v>
      </c>
      <c r="D9018" s="1">
        <v>70824</v>
      </c>
      <c r="E9018" s="1">
        <v>100907</v>
      </c>
      <c r="F9018" s="1">
        <f t="shared" si="281"/>
        <v>26</v>
      </c>
      <c r="G9018" s="1">
        <f t="shared" si="280"/>
        <v>26</v>
      </c>
      <c r="H9018">
        <v>0</v>
      </c>
    </row>
    <row r="9019" spans="1:8" x14ac:dyDescent="0.35">
      <c r="A9019" s="1">
        <v>89017</v>
      </c>
      <c r="B9019" s="1" t="s">
        <v>41453</v>
      </c>
      <c r="C9019" s="8">
        <v>44937.345243055555</v>
      </c>
      <c r="D9019" s="1">
        <v>70921</v>
      </c>
      <c r="E9019" s="1">
        <v>100695</v>
      </c>
      <c r="F9019" s="1">
        <f t="shared" si="281"/>
        <v>32</v>
      </c>
      <c r="G9019" s="1">
        <f t="shared" si="280"/>
        <v>35</v>
      </c>
      <c r="H9019">
        <v>0</v>
      </c>
    </row>
    <row r="9020" spans="1:8" x14ac:dyDescent="0.35">
      <c r="A9020" s="1">
        <v>89018</v>
      </c>
      <c r="B9020" s="1" t="s">
        <v>45194</v>
      </c>
      <c r="C9020" s="8">
        <v>45106.096643518518</v>
      </c>
      <c r="D9020" s="1">
        <v>70595</v>
      </c>
      <c r="E9020" s="1">
        <v>101235</v>
      </c>
      <c r="F9020" s="1">
        <f t="shared" si="281"/>
        <v>28</v>
      </c>
      <c r="G9020" s="1">
        <f t="shared" si="280"/>
        <v>31</v>
      </c>
      <c r="H9020">
        <v>1</v>
      </c>
    </row>
    <row r="9021" spans="1:8" x14ac:dyDescent="0.35">
      <c r="A9021" s="1">
        <v>89019</v>
      </c>
      <c r="B9021" s="1" t="s">
        <v>47976</v>
      </c>
      <c r="C9021" s="8">
        <v>45043.129537037035</v>
      </c>
      <c r="D9021" s="1">
        <v>71451</v>
      </c>
      <c r="E9021" s="1">
        <v>100384</v>
      </c>
      <c r="F9021" s="1">
        <f t="shared" si="281"/>
        <v>25</v>
      </c>
      <c r="G9021" s="1">
        <f t="shared" si="280"/>
        <v>20</v>
      </c>
      <c r="H9021">
        <v>0</v>
      </c>
    </row>
    <row r="9022" spans="1:8" x14ac:dyDescent="0.35">
      <c r="A9022" s="1">
        <v>89020</v>
      </c>
      <c r="B9022" s="1" t="s">
        <v>31870</v>
      </c>
      <c r="C9022" s="8">
        <v>45181.629571759258</v>
      </c>
      <c r="D9022" s="1">
        <v>71118</v>
      </c>
      <c r="E9022" s="1">
        <v>100911</v>
      </c>
      <c r="F9022" s="1">
        <f t="shared" si="281"/>
        <v>41</v>
      </c>
      <c r="G9022" s="1">
        <f t="shared" si="280"/>
        <v>26</v>
      </c>
      <c r="H9022">
        <v>0</v>
      </c>
    </row>
    <row r="9023" spans="1:8" x14ac:dyDescent="0.35">
      <c r="A9023" s="1">
        <v>89021</v>
      </c>
      <c r="B9023" s="1" t="s">
        <v>45148</v>
      </c>
      <c r="C9023" s="8">
        <v>45069.605613425927</v>
      </c>
      <c r="D9023" s="1">
        <v>70061</v>
      </c>
      <c r="E9023" s="1">
        <v>101258</v>
      </c>
      <c r="F9023" s="1">
        <f t="shared" si="281"/>
        <v>28</v>
      </c>
      <c r="G9023" s="1">
        <f t="shared" si="280"/>
        <v>28</v>
      </c>
      <c r="H9023">
        <v>1</v>
      </c>
    </row>
    <row r="9024" spans="1:8" x14ac:dyDescent="0.35">
      <c r="A9024" s="1">
        <v>89022</v>
      </c>
      <c r="B9024" s="1" t="s">
        <v>35239</v>
      </c>
      <c r="C9024" s="8">
        <v>45198.722025462965</v>
      </c>
      <c r="D9024" s="1">
        <v>70082</v>
      </c>
      <c r="E9024" s="1">
        <v>101111</v>
      </c>
      <c r="F9024" s="1">
        <f t="shared" si="281"/>
        <v>31</v>
      </c>
      <c r="G9024" s="1">
        <f t="shared" si="280"/>
        <v>25</v>
      </c>
      <c r="H9024">
        <v>1</v>
      </c>
    </row>
    <row r="9025" spans="1:8" x14ac:dyDescent="0.35">
      <c r="A9025" s="1">
        <v>89023</v>
      </c>
      <c r="B9025" s="1" t="s">
        <v>29984</v>
      </c>
      <c r="C9025" s="8">
        <v>45255.847650462965</v>
      </c>
      <c r="D9025" s="1">
        <v>71362</v>
      </c>
      <c r="E9025" s="1">
        <v>100381</v>
      </c>
      <c r="F9025" s="1">
        <f t="shared" si="281"/>
        <v>24</v>
      </c>
      <c r="G9025" s="1">
        <f t="shared" si="280"/>
        <v>23</v>
      </c>
      <c r="H9025">
        <v>0</v>
      </c>
    </row>
    <row r="9026" spans="1:8" x14ac:dyDescent="0.35">
      <c r="A9026" s="1">
        <v>89024</v>
      </c>
      <c r="B9026" s="1" t="s">
        <v>53119</v>
      </c>
      <c r="C9026" s="8">
        <v>45092.874120370368</v>
      </c>
      <c r="D9026" s="1">
        <v>71064</v>
      </c>
      <c r="E9026" s="1">
        <v>101119</v>
      </c>
      <c r="F9026" s="1">
        <f t="shared" si="281"/>
        <v>23</v>
      </c>
      <c r="G9026" s="1">
        <f t="shared" si="280"/>
        <v>30</v>
      </c>
      <c r="H9026">
        <v>0</v>
      </c>
    </row>
    <row r="9027" spans="1:8" x14ac:dyDescent="0.35">
      <c r="A9027" s="1">
        <v>89025</v>
      </c>
      <c r="B9027" s="1" t="s">
        <v>46741</v>
      </c>
      <c r="C9027" s="8">
        <v>45091.469942129632</v>
      </c>
      <c r="D9027" s="1">
        <v>71122</v>
      </c>
      <c r="E9027" s="1">
        <v>100453</v>
      </c>
      <c r="F9027" s="1">
        <f t="shared" si="281"/>
        <v>27</v>
      </c>
      <c r="G9027" s="1">
        <f t="shared" ref="G9027:G9090" si="282">COUNTIF(E$1:E$41447,E9027)</f>
        <v>29</v>
      </c>
      <c r="H9027">
        <v>1</v>
      </c>
    </row>
    <row r="9028" spans="1:8" x14ac:dyDescent="0.35">
      <c r="A9028" s="1">
        <v>89026</v>
      </c>
      <c r="B9028" s="1" t="s">
        <v>46005</v>
      </c>
      <c r="C9028" s="8">
        <v>45278.758993055555</v>
      </c>
      <c r="D9028" s="1">
        <v>70968</v>
      </c>
      <c r="E9028" s="1">
        <v>101227</v>
      </c>
      <c r="F9028" s="1">
        <f t="shared" ref="F9028:F9091" si="283">COUNTIF(D$1:D$41447,D9028)</f>
        <v>21</v>
      </c>
      <c r="G9028" s="1">
        <f t="shared" si="282"/>
        <v>27</v>
      </c>
      <c r="H9028">
        <v>0</v>
      </c>
    </row>
    <row r="9029" spans="1:8" x14ac:dyDescent="0.35">
      <c r="A9029" s="1">
        <v>89027</v>
      </c>
      <c r="B9029" s="1" t="s">
        <v>44050</v>
      </c>
      <c r="C9029" s="8">
        <v>45176.411898148152</v>
      </c>
      <c r="D9029" s="1">
        <v>70888</v>
      </c>
      <c r="E9029" s="1">
        <v>100315</v>
      </c>
      <c r="F9029" s="1">
        <f t="shared" si="283"/>
        <v>31</v>
      </c>
      <c r="G9029" s="1">
        <f t="shared" si="282"/>
        <v>23</v>
      </c>
      <c r="H9029">
        <v>0</v>
      </c>
    </row>
    <row r="9030" spans="1:8" x14ac:dyDescent="0.35">
      <c r="A9030" s="1">
        <v>89028</v>
      </c>
      <c r="B9030" s="1" t="s">
        <v>49955</v>
      </c>
      <c r="C9030" s="8">
        <v>45289.174178240741</v>
      </c>
      <c r="D9030" s="1">
        <v>70634</v>
      </c>
      <c r="E9030" s="1">
        <v>100366</v>
      </c>
      <c r="F9030" s="1">
        <f t="shared" si="283"/>
        <v>30</v>
      </c>
      <c r="G9030" s="1">
        <f t="shared" si="282"/>
        <v>37</v>
      </c>
      <c r="H9030">
        <v>1</v>
      </c>
    </row>
    <row r="9031" spans="1:8" x14ac:dyDescent="0.35">
      <c r="A9031" s="1">
        <v>89029</v>
      </c>
      <c r="B9031" s="1" t="s">
        <v>50007</v>
      </c>
      <c r="C9031" s="8">
        <v>45013.441516203704</v>
      </c>
      <c r="D9031" s="1">
        <v>70144</v>
      </c>
      <c r="E9031" s="1">
        <v>101436</v>
      </c>
      <c r="F9031" s="1">
        <f t="shared" si="283"/>
        <v>29</v>
      </c>
      <c r="G9031" s="1">
        <f t="shared" si="282"/>
        <v>30</v>
      </c>
      <c r="H9031">
        <v>1</v>
      </c>
    </row>
    <row r="9032" spans="1:8" x14ac:dyDescent="0.35">
      <c r="A9032" s="1">
        <v>89030</v>
      </c>
      <c r="B9032" s="1" t="s">
        <v>35932</v>
      </c>
      <c r="C9032" s="8">
        <v>45009.776412037034</v>
      </c>
      <c r="D9032" s="1">
        <v>71276</v>
      </c>
      <c r="E9032" s="1">
        <v>101375</v>
      </c>
      <c r="F9032" s="1">
        <f t="shared" si="283"/>
        <v>27</v>
      </c>
      <c r="G9032" s="1">
        <f t="shared" si="282"/>
        <v>32</v>
      </c>
      <c r="H9032">
        <v>0</v>
      </c>
    </row>
    <row r="9033" spans="1:8" x14ac:dyDescent="0.35">
      <c r="A9033" s="1">
        <v>89031</v>
      </c>
      <c r="B9033" s="1" t="s">
        <v>35200</v>
      </c>
      <c r="C9033" s="8">
        <v>44950.274768518517</v>
      </c>
      <c r="D9033" s="1">
        <v>71134</v>
      </c>
      <c r="E9033" s="1">
        <v>100055</v>
      </c>
      <c r="F9033" s="1">
        <f t="shared" si="283"/>
        <v>30</v>
      </c>
      <c r="G9033" s="1">
        <f t="shared" si="282"/>
        <v>32</v>
      </c>
      <c r="H9033">
        <v>0</v>
      </c>
    </row>
    <row r="9034" spans="1:8" x14ac:dyDescent="0.35">
      <c r="A9034" s="1">
        <v>89032</v>
      </c>
      <c r="B9034" s="1" t="s">
        <v>28190</v>
      </c>
      <c r="C9034" s="8">
        <v>44972.429351851853</v>
      </c>
      <c r="D9034" s="1">
        <v>70645</v>
      </c>
      <c r="E9034" s="1">
        <v>100201</v>
      </c>
      <c r="F9034" s="1">
        <f t="shared" si="283"/>
        <v>26</v>
      </c>
      <c r="G9034" s="1">
        <f t="shared" si="282"/>
        <v>22</v>
      </c>
      <c r="H9034">
        <v>1</v>
      </c>
    </row>
    <row r="9035" spans="1:8" x14ac:dyDescent="0.35">
      <c r="A9035" s="1">
        <v>89033</v>
      </c>
      <c r="B9035" s="1" t="s">
        <v>40665</v>
      </c>
      <c r="C9035" s="8">
        <v>45062.766643518517</v>
      </c>
      <c r="D9035" s="1">
        <v>70220</v>
      </c>
      <c r="E9035" s="1">
        <v>100767</v>
      </c>
      <c r="F9035" s="1">
        <f t="shared" si="283"/>
        <v>36</v>
      </c>
      <c r="G9035" s="1">
        <f t="shared" si="282"/>
        <v>27</v>
      </c>
      <c r="H9035">
        <v>0</v>
      </c>
    </row>
    <row r="9036" spans="1:8" x14ac:dyDescent="0.35">
      <c r="A9036" s="1">
        <v>89034</v>
      </c>
      <c r="B9036" s="1" t="s">
        <v>37554</v>
      </c>
      <c r="C9036" s="8">
        <v>44950.127743055556</v>
      </c>
      <c r="D9036" s="1">
        <v>70810</v>
      </c>
      <c r="E9036" s="1">
        <v>100534</v>
      </c>
      <c r="F9036" s="1">
        <f t="shared" si="283"/>
        <v>29</v>
      </c>
      <c r="G9036" s="1">
        <f t="shared" si="282"/>
        <v>25</v>
      </c>
      <c r="H9036">
        <v>1</v>
      </c>
    </row>
    <row r="9037" spans="1:8" x14ac:dyDescent="0.35">
      <c r="A9037" s="1">
        <v>89035</v>
      </c>
      <c r="B9037" s="1" t="s">
        <v>38952</v>
      </c>
      <c r="C9037" s="8">
        <v>45235.189930555556</v>
      </c>
      <c r="D9037" s="1">
        <v>70801</v>
      </c>
      <c r="E9037" s="1">
        <v>100160</v>
      </c>
      <c r="F9037" s="1">
        <f t="shared" si="283"/>
        <v>30</v>
      </c>
      <c r="G9037" s="1">
        <f t="shared" si="282"/>
        <v>40</v>
      </c>
      <c r="H9037">
        <v>1</v>
      </c>
    </row>
    <row r="9038" spans="1:8" x14ac:dyDescent="0.35">
      <c r="A9038" s="1">
        <v>89036</v>
      </c>
      <c r="B9038" s="1" t="s">
        <v>49713</v>
      </c>
      <c r="C9038" s="8">
        <v>45066.667407407411</v>
      </c>
      <c r="D9038" s="1">
        <v>70718</v>
      </c>
      <c r="E9038" s="1">
        <v>101516</v>
      </c>
      <c r="F9038" s="1">
        <f t="shared" si="283"/>
        <v>32</v>
      </c>
      <c r="G9038" s="1">
        <f t="shared" si="282"/>
        <v>28</v>
      </c>
      <c r="H9038">
        <v>1</v>
      </c>
    </row>
    <row r="9039" spans="1:8" x14ac:dyDescent="0.35">
      <c r="A9039" s="1">
        <v>89037</v>
      </c>
      <c r="B9039" s="1" t="s">
        <v>45369</v>
      </c>
      <c r="C9039" s="8">
        <v>45238.11855324074</v>
      </c>
      <c r="D9039" s="1">
        <v>70965</v>
      </c>
      <c r="E9039" s="1">
        <v>101284</v>
      </c>
      <c r="F9039" s="1">
        <f t="shared" si="283"/>
        <v>30</v>
      </c>
      <c r="G9039" s="1">
        <f t="shared" si="282"/>
        <v>35</v>
      </c>
      <c r="H9039">
        <v>0</v>
      </c>
    </row>
    <row r="9040" spans="1:8" x14ac:dyDescent="0.35">
      <c r="A9040" s="1">
        <v>89038</v>
      </c>
      <c r="B9040" s="1" t="s">
        <v>51205</v>
      </c>
      <c r="C9040" s="8">
        <v>45086.79005787037</v>
      </c>
      <c r="D9040" s="1">
        <v>70736</v>
      </c>
      <c r="E9040" s="1">
        <v>100127</v>
      </c>
      <c r="F9040" s="1">
        <f t="shared" si="283"/>
        <v>31</v>
      </c>
      <c r="G9040" s="1">
        <f t="shared" si="282"/>
        <v>21</v>
      </c>
      <c r="H9040">
        <v>1</v>
      </c>
    </row>
    <row r="9041" spans="1:8" x14ac:dyDescent="0.35">
      <c r="A9041" s="1">
        <v>89039</v>
      </c>
      <c r="B9041" s="1" t="s">
        <v>41713</v>
      </c>
      <c r="C9041" s="8">
        <v>45176.955104166664</v>
      </c>
      <c r="D9041" s="1">
        <v>70474</v>
      </c>
      <c r="E9041" s="1">
        <v>101474</v>
      </c>
      <c r="F9041" s="1">
        <f t="shared" si="283"/>
        <v>30</v>
      </c>
      <c r="G9041" s="1">
        <f t="shared" si="282"/>
        <v>31</v>
      </c>
      <c r="H9041">
        <v>0</v>
      </c>
    </row>
    <row r="9042" spans="1:8" x14ac:dyDescent="0.35">
      <c r="A9042" s="1">
        <v>89040</v>
      </c>
      <c r="B9042" s="1" t="s">
        <v>51292</v>
      </c>
      <c r="C9042" s="8">
        <v>45040.388784722221</v>
      </c>
      <c r="D9042" s="1">
        <v>71501</v>
      </c>
      <c r="E9042" s="1">
        <v>100430</v>
      </c>
      <c r="F9042" s="1">
        <f t="shared" si="283"/>
        <v>31</v>
      </c>
      <c r="G9042" s="1">
        <f t="shared" si="282"/>
        <v>23</v>
      </c>
      <c r="H9042">
        <v>1</v>
      </c>
    </row>
    <row r="9043" spans="1:8" x14ac:dyDescent="0.35">
      <c r="A9043" s="1">
        <v>89041</v>
      </c>
      <c r="B9043" s="1" t="s">
        <v>39683</v>
      </c>
      <c r="C9043" s="8">
        <v>45165.376157407409</v>
      </c>
      <c r="D9043" s="1">
        <v>70360</v>
      </c>
      <c r="E9043" s="1">
        <v>101345</v>
      </c>
      <c r="F9043" s="1">
        <f t="shared" si="283"/>
        <v>30</v>
      </c>
      <c r="G9043" s="1">
        <f t="shared" si="282"/>
        <v>26</v>
      </c>
      <c r="H9043">
        <v>0</v>
      </c>
    </row>
    <row r="9044" spans="1:8" x14ac:dyDescent="0.35">
      <c r="A9044" s="1">
        <v>89042</v>
      </c>
      <c r="B9044" s="1" t="s">
        <v>45938</v>
      </c>
      <c r="C9044" s="8">
        <v>44950.807870370372</v>
      </c>
      <c r="D9044" s="1">
        <v>70053</v>
      </c>
      <c r="E9044" s="1">
        <v>100731</v>
      </c>
      <c r="F9044" s="1">
        <f t="shared" si="283"/>
        <v>24</v>
      </c>
      <c r="G9044" s="1">
        <f t="shared" si="282"/>
        <v>15</v>
      </c>
      <c r="H9044">
        <v>1</v>
      </c>
    </row>
    <row r="9045" spans="1:8" x14ac:dyDescent="0.35">
      <c r="A9045" s="1">
        <v>89043</v>
      </c>
      <c r="B9045" s="1" t="s">
        <v>38201</v>
      </c>
      <c r="C9045" s="8">
        <v>44949.781689814816</v>
      </c>
      <c r="D9045" s="1">
        <v>70837</v>
      </c>
      <c r="E9045" s="1">
        <v>100324</v>
      </c>
      <c r="F9045" s="1">
        <f t="shared" si="283"/>
        <v>30</v>
      </c>
      <c r="G9045" s="1">
        <f t="shared" si="282"/>
        <v>24</v>
      </c>
      <c r="H9045">
        <v>1</v>
      </c>
    </row>
    <row r="9046" spans="1:8" x14ac:dyDescent="0.35">
      <c r="A9046" s="1">
        <v>89044</v>
      </c>
      <c r="B9046" s="1" t="s">
        <v>36257</v>
      </c>
      <c r="C9046" s="8">
        <v>45164.064131944448</v>
      </c>
      <c r="D9046" s="1">
        <v>71541</v>
      </c>
      <c r="E9046" s="1">
        <v>100371</v>
      </c>
      <c r="F9046" s="1">
        <f t="shared" si="283"/>
        <v>28</v>
      </c>
      <c r="G9046" s="1">
        <f t="shared" si="282"/>
        <v>22</v>
      </c>
      <c r="H9046">
        <v>0</v>
      </c>
    </row>
    <row r="9047" spans="1:8" x14ac:dyDescent="0.35">
      <c r="A9047" s="1">
        <v>89045</v>
      </c>
      <c r="B9047" s="1" t="s">
        <v>32227</v>
      </c>
      <c r="C9047" s="8">
        <v>45088.511805555558</v>
      </c>
      <c r="D9047" s="1">
        <v>71135</v>
      </c>
      <c r="E9047" s="1">
        <v>100436</v>
      </c>
      <c r="F9047" s="1">
        <f t="shared" si="283"/>
        <v>38</v>
      </c>
      <c r="G9047" s="1">
        <f t="shared" si="282"/>
        <v>35</v>
      </c>
      <c r="H9047">
        <v>1</v>
      </c>
    </row>
    <row r="9048" spans="1:8" x14ac:dyDescent="0.35">
      <c r="A9048" s="1">
        <v>89046</v>
      </c>
      <c r="B9048" s="1" t="s">
        <v>49985</v>
      </c>
      <c r="C9048" s="8">
        <v>45068.469826388886</v>
      </c>
      <c r="D9048" s="1">
        <v>70364</v>
      </c>
      <c r="E9048" s="1">
        <v>100702</v>
      </c>
      <c r="F9048" s="1">
        <f t="shared" si="283"/>
        <v>23</v>
      </c>
      <c r="G9048" s="1">
        <f t="shared" si="282"/>
        <v>28</v>
      </c>
      <c r="H9048">
        <v>0</v>
      </c>
    </row>
    <row r="9049" spans="1:8" x14ac:dyDescent="0.35">
      <c r="A9049" s="1">
        <v>89047</v>
      </c>
      <c r="B9049" s="1" t="s">
        <v>48755</v>
      </c>
      <c r="C9049" s="8">
        <v>45157.422974537039</v>
      </c>
      <c r="D9049" s="1">
        <v>71497</v>
      </c>
      <c r="E9049" s="1">
        <v>101269</v>
      </c>
      <c r="F9049" s="1">
        <f t="shared" si="283"/>
        <v>20</v>
      </c>
      <c r="G9049" s="1">
        <f t="shared" si="282"/>
        <v>29</v>
      </c>
      <c r="H9049">
        <v>0</v>
      </c>
    </row>
    <row r="9050" spans="1:8" x14ac:dyDescent="0.35">
      <c r="A9050" s="1">
        <v>89048</v>
      </c>
      <c r="B9050" s="1" t="s">
        <v>43167</v>
      </c>
      <c r="C9050" s="8">
        <v>45038.109953703701</v>
      </c>
      <c r="D9050" s="1">
        <v>71453</v>
      </c>
      <c r="E9050" s="1">
        <v>100857</v>
      </c>
      <c r="F9050" s="1">
        <f t="shared" si="283"/>
        <v>34</v>
      </c>
      <c r="G9050" s="1">
        <f t="shared" si="282"/>
        <v>28</v>
      </c>
      <c r="H9050">
        <v>1</v>
      </c>
    </row>
    <row r="9051" spans="1:8" x14ac:dyDescent="0.35">
      <c r="A9051" s="1">
        <v>89049</v>
      </c>
      <c r="B9051" s="1" t="s">
        <v>47051</v>
      </c>
      <c r="C9051" s="8">
        <v>45161.080069444448</v>
      </c>
      <c r="D9051" s="1">
        <v>70440</v>
      </c>
      <c r="E9051" s="1">
        <v>100574</v>
      </c>
      <c r="F9051" s="1">
        <f t="shared" si="283"/>
        <v>29</v>
      </c>
      <c r="G9051" s="1">
        <f t="shared" si="282"/>
        <v>26</v>
      </c>
      <c r="H9051">
        <v>1</v>
      </c>
    </row>
    <row r="9052" spans="1:8" x14ac:dyDescent="0.35">
      <c r="A9052" s="1">
        <v>89050</v>
      </c>
      <c r="B9052" s="1" t="s">
        <v>46692</v>
      </c>
      <c r="C9052" s="8">
        <v>45202.83520833333</v>
      </c>
      <c r="D9052" s="1">
        <v>71294</v>
      </c>
      <c r="E9052" s="1">
        <v>101529</v>
      </c>
      <c r="F9052" s="1">
        <f t="shared" si="283"/>
        <v>26</v>
      </c>
      <c r="G9052" s="1">
        <f t="shared" si="282"/>
        <v>24</v>
      </c>
      <c r="H9052">
        <v>1</v>
      </c>
    </row>
    <row r="9053" spans="1:8" x14ac:dyDescent="0.35">
      <c r="A9053" s="1">
        <v>89051</v>
      </c>
      <c r="B9053" s="1" t="s">
        <v>39251</v>
      </c>
      <c r="C9053" s="8">
        <v>45097.691863425927</v>
      </c>
      <c r="D9053" s="1">
        <v>70941</v>
      </c>
      <c r="E9053" s="1">
        <v>100552</v>
      </c>
      <c r="F9053" s="1">
        <f t="shared" si="283"/>
        <v>28</v>
      </c>
      <c r="G9053" s="1">
        <f t="shared" si="282"/>
        <v>24</v>
      </c>
      <c r="H9053">
        <v>1</v>
      </c>
    </row>
    <row r="9054" spans="1:8" x14ac:dyDescent="0.35">
      <c r="A9054" s="1">
        <v>89052</v>
      </c>
      <c r="B9054" s="1" t="s">
        <v>36425</v>
      </c>
      <c r="C9054" s="8">
        <v>44939.168090277781</v>
      </c>
      <c r="D9054" s="1">
        <v>70638</v>
      </c>
      <c r="E9054" s="1">
        <v>101419</v>
      </c>
      <c r="F9054" s="1">
        <f t="shared" si="283"/>
        <v>25</v>
      </c>
      <c r="G9054" s="1">
        <f t="shared" si="282"/>
        <v>27</v>
      </c>
      <c r="H9054">
        <v>1</v>
      </c>
    </row>
    <row r="9055" spans="1:8" x14ac:dyDescent="0.35">
      <c r="A9055" s="1">
        <v>89053</v>
      </c>
      <c r="B9055" s="1" t="s">
        <v>47119</v>
      </c>
      <c r="C9055" s="8">
        <v>45228.042881944442</v>
      </c>
      <c r="D9055" s="1">
        <v>70039</v>
      </c>
      <c r="E9055" s="1">
        <v>100972</v>
      </c>
      <c r="F9055" s="1">
        <f t="shared" si="283"/>
        <v>30</v>
      </c>
      <c r="G9055" s="1">
        <f t="shared" si="282"/>
        <v>25</v>
      </c>
      <c r="H9055">
        <v>1</v>
      </c>
    </row>
    <row r="9056" spans="1:8" x14ac:dyDescent="0.35">
      <c r="A9056" s="1">
        <v>89054</v>
      </c>
      <c r="B9056" s="1" t="s">
        <v>51210</v>
      </c>
      <c r="C9056" s="8">
        <v>45025.881006944444</v>
      </c>
      <c r="D9056" s="1">
        <v>70861</v>
      </c>
      <c r="E9056" s="1">
        <v>100458</v>
      </c>
      <c r="F9056" s="1">
        <f t="shared" si="283"/>
        <v>33</v>
      </c>
      <c r="G9056" s="1">
        <f t="shared" si="282"/>
        <v>22</v>
      </c>
      <c r="H9056">
        <v>0</v>
      </c>
    </row>
    <row r="9057" spans="1:8" x14ac:dyDescent="0.35">
      <c r="A9057" s="1">
        <v>89055</v>
      </c>
      <c r="B9057" s="1" t="s">
        <v>45604</v>
      </c>
      <c r="C9057" s="8">
        <v>45222.003831018519</v>
      </c>
      <c r="D9057" s="1">
        <v>70529</v>
      </c>
      <c r="E9057" s="1">
        <v>100234</v>
      </c>
      <c r="F9057" s="1">
        <f t="shared" si="283"/>
        <v>23</v>
      </c>
      <c r="G9057" s="1">
        <f t="shared" si="282"/>
        <v>23</v>
      </c>
      <c r="H9057">
        <v>0</v>
      </c>
    </row>
    <row r="9058" spans="1:8" x14ac:dyDescent="0.35">
      <c r="A9058" s="1">
        <v>89056</v>
      </c>
      <c r="B9058" s="1" t="s">
        <v>37813</v>
      </c>
      <c r="C9058" s="8">
        <v>45096.162395833337</v>
      </c>
      <c r="D9058" s="1">
        <v>70599</v>
      </c>
      <c r="E9058" s="1">
        <v>100643</v>
      </c>
      <c r="F9058" s="1">
        <f t="shared" si="283"/>
        <v>34</v>
      </c>
      <c r="G9058" s="1">
        <f t="shared" si="282"/>
        <v>30</v>
      </c>
      <c r="H9058">
        <v>1</v>
      </c>
    </row>
    <row r="9059" spans="1:8" x14ac:dyDescent="0.35">
      <c r="A9059" s="1">
        <v>89057</v>
      </c>
      <c r="B9059" s="1" t="s">
        <v>31719</v>
      </c>
      <c r="C9059" s="8">
        <v>45068.572546296295</v>
      </c>
      <c r="D9059" s="1">
        <v>70317</v>
      </c>
      <c r="E9059" s="1">
        <v>100697</v>
      </c>
      <c r="F9059" s="1">
        <f t="shared" si="283"/>
        <v>32</v>
      </c>
      <c r="G9059" s="1">
        <f t="shared" si="282"/>
        <v>29</v>
      </c>
      <c r="H9059">
        <v>1</v>
      </c>
    </row>
    <row r="9060" spans="1:8" x14ac:dyDescent="0.35">
      <c r="A9060" s="1">
        <v>89058</v>
      </c>
      <c r="B9060" s="1" t="s">
        <v>34552</v>
      </c>
      <c r="C9060" s="8">
        <v>45002.273009259261</v>
      </c>
      <c r="D9060" s="1">
        <v>70037</v>
      </c>
      <c r="E9060" s="1">
        <v>100312</v>
      </c>
      <c r="F9060" s="1">
        <f t="shared" si="283"/>
        <v>22</v>
      </c>
      <c r="G9060" s="1">
        <f t="shared" si="282"/>
        <v>29</v>
      </c>
      <c r="H9060">
        <v>0</v>
      </c>
    </row>
    <row r="9061" spans="1:8" x14ac:dyDescent="0.35">
      <c r="A9061" s="1">
        <v>89059</v>
      </c>
      <c r="B9061" s="1" t="s">
        <v>39588</v>
      </c>
      <c r="C9061" s="8">
        <v>45265.817824074074</v>
      </c>
      <c r="D9061" s="1">
        <v>70098</v>
      </c>
      <c r="E9061" s="1">
        <v>101092</v>
      </c>
      <c r="F9061" s="1">
        <f t="shared" si="283"/>
        <v>26</v>
      </c>
      <c r="G9061" s="1">
        <f t="shared" si="282"/>
        <v>23</v>
      </c>
      <c r="H9061">
        <v>0</v>
      </c>
    </row>
    <row r="9062" spans="1:8" x14ac:dyDescent="0.35">
      <c r="A9062" s="1">
        <v>89060</v>
      </c>
      <c r="B9062" s="1" t="s">
        <v>46059</v>
      </c>
      <c r="C9062" s="8">
        <v>44998.554386574076</v>
      </c>
      <c r="D9062" s="1">
        <v>70673</v>
      </c>
      <c r="E9062" s="1">
        <v>100188</v>
      </c>
      <c r="F9062" s="1">
        <f t="shared" si="283"/>
        <v>22</v>
      </c>
      <c r="G9062" s="1">
        <f t="shared" si="282"/>
        <v>32</v>
      </c>
      <c r="H9062">
        <v>1</v>
      </c>
    </row>
    <row r="9063" spans="1:8" x14ac:dyDescent="0.35">
      <c r="A9063" s="1">
        <v>89061</v>
      </c>
      <c r="B9063" s="1" t="s">
        <v>46925</v>
      </c>
      <c r="C9063" s="8">
        <v>44943.030451388891</v>
      </c>
      <c r="D9063" s="1">
        <v>70967</v>
      </c>
      <c r="E9063" s="1">
        <v>100777</v>
      </c>
      <c r="F9063" s="1">
        <f t="shared" si="283"/>
        <v>21</v>
      </c>
      <c r="G9063" s="1">
        <f t="shared" si="282"/>
        <v>14</v>
      </c>
      <c r="H9063">
        <v>0</v>
      </c>
    </row>
    <row r="9064" spans="1:8" x14ac:dyDescent="0.35">
      <c r="A9064" s="1">
        <v>89062</v>
      </c>
      <c r="B9064" s="1" t="s">
        <v>29611</v>
      </c>
      <c r="C9064" s="8">
        <v>45203.812662037039</v>
      </c>
      <c r="D9064" s="1">
        <v>70419</v>
      </c>
      <c r="E9064" s="1">
        <v>101297</v>
      </c>
      <c r="F9064" s="1">
        <f t="shared" si="283"/>
        <v>21</v>
      </c>
      <c r="G9064" s="1">
        <f t="shared" si="282"/>
        <v>36</v>
      </c>
      <c r="H9064">
        <v>1</v>
      </c>
    </row>
    <row r="9065" spans="1:8" x14ac:dyDescent="0.35">
      <c r="A9065" s="1">
        <v>89063</v>
      </c>
      <c r="B9065" s="1" t="s">
        <v>32582</v>
      </c>
      <c r="C9065" s="8">
        <v>44986.892870370371</v>
      </c>
      <c r="D9065" s="1">
        <v>70846</v>
      </c>
      <c r="E9065" s="1">
        <v>100613</v>
      </c>
      <c r="F9065" s="1">
        <f t="shared" si="283"/>
        <v>35</v>
      </c>
      <c r="G9065" s="1">
        <f t="shared" si="282"/>
        <v>27</v>
      </c>
      <c r="H9065">
        <v>1</v>
      </c>
    </row>
    <row r="9066" spans="1:8" x14ac:dyDescent="0.35">
      <c r="A9066" s="1">
        <v>89064</v>
      </c>
      <c r="B9066" s="1" t="s">
        <v>48797</v>
      </c>
      <c r="C9066" s="8">
        <v>45257.398657407408</v>
      </c>
      <c r="D9066" s="1">
        <v>70144</v>
      </c>
      <c r="E9066" s="1">
        <v>101028</v>
      </c>
      <c r="F9066" s="1">
        <f t="shared" si="283"/>
        <v>29</v>
      </c>
      <c r="G9066" s="1">
        <f t="shared" si="282"/>
        <v>26</v>
      </c>
      <c r="H9066">
        <v>0</v>
      </c>
    </row>
    <row r="9067" spans="1:8" x14ac:dyDescent="0.35">
      <c r="A9067" s="1">
        <v>89065</v>
      </c>
      <c r="B9067" s="1" t="s">
        <v>45868</v>
      </c>
      <c r="C9067" s="8">
        <v>45201.637395833335</v>
      </c>
      <c r="D9067" s="1">
        <v>70484</v>
      </c>
      <c r="E9067" s="1">
        <v>100054</v>
      </c>
      <c r="F9067" s="1">
        <f t="shared" si="283"/>
        <v>32</v>
      </c>
      <c r="G9067" s="1">
        <f t="shared" si="282"/>
        <v>28</v>
      </c>
      <c r="H9067">
        <v>1</v>
      </c>
    </row>
    <row r="9068" spans="1:8" x14ac:dyDescent="0.35">
      <c r="A9068" s="1">
        <v>89066</v>
      </c>
      <c r="B9068" s="1" t="s">
        <v>33288</v>
      </c>
      <c r="C9068" s="8">
        <v>45122.595254629632</v>
      </c>
      <c r="D9068" s="1">
        <v>71049</v>
      </c>
      <c r="E9068" s="1">
        <v>101504</v>
      </c>
      <c r="F9068" s="1">
        <f t="shared" si="283"/>
        <v>25</v>
      </c>
      <c r="G9068" s="1">
        <f t="shared" si="282"/>
        <v>27</v>
      </c>
      <c r="H9068">
        <v>0</v>
      </c>
    </row>
    <row r="9069" spans="1:8" x14ac:dyDescent="0.35">
      <c r="A9069" s="1">
        <v>89067</v>
      </c>
      <c r="B9069" s="1" t="s">
        <v>50461</v>
      </c>
      <c r="C9069" s="8">
        <v>45218.469131944446</v>
      </c>
      <c r="D9069" s="1">
        <v>70603</v>
      </c>
      <c r="E9069" s="1">
        <v>101361</v>
      </c>
      <c r="F9069" s="1">
        <f t="shared" si="283"/>
        <v>23</v>
      </c>
      <c r="G9069" s="1">
        <f t="shared" si="282"/>
        <v>23</v>
      </c>
      <c r="H9069">
        <v>1</v>
      </c>
    </row>
    <row r="9070" spans="1:8" x14ac:dyDescent="0.35">
      <c r="A9070" s="1">
        <v>89068</v>
      </c>
      <c r="B9070" s="1" t="s">
        <v>52312</v>
      </c>
      <c r="C9070" s="8">
        <v>45169.096979166665</v>
      </c>
      <c r="D9070" s="1">
        <v>71457</v>
      </c>
      <c r="E9070" s="1">
        <v>101417</v>
      </c>
      <c r="F9070" s="1">
        <f t="shared" si="283"/>
        <v>26</v>
      </c>
      <c r="G9070" s="1">
        <f t="shared" si="282"/>
        <v>24</v>
      </c>
      <c r="H9070">
        <v>1</v>
      </c>
    </row>
    <row r="9071" spans="1:8" x14ac:dyDescent="0.35">
      <c r="A9071" s="1">
        <v>89069</v>
      </c>
      <c r="B9071" s="1" t="s">
        <v>44454</v>
      </c>
      <c r="C9071" s="8">
        <v>45151.225949074076</v>
      </c>
      <c r="D9071" s="1">
        <v>70545</v>
      </c>
      <c r="E9071" s="1">
        <v>100198</v>
      </c>
      <c r="F9071" s="1">
        <f t="shared" si="283"/>
        <v>31</v>
      </c>
      <c r="G9071" s="1">
        <f t="shared" si="282"/>
        <v>27</v>
      </c>
      <c r="H9071">
        <v>0</v>
      </c>
    </row>
    <row r="9072" spans="1:8" x14ac:dyDescent="0.35">
      <c r="A9072" s="1">
        <v>89070</v>
      </c>
      <c r="B9072" s="1" t="s">
        <v>52771</v>
      </c>
      <c r="C9072" s="8">
        <v>45220.021770833337</v>
      </c>
      <c r="D9072" s="1">
        <v>70702</v>
      </c>
      <c r="E9072" s="1">
        <v>100994</v>
      </c>
      <c r="F9072" s="1">
        <f t="shared" si="283"/>
        <v>28</v>
      </c>
      <c r="G9072" s="1">
        <f t="shared" si="282"/>
        <v>29</v>
      </c>
      <c r="H9072">
        <v>0</v>
      </c>
    </row>
    <row r="9073" spans="1:8" x14ac:dyDescent="0.35">
      <c r="A9073" s="1">
        <v>89071</v>
      </c>
      <c r="B9073" s="1" t="s">
        <v>49930</v>
      </c>
      <c r="C9073" s="8">
        <v>45228.989791666667</v>
      </c>
      <c r="D9073" s="1">
        <v>70681</v>
      </c>
      <c r="E9073" s="1">
        <v>100725</v>
      </c>
      <c r="F9073" s="1">
        <f t="shared" si="283"/>
        <v>27</v>
      </c>
      <c r="G9073" s="1">
        <f t="shared" si="282"/>
        <v>30</v>
      </c>
      <c r="H9073">
        <v>1</v>
      </c>
    </row>
    <row r="9074" spans="1:8" x14ac:dyDescent="0.35">
      <c r="A9074" s="1">
        <v>89072</v>
      </c>
      <c r="B9074" s="1" t="s">
        <v>31587</v>
      </c>
      <c r="C9074" s="8">
        <v>44948.945057870369</v>
      </c>
      <c r="D9074" s="1">
        <v>70589</v>
      </c>
      <c r="E9074" s="1">
        <v>100278</v>
      </c>
      <c r="F9074" s="1">
        <f t="shared" si="283"/>
        <v>23</v>
      </c>
      <c r="G9074" s="1">
        <f t="shared" si="282"/>
        <v>20</v>
      </c>
      <c r="H9074">
        <v>0</v>
      </c>
    </row>
    <row r="9075" spans="1:8" x14ac:dyDescent="0.35">
      <c r="A9075" s="1">
        <v>89073</v>
      </c>
      <c r="B9075" s="1" t="s">
        <v>38498</v>
      </c>
      <c r="C9075" s="8">
        <v>45285.691319444442</v>
      </c>
      <c r="D9075" s="1">
        <v>70332</v>
      </c>
      <c r="E9075" s="1">
        <v>100747</v>
      </c>
      <c r="F9075" s="1">
        <f t="shared" si="283"/>
        <v>44</v>
      </c>
      <c r="G9075" s="1">
        <f t="shared" si="282"/>
        <v>17</v>
      </c>
      <c r="H9075">
        <v>0</v>
      </c>
    </row>
    <row r="9076" spans="1:8" x14ac:dyDescent="0.35">
      <c r="A9076" s="1">
        <v>89074</v>
      </c>
      <c r="B9076" s="1" t="s">
        <v>36331</v>
      </c>
      <c r="C9076" s="8">
        <v>45227.316712962966</v>
      </c>
      <c r="D9076" s="1">
        <v>71432</v>
      </c>
      <c r="E9076" s="1">
        <v>100272</v>
      </c>
      <c r="F9076" s="1">
        <f t="shared" si="283"/>
        <v>23</v>
      </c>
      <c r="G9076" s="1">
        <f t="shared" si="282"/>
        <v>23</v>
      </c>
      <c r="H9076">
        <v>0</v>
      </c>
    </row>
    <row r="9077" spans="1:8" x14ac:dyDescent="0.35">
      <c r="A9077" s="1">
        <v>89075</v>
      </c>
      <c r="B9077" s="1" t="s">
        <v>46346</v>
      </c>
      <c r="C9077" s="8">
        <v>45232.435787037037</v>
      </c>
      <c r="D9077" s="1">
        <v>70990</v>
      </c>
      <c r="E9077" s="1">
        <v>100239</v>
      </c>
      <c r="F9077" s="1">
        <f t="shared" si="283"/>
        <v>36</v>
      </c>
      <c r="G9077" s="1">
        <f t="shared" si="282"/>
        <v>34</v>
      </c>
      <c r="H9077">
        <v>0</v>
      </c>
    </row>
    <row r="9078" spans="1:8" x14ac:dyDescent="0.35">
      <c r="A9078" s="1">
        <v>89076</v>
      </c>
      <c r="B9078" s="1" t="s">
        <v>36821</v>
      </c>
      <c r="C9078" s="8">
        <v>45180.44635416667</v>
      </c>
      <c r="D9078" s="1">
        <v>70164</v>
      </c>
      <c r="E9078" s="1">
        <v>100400</v>
      </c>
      <c r="F9078" s="1">
        <f t="shared" si="283"/>
        <v>26</v>
      </c>
      <c r="G9078" s="1">
        <f t="shared" si="282"/>
        <v>25</v>
      </c>
      <c r="H9078">
        <v>0</v>
      </c>
    </row>
    <row r="9079" spans="1:8" x14ac:dyDescent="0.35">
      <c r="A9079" s="1">
        <v>89077</v>
      </c>
      <c r="B9079" s="1" t="s">
        <v>45774</v>
      </c>
      <c r="C9079" s="8">
        <v>44982.93</v>
      </c>
      <c r="D9079" s="1">
        <v>70365</v>
      </c>
      <c r="E9079" s="1">
        <v>101506</v>
      </c>
      <c r="F9079" s="1">
        <f t="shared" si="283"/>
        <v>17</v>
      </c>
      <c r="G9079" s="1">
        <f t="shared" si="282"/>
        <v>28</v>
      </c>
      <c r="H9079">
        <v>0</v>
      </c>
    </row>
    <row r="9080" spans="1:8" x14ac:dyDescent="0.35">
      <c r="A9080" s="1">
        <v>89078</v>
      </c>
      <c r="B9080" s="1" t="s">
        <v>33595</v>
      </c>
      <c r="C9080" s="8">
        <v>45183.589398148149</v>
      </c>
      <c r="D9080" s="1">
        <v>71040</v>
      </c>
      <c r="E9080" s="1">
        <v>100489</v>
      </c>
      <c r="F9080" s="1">
        <f t="shared" si="283"/>
        <v>27</v>
      </c>
      <c r="G9080" s="1">
        <f t="shared" si="282"/>
        <v>29</v>
      </c>
      <c r="H9080">
        <v>0</v>
      </c>
    </row>
    <row r="9081" spans="1:8" x14ac:dyDescent="0.35">
      <c r="A9081" s="1">
        <v>89079</v>
      </c>
      <c r="B9081" s="1" t="s">
        <v>31522</v>
      </c>
      <c r="C9081" s="8">
        <v>44935.807280092595</v>
      </c>
      <c r="D9081" s="1">
        <v>70889</v>
      </c>
      <c r="E9081" s="1">
        <v>101209</v>
      </c>
      <c r="F9081" s="1">
        <f t="shared" si="283"/>
        <v>32</v>
      </c>
      <c r="G9081" s="1">
        <f t="shared" si="282"/>
        <v>33</v>
      </c>
      <c r="H9081">
        <v>0</v>
      </c>
    </row>
    <row r="9082" spans="1:8" x14ac:dyDescent="0.35">
      <c r="A9082" s="1">
        <v>89080</v>
      </c>
      <c r="B9082" s="1" t="s">
        <v>42975</v>
      </c>
      <c r="C9082" s="8">
        <v>44974.236354166664</v>
      </c>
      <c r="D9082" s="1">
        <v>70331</v>
      </c>
      <c r="E9082" s="1">
        <v>100573</v>
      </c>
      <c r="F9082" s="1">
        <f t="shared" si="283"/>
        <v>28</v>
      </c>
      <c r="G9082" s="1">
        <f t="shared" si="282"/>
        <v>27</v>
      </c>
      <c r="H9082">
        <v>1</v>
      </c>
    </row>
    <row r="9083" spans="1:8" x14ac:dyDescent="0.35">
      <c r="A9083" s="1">
        <v>89081</v>
      </c>
      <c r="B9083" s="1" t="s">
        <v>44978</v>
      </c>
      <c r="C9083" s="8">
        <v>45234.258460648147</v>
      </c>
      <c r="D9083" s="1">
        <v>71264</v>
      </c>
      <c r="E9083" s="1">
        <v>101322</v>
      </c>
      <c r="F9083" s="1">
        <f t="shared" si="283"/>
        <v>27</v>
      </c>
      <c r="G9083" s="1">
        <f t="shared" si="282"/>
        <v>25</v>
      </c>
      <c r="H9083">
        <v>0</v>
      </c>
    </row>
    <row r="9084" spans="1:8" x14ac:dyDescent="0.35">
      <c r="A9084" s="1">
        <v>89082</v>
      </c>
      <c r="B9084" s="1" t="s">
        <v>38427</v>
      </c>
      <c r="C9084" s="8">
        <v>45040.260370370372</v>
      </c>
      <c r="D9084" s="1">
        <v>70012</v>
      </c>
      <c r="E9084" s="1">
        <v>100363</v>
      </c>
      <c r="F9084" s="1">
        <f t="shared" si="283"/>
        <v>35</v>
      </c>
      <c r="G9084" s="1">
        <f t="shared" si="282"/>
        <v>32</v>
      </c>
      <c r="H9084">
        <v>0</v>
      </c>
    </row>
    <row r="9085" spans="1:8" x14ac:dyDescent="0.35">
      <c r="A9085" s="1">
        <v>89083</v>
      </c>
      <c r="B9085" s="1" t="s">
        <v>41976</v>
      </c>
      <c r="C9085" s="8">
        <v>45281.349652777775</v>
      </c>
      <c r="D9085" s="1">
        <v>70284</v>
      </c>
      <c r="E9085" s="1">
        <v>101205</v>
      </c>
      <c r="F9085" s="1">
        <f t="shared" si="283"/>
        <v>26</v>
      </c>
      <c r="G9085" s="1">
        <f t="shared" si="282"/>
        <v>29</v>
      </c>
      <c r="H9085">
        <v>0</v>
      </c>
    </row>
    <row r="9086" spans="1:8" x14ac:dyDescent="0.35">
      <c r="A9086" s="1">
        <v>89084</v>
      </c>
      <c r="B9086" s="1" t="s">
        <v>38166</v>
      </c>
      <c r="C9086" s="8">
        <v>45162.625879629632</v>
      </c>
      <c r="D9086" s="1">
        <v>70011</v>
      </c>
      <c r="E9086" s="1">
        <v>101029</v>
      </c>
      <c r="F9086" s="1">
        <f t="shared" si="283"/>
        <v>31</v>
      </c>
      <c r="G9086" s="1">
        <f t="shared" si="282"/>
        <v>27</v>
      </c>
      <c r="H9086">
        <v>0</v>
      </c>
    </row>
    <row r="9087" spans="1:8" x14ac:dyDescent="0.35">
      <c r="A9087" s="1">
        <v>89085</v>
      </c>
      <c r="B9087" s="1" t="s">
        <v>49525</v>
      </c>
      <c r="C9087" s="8">
        <v>45264.081006944441</v>
      </c>
      <c r="D9087" s="1">
        <v>70941</v>
      </c>
      <c r="E9087" s="1">
        <v>100519</v>
      </c>
      <c r="F9087" s="1">
        <f t="shared" si="283"/>
        <v>28</v>
      </c>
      <c r="G9087" s="1">
        <f t="shared" si="282"/>
        <v>24</v>
      </c>
      <c r="H9087">
        <v>0</v>
      </c>
    </row>
    <row r="9088" spans="1:8" x14ac:dyDescent="0.35">
      <c r="A9088" s="1">
        <v>89086</v>
      </c>
      <c r="B9088" s="1" t="s">
        <v>37074</v>
      </c>
      <c r="C9088" s="8">
        <v>45042.278217592589</v>
      </c>
      <c r="D9088" s="1">
        <v>70973</v>
      </c>
      <c r="E9088" s="1">
        <v>101000</v>
      </c>
      <c r="F9088" s="1">
        <f t="shared" si="283"/>
        <v>31</v>
      </c>
      <c r="G9088" s="1">
        <f t="shared" si="282"/>
        <v>26</v>
      </c>
      <c r="H9088">
        <v>1</v>
      </c>
    </row>
    <row r="9089" spans="1:8" x14ac:dyDescent="0.35">
      <c r="A9089" s="1">
        <v>89087</v>
      </c>
      <c r="B9089" s="1" t="s">
        <v>34672</v>
      </c>
      <c r="C9089" s="8">
        <v>44962.989953703705</v>
      </c>
      <c r="D9089" s="1">
        <v>70187</v>
      </c>
      <c r="E9089" s="1">
        <v>100527</v>
      </c>
      <c r="F9089" s="1">
        <f t="shared" si="283"/>
        <v>22</v>
      </c>
      <c r="G9089" s="1">
        <f t="shared" si="282"/>
        <v>26</v>
      </c>
      <c r="H9089">
        <v>0</v>
      </c>
    </row>
    <row r="9090" spans="1:8" x14ac:dyDescent="0.35">
      <c r="A9090" s="1">
        <v>89088</v>
      </c>
      <c r="B9090" s="1" t="s">
        <v>44718</v>
      </c>
      <c r="C9090" s="8">
        <v>45169.36105324074</v>
      </c>
      <c r="D9090" s="1">
        <v>70020</v>
      </c>
      <c r="E9090" s="1">
        <v>100420</v>
      </c>
      <c r="F9090" s="1">
        <f t="shared" si="283"/>
        <v>31</v>
      </c>
      <c r="G9090" s="1">
        <f t="shared" si="282"/>
        <v>20</v>
      </c>
      <c r="H9090">
        <v>1</v>
      </c>
    </row>
    <row r="9091" spans="1:8" x14ac:dyDescent="0.35">
      <c r="A9091" s="1">
        <v>89089</v>
      </c>
      <c r="B9091" s="1" t="s">
        <v>45768</v>
      </c>
      <c r="C9091" s="8">
        <v>45161.681030092594</v>
      </c>
      <c r="D9091" s="1">
        <v>71003</v>
      </c>
      <c r="E9091" s="1">
        <v>101353</v>
      </c>
      <c r="F9091" s="1">
        <f t="shared" si="283"/>
        <v>26</v>
      </c>
      <c r="G9091" s="1">
        <f t="shared" ref="G9091:G9154" si="284">COUNTIF(E$1:E$41447,E9091)</f>
        <v>24</v>
      </c>
      <c r="H9091">
        <v>0</v>
      </c>
    </row>
    <row r="9092" spans="1:8" x14ac:dyDescent="0.35">
      <c r="A9092" s="1">
        <v>89090</v>
      </c>
      <c r="B9092" s="1" t="s">
        <v>50624</v>
      </c>
      <c r="C9092" s="8">
        <v>45253.766863425924</v>
      </c>
      <c r="D9092" s="1">
        <v>70883</v>
      </c>
      <c r="E9092" s="1">
        <v>101159</v>
      </c>
      <c r="F9092" s="1">
        <f t="shared" ref="F9092:F9155" si="285">COUNTIF(D$1:D$41447,D9092)</f>
        <v>34</v>
      </c>
      <c r="G9092" s="1">
        <f t="shared" si="284"/>
        <v>23</v>
      </c>
      <c r="H9092">
        <v>1</v>
      </c>
    </row>
    <row r="9093" spans="1:8" x14ac:dyDescent="0.35">
      <c r="A9093" s="1">
        <v>89091</v>
      </c>
      <c r="B9093" s="1" t="s">
        <v>53682</v>
      </c>
      <c r="C9093" s="8">
        <v>45248.992824074077</v>
      </c>
      <c r="D9093" s="1">
        <v>71219</v>
      </c>
      <c r="E9093" s="1">
        <v>100476</v>
      </c>
      <c r="F9093" s="1">
        <f t="shared" si="285"/>
        <v>24</v>
      </c>
      <c r="G9093" s="1">
        <f t="shared" si="284"/>
        <v>22</v>
      </c>
      <c r="H9093">
        <v>1</v>
      </c>
    </row>
    <row r="9094" spans="1:8" x14ac:dyDescent="0.35">
      <c r="A9094" s="1">
        <v>89092</v>
      </c>
      <c r="B9094" s="1" t="s">
        <v>29191</v>
      </c>
      <c r="C9094" s="8">
        <v>45215.357939814814</v>
      </c>
      <c r="D9094" s="1">
        <v>71011</v>
      </c>
      <c r="E9094" s="1">
        <v>101314</v>
      </c>
      <c r="F9094" s="1">
        <f t="shared" si="285"/>
        <v>40</v>
      </c>
      <c r="G9094" s="1">
        <f t="shared" si="284"/>
        <v>25</v>
      </c>
      <c r="H9094">
        <v>1</v>
      </c>
    </row>
    <row r="9095" spans="1:8" x14ac:dyDescent="0.35">
      <c r="A9095" s="1">
        <v>89093</v>
      </c>
      <c r="B9095" s="1" t="s">
        <v>33205</v>
      </c>
      <c r="C9095" s="8">
        <v>45231.717939814815</v>
      </c>
      <c r="D9095" s="1">
        <v>71556</v>
      </c>
      <c r="E9095" s="1">
        <v>100732</v>
      </c>
      <c r="F9095" s="1">
        <f t="shared" si="285"/>
        <v>37</v>
      </c>
      <c r="G9095" s="1">
        <f t="shared" si="284"/>
        <v>35</v>
      </c>
      <c r="H9095">
        <v>0</v>
      </c>
    </row>
    <row r="9096" spans="1:8" x14ac:dyDescent="0.35">
      <c r="A9096" s="1">
        <v>89094</v>
      </c>
      <c r="B9096" s="1" t="s">
        <v>33726</v>
      </c>
      <c r="C9096" s="8">
        <v>45039.08384259259</v>
      </c>
      <c r="D9096" s="1">
        <v>70182</v>
      </c>
      <c r="E9096" s="1">
        <v>100922</v>
      </c>
      <c r="F9096" s="1">
        <f t="shared" si="285"/>
        <v>27</v>
      </c>
      <c r="G9096" s="1">
        <f t="shared" si="284"/>
        <v>31</v>
      </c>
      <c r="H9096">
        <v>0</v>
      </c>
    </row>
    <row r="9097" spans="1:8" x14ac:dyDescent="0.35">
      <c r="A9097" s="1">
        <v>89095</v>
      </c>
      <c r="B9097" s="1" t="s">
        <v>41119</v>
      </c>
      <c r="C9097" s="8">
        <v>44980.096759259257</v>
      </c>
      <c r="D9097" s="1">
        <v>70611</v>
      </c>
      <c r="E9097" s="1">
        <v>100241</v>
      </c>
      <c r="F9097" s="1">
        <f t="shared" si="285"/>
        <v>32</v>
      </c>
      <c r="G9097" s="1">
        <f t="shared" si="284"/>
        <v>31</v>
      </c>
      <c r="H9097">
        <v>1</v>
      </c>
    </row>
    <row r="9098" spans="1:8" x14ac:dyDescent="0.35">
      <c r="A9098" s="1">
        <v>89096</v>
      </c>
      <c r="B9098" s="1" t="s">
        <v>30670</v>
      </c>
      <c r="C9098" s="8">
        <v>45205.229062500002</v>
      </c>
      <c r="D9098" s="1">
        <v>71152</v>
      </c>
      <c r="E9098" s="1">
        <v>100079</v>
      </c>
      <c r="F9098" s="1">
        <f t="shared" si="285"/>
        <v>28</v>
      </c>
      <c r="G9098" s="1">
        <f t="shared" si="284"/>
        <v>24</v>
      </c>
      <c r="H9098">
        <v>1</v>
      </c>
    </row>
    <row r="9099" spans="1:8" x14ac:dyDescent="0.35">
      <c r="A9099" s="1">
        <v>89097</v>
      </c>
      <c r="B9099" s="1" t="s">
        <v>35379</v>
      </c>
      <c r="C9099" s="8">
        <v>45190.488078703704</v>
      </c>
      <c r="D9099" s="1">
        <v>70631</v>
      </c>
      <c r="E9099" s="1">
        <v>100267</v>
      </c>
      <c r="F9099" s="1">
        <f t="shared" si="285"/>
        <v>16</v>
      </c>
      <c r="G9099" s="1">
        <f t="shared" si="284"/>
        <v>30</v>
      </c>
      <c r="H9099">
        <v>0</v>
      </c>
    </row>
    <row r="9100" spans="1:8" x14ac:dyDescent="0.35">
      <c r="A9100" s="1">
        <v>89098</v>
      </c>
      <c r="B9100" s="1" t="s">
        <v>48569</v>
      </c>
      <c r="C9100" s="8">
        <v>44960.054398148146</v>
      </c>
      <c r="D9100" s="1">
        <v>71029</v>
      </c>
      <c r="E9100" s="1">
        <v>100520</v>
      </c>
      <c r="F9100" s="1">
        <f t="shared" si="285"/>
        <v>28</v>
      </c>
      <c r="G9100" s="1">
        <f t="shared" si="284"/>
        <v>28</v>
      </c>
      <c r="H9100">
        <v>1</v>
      </c>
    </row>
    <row r="9101" spans="1:8" x14ac:dyDescent="0.35">
      <c r="A9101" s="1">
        <v>89099</v>
      </c>
      <c r="B9101" s="1" t="s">
        <v>31010</v>
      </c>
      <c r="C9101" s="8">
        <v>44933.969780092593</v>
      </c>
      <c r="D9101" s="1">
        <v>70233</v>
      </c>
      <c r="E9101" s="1">
        <v>100918</v>
      </c>
      <c r="F9101" s="1">
        <f t="shared" si="285"/>
        <v>30</v>
      </c>
      <c r="G9101" s="1">
        <f t="shared" si="284"/>
        <v>23</v>
      </c>
      <c r="H9101">
        <v>0</v>
      </c>
    </row>
    <row r="9102" spans="1:8" x14ac:dyDescent="0.35">
      <c r="A9102" s="1">
        <v>89100</v>
      </c>
      <c r="B9102" s="1" t="s">
        <v>41596</v>
      </c>
      <c r="C9102" s="8">
        <v>45236.812256944446</v>
      </c>
      <c r="D9102" s="1">
        <v>71011</v>
      </c>
      <c r="E9102" s="1">
        <v>101475</v>
      </c>
      <c r="F9102" s="1">
        <f t="shared" si="285"/>
        <v>40</v>
      </c>
      <c r="G9102" s="1">
        <f t="shared" si="284"/>
        <v>22</v>
      </c>
      <c r="H9102">
        <v>0</v>
      </c>
    </row>
    <row r="9103" spans="1:8" x14ac:dyDescent="0.35">
      <c r="A9103" s="1">
        <v>89101</v>
      </c>
      <c r="B9103" s="1" t="s">
        <v>31314</v>
      </c>
      <c r="C9103" s="8">
        <v>45196.289756944447</v>
      </c>
      <c r="D9103" s="1">
        <v>70642</v>
      </c>
      <c r="E9103" s="1">
        <v>101536</v>
      </c>
      <c r="F9103" s="1">
        <f t="shared" si="285"/>
        <v>36</v>
      </c>
      <c r="G9103" s="1">
        <f t="shared" si="284"/>
        <v>23</v>
      </c>
      <c r="H9103">
        <v>1</v>
      </c>
    </row>
    <row r="9104" spans="1:8" x14ac:dyDescent="0.35">
      <c r="A9104" s="1">
        <v>89102</v>
      </c>
      <c r="B9104" s="1" t="s">
        <v>43222</v>
      </c>
      <c r="C9104" s="8">
        <v>45172.101689814815</v>
      </c>
      <c r="D9104" s="1">
        <v>70562</v>
      </c>
      <c r="E9104" s="1">
        <v>100360</v>
      </c>
      <c r="F9104" s="1">
        <f t="shared" si="285"/>
        <v>31</v>
      </c>
      <c r="G9104" s="1">
        <f t="shared" si="284"/>
        <v>26</v>
      </c>
      <c r="H9104">
        <v>1</v>
      </c>
    </row>
    <row r="9105" spans="1:8" x14ac:dyDescent="0.35">
      <c r="A9105" s="1">
        <v>89103</v>
      </c>
      <c r="B9105" s="1" t="s">
        <v>43371</v>
      </c>
      <c r="C9105" s="8">
        <v>45055.852303240739</v>
      </c>
      <c r="D9105" s="1">
        <v>71040</v>
      </c>
      <c r="E9105" s="1">
        <v>101350</v>
      </c>
      <c r="F9105" s="1">
        <f t="shared" si="285"/>
        <v>27</v>
      </c>
      <c r="G9105" s="1">
        <f t="shared" si="284"/>
        <v>27</v>
      </c>
      <c r="H9105">
        <v>0</v>
      </c>
    </row>
    <row r="9106" spans="1:8" x14ac:dyDescent="0.35">
      <c r="A9106" s="1">
        <v>89104</v>
      </c>
      <c r="B9106" s="1" t="s">
        <v>44844</v>
      </c>
      <c r="C9106" s="8">
        <v>45169.770810185182</v>
      </c>
      <c r="D9106" s="1">
        <v>70810</v>
      </c>
      <c r="E9106" s="1">
        <v>100715</v>
      </c>
      <c r="F9106" s="1">
        <f t="shared" si="285"/>
        <v>29</v>
      </c>
      <c r="G9106" s="1">
        <f t="shared" si="284"/>
        <v>22</v>
      </c>
      <c r="H9106">
        <v>0</v>
      </c>
    </row>
    <row r="9107" spans="1:8" x14ac:dyDescent="0.35">
      <c r="A9107" s="1">
        <v>89105</v>
      </c>
      <c r="B9107" s="1" t="s">
        <v>39947</v>
      </c>
      <c r="C9107" s="8">
        <v>45033.423888888887</v>
      </c>
      <c r="D9107" s="1">
        <v>71565</v>
      </c>
      <c r="E9107" s="1">
        <v>101175</v>
      </c>
      <c r="F9107" s="1">
        <f t="shared" si="285"/>
        <v>32</v>
      </c>
      <c r="G9107" s="1">
        <f t="shared" si="284"/>
        <v>30</v>
      </c>
      <c r="H9107">
        <v>1</v>
      </c>
    </row>
    <row r="9108" spans="1:8" x14ac:dyDescent="0.35">
      <c r="A9108" s="1">
        <v>89106</v>
      </c>
      <c r="B9108" s="1" t="s">
        <v>52856</v>
      </c>
      <c r="C9108" s="8">
        <v>45187.583310185182</v>
      </c>
      <c r="D9108" s="1">
        <v>71160</v>
      </c>
      <c r="E9108" s="1">
        <v>101095</v>
      </c>
      <c r="F9108" s="1">
        <f t="shared" si="285"/>
        <v>35</v>
      </c>
      <c r="G9108" s="1">
        <f t="shared" si="284"/>
        <v>26</v>
      </c>
      <c r="H9108">
        <v>0</v>
      </c>
    </row>
    <row r="9109" spans="1:8" x14ac:dyDescent="0.35">
      <c r="A9109" s="1">
        <v>89107</v>
      </c>
      <c r="B9109" s="1" t="s">
        <v>33719</v>
      </c>
      <c r="C9109" s="8">
        <v>45022.685810185183</v>
      </c>
      <c r="D9109" s="1">
        <v>70112</v>
      </c>
      <c r="E9109" s="1">
        <v>100173</v>
      </c>
      <c r="F9109" s="1">
        <f t="shared" si="285"/>
        <v>25</v>
      </c>
      <c r="G9109" s="1">
        <f t="shared" si="284"/>
        <v>22</v>
      </c>
      <c r="H9109">
        <v>0</v>
      </c>
    </row>
    <row r="9110" spans="1:8" x14ac:dyDescent="0.35">
      <c r="A9110" s="1">
        <v>89108</v>
      </c>
      <c r="B9110" s="1" t="s">
        <v>49644</v>
      </c>
      <c r="C9110" s="8">
        <v>45208.571851851855</v>
      </c>
      <c r="D9110" s="1">
        <v>71065</v>
      </c>
      <c r="E9110" s="1">
        <v>100009</v>
      </c>
      <c r="F9110" s="1">
        <f t="shared" si="285"/>
        <v>37</v>
      </c>
      <c r="G9110" s="1">
        <f t="shared" si="284"/>
        <v>22</v>
      </c>
      <c r="H9110">
        <v>1</v>
      </c>
    </row>
    <row r="9111" spans="1:8" x14ac:dyDescent="0.35">
      <c r="A9111" s="1">
        <v>89109</v>
      </c>
      <c r="B9111" s="1" t="s">
        <v>48926</v>
      </c>
      <c r="C9111" s="8">
        <v>45105.374513888892</v>
      </c>
      <c r="D9111" s="1">
        <v>71054</v>
      </c>
      <c r="E9111" s="1">
        <v>101245</v>
      </c>
      <c r="F9111" s="1">
        <f t="shared" si="285"/>
        <v>27</v>
      </c>
      <c r="G9111" s="1">
        <f t="shared" si="284"/>
        <v>23</v>
      </c>
      <c r="H9111">
        <v>1</v>
      </c>
    </row>
    <row r="9112" spans="1:8" x14ac:dyDescent="0.35">
      <c r="A9112" s="1">
        <v>89110</v>
      </c>
      <c r="B9112" s="1" t="s">
        <v>42785</v>
      </c>
      <c r="C9112" s="8">
        <v>45043.789317129631</v>
      </c>
      <c r="D9112" s="1">
        <v>70692</v>
      </c>
      <c r="E9112" s="1">
        <v>101203</v>
      </c>
      <c r="F9112" s="1">
        <f t="shared" si="285"/>
        <v>20</v>
      </c>
      <c r="G9112" s="1">
        <f t="shared" si="284"/>
        <v>27</v>
      </c>
      <c r="H9112">
        <v>1</v>
      </c>
    </row>
    <row r="9113" spans="1:8" x14ac:dyDescent="0.35">
      <c r="A9113" s="1">
        <v>89111</v>
      </c>
      <c r="B9113" s="1" t="s">
        <v>44886</v>
      </c>
      <c r="C9113" s="8">
        <v>45076.281238425923</v>
      </c>
      <c r="D9113" s="1">
        <v>70861</v>
      </c>
      <c r="E9113" s="1">
        <v>100047</v>
      </c>
      <c r="F9113" s="1">
        <f t="shared" si="285"/>
        <v>33</v>
      </c>
      <c r="G9113" s="1">
        <f t="shared" si="284"/>
        <v>21</v>
      </c>
      <c r="H9113">
        <v>0</v>
      </c>
    </row>
    <row r="9114" spans="1:8" x14ac:dyDescent="0.35">
      <c r="A9114" s="1">
        <v>89112</v>
      </c>
      <c r="B9114" s="1" t="s">
        <v>30189</v>
      </c>
      <c r="C9114" s="8">
        <v>45150.283113425925</v>
      </c>
      <c r="D9114" s="1">
        <v>70668</v>
      </c>
      <c r="E9114" s="1">
        <v>100313</v>
      </c>
      <c r="F9114" s="1">
        <f t="shared" si="285"/>
        <v>37</v>
      </c>
      <c r="G9114" s="1">
        <f t="shared" si="284"/>
        <v>33</v>
      </c>
      <c r="H9114">
        <v>1</v>
      </c>
    </row>
    <row r="9115" spans="1:8" x14ac:dyDescent="0.35">
      <c r="A9115" s="1">
        <v>89113</v>
      </c>
      <c r="B9115" s="1" t="s">
        <v>50120</v>
      </c>
      <c r="C9115" s="8">
        <v>45022.025023148148</v>
      </c>
      <c r="D9115" s="1">
        <v>71386</v>
      </c>
      <c r="E9115" s="1">
        <v>101230</v>
      </c>
      <c r="F9115" s="1">
        <f t="shared" si="285"/>
        <v>26</v>
      </c>
      <c r="G9115" s="1">
        <f t="shared" si="284"/>
        <v>27</v>
      </c>
      <c r="H9115">
        <v>0</v>
      </c>
    </row>
    <row r="9116" spans="1:8" x14ac:dyDescent="0.35">
      <c r="A9116" s="1">
        <v>89114</v>
      </c>
      <c r="B9116" s="1" t="s">
        <v>43745</v>
      </c>
      <c r="C9116" s="8">
        <v>45129.598773148151</v>
      </c>
      <c r="D9116" s="1">
        <v>70391</v>
      </c>
      <c r="E9116" s="1">
        <v>100739</v>
      </c>
      <c r="F9116" s="1">
        <f t="shared" si="285"/>
        <v>25</v>
      </c>
      <c r="G9116" s="1">
        <f t="shared" si="284"/>
        <v>25</v>
      </c>
      <c r="H9116">
        <v>1</v>
      </c>
    </row>
    <row r="9117" spans="1:8" x14ac:dyDescent="0.35">
      <c r="A9117" s="1">
        <v>89115</v>
      </c>
      <c r="B9117" s="1" t="s">
        <v>34691</v>
      </c>
      <c r="C9117" s="8">
        <v>45112.301388888889</v>
      </c>
      <c r="D9117" s="1">
        <v>70701</v>
      </c>
      <c r="E9117" s="1">
        <v>101249</v>
      </c>
      <c r="F9117" s="1">
        <f t="shared" si="285"/>
        <v>24</v>
      </c>
      <c r="G9117" s="1">
        <f t="shared" si="284"/>
        <v>28</v>
      </c>
      <c r="H9117">
        <v>1</v>
      </c>
    </row>
    <row r="9118" spans="1:8" x14ac:dyDescent="0.35">
      <c r="A9118" s="1">
        <v>89116</v>
      </c>
      <c r="B9118" s="1" t="s">
        <v>32991</v>
      </c>
      <c r="C9118" s="8">
        <v>44954.389374999999</v>
      </c>
      <c r="D9118" s="1">
        <v>70862</v>
      </c>
      <c r="E9118" s="1">
        <v>101118</v>
      </c>
      <c r="F9118" s="1">
        <f t="shared" si="285"/>
        <v>29</v>
      </c>
      <c r="G9118" s="1">
        <f t="shared" si="284"/>
        <v>32</v>
      </c>
      <c r="H9118">
        <v>1</v>
      </c>
    </row>
    <row r="9119" spans="1:8" x14ac:dyDescent="0.35">
      <c r="A9119" s="1">
        <v>89117</v>
      </c>
      <c r="B9119" s="1" t="s">
        <v>31520</v>
      </c>
      <c r="C9119" s="8">
        <v>45067.801805555559</v>
      </c>
      <c r="D9119" s="1">
        <v>70865</v>
      </c>
      <c r="E9119" s="1">
        <v>101225</v>
      </c>
      <c r="F9119" s="1">
        <f t="shared" si="285"/>
        <v>27</v>
      </c>
      <c r="G9119" s="1">
        <f t="shared" si="284"/>
        <v>26</v>
      </c>
      <c r="H9119">
        <v>1</v>
      </c>
    </row>
    <row r="9120" spans="1:8" x14ac:dyDescent="0.35">
      <c r="A9120" s="1">
        <v>89118</v>
      </c>
      <c r="B9120" s="1" t="s">
        <v>44613</v>
      </c>
      <c r="C9120" s="8">
        <v>45249.432615740741</v>
      </c>
      <c r="D9120" s="1">
        <v>71372</v>
      </c>
      <c r="E9120" s="1">
        <v>100734</v>
      </c>
      <c r="F9120" s="1">
        <f t="shared" si="285"/>
        <v>23</v>
      </c>
      <c r="G9120" s="1">
        <f t="shared" si="284"/>
        <v>35</v>
      </c>
      <c r="H9120">
        <v>1</v>
      </c>
    </row>
    <row r="9121" spans="1:8" x14ac:dyDescent="0.35">
      <c r="A9121" s="1">
        <v>89119</v>
      </c>
      <c r="B9121" s="1" t="s">
        <v>43797</v>
      </c>
      <c r="C9121" s="8">
        <v>45035.134965277779</v>
      </c>
      <c r="D9121" s="1">
        <v>70450</v>
      </c>
      <c r="E9121" s="1">
        <v>101144</v>
      </c>
      <c r="F9121" s="1">
        <f t="shared" si="285"/>
        <v>31</v>
      </c>
      <c r="G9121" s="1">
        <f t="shared" si="284"/>
        <v>26</v>
      </c>
      <c r="H9121">
        <v>1</v>
      </c>
    </row>
    <row r="9122" spans="1:8" x14ac:dyDescent="0.35">
      <c r="A9122" s="1">
        <v>89120</v>
      </c>
      <c r="B9122" s="1" t="s">
        <v>51448</v>
      </c>
      <c r="C9122" s="8">
        <v>45064.443912037037</v>
      </c>
      <c r="D9122" s="1">
        <v>71240</v>
      </c>
      <c r="E9122" s="1">
        <v>101291</v>
      </c>
      <c r="F9122" s="1">
        <f t="shared" si="285"/>
        <v>33</v>
      </c>
      <c r="G9122" s="1">
        <f t="shared" si="284"/>
        <v>20</v>
      </c>
      <c r="H9122">
        <v>1</v>
      </c>
    </row>
    <row r="9123" spans="1:8" x14ac:dyDescent="0.35">
      <c r="A9123" s="1">
        <v>89121</v>
      </c>
      <c r="B9123" s="1" t="s">
        <v>43894</v>
      </c>
      <c r="C9123" s="8">
        <v>44935.00199074074</v>
      </c>
      <c r="D9123" s="1">
        <v>70014</v>
      </c>
      <c r="E9123" s="1">
        <v>101544</v>
      </c>
      <c r="F9123" s="1">
        <f t="shared" si="285"/>
        <v>29</v>
      </c>
      <c r="G9123" s="1">
        <f t="shared" si="284"/>
        <v>30</v>
      </c>
      <c r="H9123">
        <v>1</v>
      </c>
    </row>
    <row r="9124" spans="1:8" x14ac:dyDescent="0.35">
      <c r="A9124" s="1">
        <v>89122</v>
      </c>
      <c r="B9124" s="1" t="s">
        <v>43886</v>
      </c>
      <c r="C9124" s="8">
        <v>44988.175243055557</v>
      </c>
      <c r="D9124" s="1">
        <v>71291</v>
      </c>
      <c r="E9124" s="1">
        <v>101255</v>
      </c>
      <c r="F9124" s="1">
        <f t="shared" si="285"/>
        <v>22</v>
      </c>
      <c r="G9124" s="1">
        <f t="shared" si="284"/>
        <v>31</v>
      </c>
      <c r="H9124">
        <v>1</v>
      </c>
    </row>
    <row r="9125" spans="1:8" x14ac:dyDescent="0.35">
      <c r="A9125" s="1">
        <v>89123</v>
      </c>
      <c r="B9125" s="1" t="s">
        <v>38178</v>
      </c>
      <c r="C9125" s="8">
        <v>45274.490636574075</v>
      </c>
      <c r="D9125" s="1">
        <v>71557</v>
      </c>
      <c r="E9125" s="1">
        <v>100324</v>
      </c>
      <c r="F9125" s="1">
        <f t="shared" si="285"/>
        <v>34</v>
      </c>
      <c r="G9125" s="1">
        <f t="shared" si="284"/>
        <v>24</v>
      </c>
      <c r="H9125">
        <v>0</v>
      </c>
    </row>
    <row r="9126" spans="1:8" x14ac:dyDescent="0.35">
      <c r="A9126" s="1">
        <v>89124</v>
      </c>
      <c r="B9126" s="1" t="s">
        <v>52441</v>
      </c>
      <c r="C9126" s="8">
        <v>45057.463437500002</v>
      </c>
      <c r="D9126" s="1">
        <v>71285</v>
      </c>
      <c r="E9126" s="1">
        <v>100376</v>
      </c>
      <c r="F9126" s="1">
        <f t="shared" si="285"/>
        <v>24</v>
      </c>
      <c r="G9126" s="1">
        <f t="shared" si="284"/>
        <v>28</v>
      </c>
      <c r="H9126">
        <v>1</v>
      </c>
    </row>
    <row r="9127" spans="1:8" x14ac:dyDescent="0.35">
      <c r="A9127" s="1">
        <v>89125</v>
      </c>
      <c r="B9127" s="1" t="s">
        <v>44930</v>
      </c>
      <c r="C9127" s="8">
        <v>45205.812569444446</v>
      </c>
      <c r="D9127" s="1">
        <v>70768</v>
      </c>
      <c r="E9127" s="1">
        <v>100010</v>
      </c>
      <c r="F9127" s="1">
        <f t="shared" si="285"/>
        <v>25</v>
      </c>
      <c r="G9127" s="1">
        <f t="shared" si="284"/>
        <v>26</v>
      </c>
      <c r="H9127">
        <v>1</v>
      </c>
    </row>
    <row r="9128" spans="1:8" x14ac:dyDescent="0.35">
      <c r="A9128" s="1">
        <v>89126</v>
      </c>
      <c r="B9128" s="1" t="s">
        <v>39559</v>
      </c>
      <c r="C9128" s="8">
        <v>44973.418900462966</v>
      </c>
      <c r="D9128" s="1">
        <v>70769</v>
      </c>
      <c r="E9128" s="1">
        <v>100071</v>
      </c>
      <c r="F9128" s="1">
        <f t="shared" si="285"/>
        <v>27</v>
      </c>
      <c r="G9128" s="1">
        <f t="shared" si="284"/>
        <v>30</v>
      </c>
      <c r="H9128">
        <v>0</v>
      </c>
    </row>
    <row r="9129" spans="1:8" x14ac:dyDescent="0.35">
      <c r="A9129" s="1">
        <v>89127</v>
      </c>
      <c r="B9129" s="1" t="s">
        <v>44970</v>
      </c>
      <c r="C9129" s="8">
        <v>45060.610879629632</v>
      </c>
      <c r="D9129" s="1">
        <v>70648</v>
      </c>
      <c r="E9129" s="1">
        <v>100633</v>
      </c>
      <c r="F9129" s="1">
        <f t="shared" si="285"/>
        <v>24</v>
      </c>
      <c r="G9129" s="1">
        <f t="shared" si="284"/>
        <v>27</v>
      </c>
      <c r="H9129">
        <v>1</v>
      </c>
    </row>
    <row r="9130" spans="1:8" x14ac:dyDescent="0.35">
      <c r="A9130" s="1">
        <v>89128</v>
      </c>
      <c r="B9130" s="1" t="s">
        <v>44816</v>
      </c>
      <c r="C9130" s="8">
        <v>45124.696423611109</v>
      </c>
      <c r="D9130" s="1">
        <v>70002</v>
      </c>
      <c r="E9130" s="1">
        <v>101187</v>
      </c>
      <c r="F9130" s="1">
        <f t="shared" si="285"/>
        <v>32</v>
      </c>
      <c r="G9130" s="1">
        <f t="shared" si="284"/>
        <v>21</v>
      </c>
      <c r="H9130">
        <v>0</v>
      </c>
    </row>
    <row r="9131" spans="1:8" x14ac:dyDescent="0.35">
      <c r="A9131" s="1">
        <v>89129</v>
      </c>
      <c r="B9131" s="1" t="s">
        <v>30765</v>
      </c>
      <c r="C9131" s="8">
        <v>45264.378923611112</v>
      </c>
      <c r="D9131" s="1">
        <v>71361</v>
      </c>
      <c r="E9131" s="1">
        <v>100695</v>
      </c>
      <c r="F9131" s="1">
        <f t="shared" si="285"/>
        <v>33</v>
      </c>
      <c r="G9131" s="1">
        <f t="shared" si="284"/>
        <v>35</v>
      </c>
      <c r="H9131">
        <v>0</v>
      </c>
    </row>
    <row r="9132" spans="1:8" x14ac:dyDescent="0.35">
      <c r="A9132" s="1">
        <v>89130</v>
      </c>
      <c r="B9132" s="1" t="s">
        <v>31725</v>
      </c>
      <c r="C9132" s="8">
        <v>45017.470590277779</v>
      </c>
      <c r="D9132" s="1">
        <v>71223</v>
      </c>
      <c r="E9132" s="1">
        <v>100906</v>
      </c>
      <c r="F9132" s="1">
        <f t="shared" si="285"/>
        <v>24</v>
      </c>
      <c r="G9132" s="1">
        <f t="shared" si="284"/>
        <v>31</v>
      </c>
      <c r="H9132">
        <v>1</v>
      </c>
    </row>
    <row r="9133" spans="1:8" x14ac:dyDescent="0.35">
      <c r="A9133" s="1">
        <v>89131</v>
      </c>
      <c r="B9133" s="1" t="s">
        <v>40911</v>
      </c>
      <c r="C9133" s="8">
        <v>45072.074467592596</v>
      </c>
      <c r="D9133" s="1">
        <v>71376</v>
      </c>
      <c r="E9133" s="1">
        <v>100527</v>
      </c>
      <c r="F9133" s="1">
        <f t="shared" si="285"/>
        <v>31</v>
      </c>
      <c r="G9133" s="1">
        <f t="shared" si="284"/>
        <v>26</v>
      </c>
      <c r="H9133">
        <v>1</v>
      </c>
    </row>
    <row r="9134" spans="1:8" x14ac:dyDescent="0.35">
      <c r="A9134" s="1">
        <v>89132</v>
      </c>
      <c r="B9134" s="1" t="s">
        <v>50407</v>
      </c>
      <c r="C9134" s="8">
        <v>45168.413564814815</v>
      </c>
      <c r="D9134" s="1">
        <v>71436</v>
      </c>
      <c r="E9134" s="1">
        <v>100328</v>
      </c>
      <c r="F9134" s="1">
        <f t="shared" si="285"/>
        <v>32</v>
      </c>
      <c r="G9134" s="1">
        <f t="shared" si="284"/>
        <v>22</v>
      </c>
      <c r="H9134">
        <v>0</v>
      </c>
    </row>
    <row r="9135" spans="1:8" x14ac:dyDescent="0.35">
      <c r="A9135" s="1">
        <v>89133</v>
      </c>
      <c r="B9135" s="1" t="s">
        <v>41526</v>
      </c>
      <c r="C9135" s="8">
        <v>45154.106261574074</v>
      </c>
      <c r="D9135" s="1">
        <v>70823</v>
      </c>
      <c r="E9135" s="1">
        <v>100876</v>
      </c>
      <c r="F9135" s="1">
        <f t="shared" si="285"/>
        <v>28</v>
      </c>
      <c r="G9135" s="1">
        <f t="shared" si="284"/>
        <v>16</v>
      </c>
      <c r="H9135">
        <v>1</v>
      </c>
    </row>
    <row r="9136" spans="1:8" x14ac:dyDescent="0.35">
      <c r="A9136" s="1">
        <v>89134</v>
      </c>
      <c r="B9136" s="1" t="s">
        <v>39451</v>
      </c>
      <c r="C9136" s="8">
        <v>45291.335312499999</v>
      </c>
      <c r="D9136" s="1">
        <v>70406</v>
      </c>
      <c r="E9136" s="1">
        <v>100566</v>
      </c>
      <c r="F9136" s="1">
        <f t="shared" si="285"/>
        <v>32</v>
      </c>
      <c r="G9136" s="1">
        <f t="shared" si="284"/>
        <v>21</v>
      </c>
      <c r="H9136">
        <v>0</v>
      </c>
    </row>
    <row r="9137" spans="1:8" x14ac:dyDescent="0.35">
      <c r="A9137" s="1">
        <v>89135</v>
      </c>
      <c r="B9137" s="1" t="s">
        <v>39900</v>
      </c>
      <c r="C9137" s="8">
        <v>45016.384097222224</v>
      </c>
      <c r="D9137" s="1">
        <v>71065</v>
      </c>
      <c r="E9137" s="1">
        <v>100875</v>
      </c>
      <c r="F9137" s="1">
        <f t="shared" si="285"/>
        <v>37</v>
      </c>
      <c r="G9137" s="1">
        <f t="shared" si="284"/>
        <v>30</v>
      </c>
      <c r="H9137">
        <v>0</v>
      </c>
    </row>
    <row r="9138" spans="1:8" x14ac:dyDescent="0.35">
      <c r="A9138" s="1">
        <v>89136</v>
      </c>
      <c r="B9138" s="1" t="s">
        <v>45698</v>
      </c>
      <c r="C9138" s="8">
        <v>45289.596018518518</v>
      </c>
      <c r="D9138" s="1">
        <v>70349</v>
      </c>
      <c r="E9138" s="1">
        <v>100672</v>
      </c>
      <c r="F9138" s="1">
        <f t="shared" si="285"/>
        <v>30</v>
      </c>
      <c r="G9138" s="1">
        <f t="shared" si="284"/>
        <v>34</v>
      </c>
      <c r="H9138">
        <v>0</v>
      </c>
    </row>
    <row r="9139" spans="1:8" x14ac:dyDescent="0.35">
      <c r="A9139" s="1">
        <v>89137</v>
      </c>
      <c r="B9139" s="1" t="s">
        <v>36141</v>
      </c>
      <c r="C9139" s="8">
        <v>45196.268819444442</v>
      </c>
      <c r="D9139" s="1">
        <v>71181</v>
      </c>
      <c r="E9139" s="1">
        <v>100205</v>
      </c>
      <c r="F9139" s="1">
        <f t="shared" si="285"/>
        <v>34</v>
      </c>
      <c r="G9139" s="1">
        <f t="shared" si="284"/>
        <v>30</v>
      </c>
      <c r="H9139">
        <v>0</v>
      </c>
    </row>
    <row r="9140" spans="1:8" x14ac:dyDescent="0.35">
      <c r="A9140" s="1">
        <v>89138</v>
      </c>
      <c r="B9140" s="1" t="s">
        <v>33506</v>
      </c>
      <c r="C9140" s="8">
        <v>44939.595902777779</v>
      </c>
      <c r="D9140" s="1">
        <v>70376</v>
      </c>
      <c r="E9140" s="1">
        <v>100397</v>
      </c>
      <c r="F9140" s="1">
        <f t="shared" si="285"/>
        <v>27</v>
      </c>
      <c r="G9140" s="1">
        <f t="shared" si="284"/>
        <v>23</v>
      </c>
      <c r="H9140">
        <v>0</v>
      </c>
    </row>
    <row r="9141" spans="1:8" x14ac:dyDescent="0.35">
      <c r="A9141" s="1">
        <v>89139</v>
      </c>
      <c r="B9141" s="1" t="s">
        <v>46922</v>
      </c>
      <c r="C9141" s="8">
        <v>44940.493935185186</v>
      </c>
      <c r="D9141" s="1">
        <v>70612</v>
      </c>
      <c r="E9141" s="1">
        <v>101107</v>
      </c>
      <c r="F9141" s="1">
        <f t="shared" si="285"/>
        <v>28</v>
      </c>
      <c r="G9141" s="1">
        <f t="shared" si="284"/>
        <v>26</v>
      </c>
      <c r="H9141">
        <v>0</v>
      </c>
    </row>
    <row r="9142" spans="1:8" x14ac:dyDescent="0.35">
      <c r="A9142" s="1">
        <v>89140</v>
      </c>
      <c r="B9142" s="1" t="s">
        <v>42500</v>
      </c>
      <c r="C9142" s="8">
        <v>45157.505902777775</v>
      </c>
      <c r="D9142" s="1">
        <v>70706</v>
      </c>
      <c r="E9142" s="1">
        <v>100143</v>
      </c>
      <c r="F9142" s="1">
        <f t="shared" si="285"/>
        <v>32</v>
      </c>
      <c r="G9142" s="1">
        <f t="shared" si="284"/>
        <v>31</v>
      </c>
      <c r="H9142">
        <v>0</v>
      </c>
    </row>
    <row r="9143" spans="1:8" x14ac:dyDescent="0.35">
      <c r="A9143" s="1">
        <v>89141</v>
      </c>
      <c r="B9143" s="1" t="s">
        <v>31436</v>
      </c>
      <c r="C9143" s="8">
        <v>45225.855497685188</v>
      </c>
      <c r="D9143" s="1">
        <v>71504</v>
      </c>
      <c r="E9143" s="1">
        <v>100501</v>
      </c>
      <c r="F9143" s="1">
        <f t="shared" si="285"/>
        <v>21</v>
      </c>
      <c r="G9143" s="1">
        <f t="shared" si="284"/>
        <v>32</v>
      </c>
      <c r="H9143">
        <v>0</v>
      </c>
    </row>
    <row r="9144" spans="1:8" x14ac:dyDescent="0.35">
      <c r="A9144" s="1">
        <v>89142</v>
      </c>
      <c r="B9144" s="1" t="s">
        <v>33669</v>
      </c>
      <c r="C9144" s="8">
        <v>45011.174328703702</v>
      </c>
      <c r="D9144" s="1">
        <v>70620</v>
      </c>
      <c r="E9144" s="1">
        <v>101103</v>
      </c>
      <c r="F9144" s="1">
        <f t="shared" si="285"/>
        <v>28</v>
      </c>
      <c r="G9144" s="1">
        <f t="shared" si="284"/>
        <v>32</v>
      </c>
      <c r="H9144">
        <v>1</v>
      </c>
    </row>
    <row r="9145" spans="1:8" x14ac:dyDescent="0.35">
      <c r="A9145" s="1">
        <v>89143</v>
      </c>
      <c r="B9145" s="1" t="s">
        <v>42674</v>
      </c>
      <c r="C9145" s="8">
        <v>45197.813842592594</v>
      </c>
      <c r="D9145" s="1">
        <v>70867</v>
      </c>
      <c r="E9145" s="1">
        <v>101465</v>
      </c>
      <c r="F9145" s="1">
        <f t="shared" si="285"/>
        <v>27</v>
      </c>
      <c r="G9145" s="1">
        <f t="shared" si="284"/>
        <v>26</v>
      </c>
      <c r="H9145">
        <v>0</v>
      </c>
    </row>
    <row r="9146" spans="1:8" x14ac:dyDescent="0.35">
      <c r="A9146" s="1">
        <v>89144</v>
      </c>
      <c r="B9146" s="1" t="s">
        <v>51002</v>
      </c>
      <c r="C9146" s="8">
        <v>44960.734814814816</v>
      </c>
      <c r="D9146" s="1">
        <v>70101</v>
      </c>
      <c r="E9146" s="1">
        <v>100822</v>
      </c>
      <c r="F9146" s="1">
        <f t="shared" si="285"/>
        <v>25</v>
      </c>
      <c r="G9146" s="1">
        <f t="shared" si="284"/>
        <v>32</v>
      </c>
      <c r="H9146">
        <v>0</v>
      </c>
    </row>
    <row r="9147" spans="1:8" x14ac:dyDescent="0.35">
      <c r="A9147" s="1">
        <v>89145</v>
      </c>
      <c r="B9147" s="1" t="s">
        <v>40879</v>
      </c>
      <c r="C9147" s="8">
        <v>45257.730381944442</v>
      </c>
      <c r="D9147" s="1">
        <v>71365</v>
      </c>
      <c r="E9147" s="1">
        <v>101103</v>
      </c>
      <c r="F9147" s="1">
        <f t="shared" si="285"/>
        <v>28</v>
      </c>
      <c r="G9147" s="1">
        <f t="shared" si="284"/>
        <v>32</v>
      </c>
      <c r="H9147">
        <v>1</v>
      </c>
    </row>
    <row r="9148" spans="1:8" x14ac:dyDescent="0.35">
      <c r="A9148" s="1">
        <v>89146</v>
      </c>
      <c r="B9148" s="1" t="s">
        <v>43503</v>
      </c>
      <c r="C9148" s="8">
        <v>45232.478796296295</v>
      </c>
      <c r="D9148" s="1">
        <v>70578</v>
      </c>
      <c r="E9148" s="1">
        <v>100859</v>
      </c>
      <c r="F9148" s="1">
        <f t="shared" si="285"/>
        <v>22</v>
      </c>
      <c r="G9148" s="1">
        <f t="shared" si="284"/>
        <v>22</v>
      </c>
      <c r="H9148">
        <v>0</v>
      </c>
    </row>
    <row r="9149" spans="1:8" x14ac:dyDescent="0.35">
      <c r="A9149" s="1">
        <v>89147</v>
      </c>
      <c r="B9149" s="1" t="s">
        <v>40382</v>
      </c>
      <c r="C9149" s="8">
        <v>45066.384525462963</v>
      </c>
      <c r="D9149" s="1">
        <v>70568</v>
      </c>
      <c r="E9149" s="1">
        <v>101265</v>
      </c>
      <c r="F9149" s="1">
        <f t="shared" si="285"/>
        <v>26</v>
      </c>
      <c r="G9149" s="1">
        <f t="shared" si="284"/>
        <v>27</v>
      </c>
      <c r="H9149">
        <v>0</v>
      </c>
    </row>
    <row r="9150" spans="1:8" x14ac:dyDescent="0.35">
      <c r="A9150" s="1">
        <v>89148</v>
      </c>
      <c r="B9150" s="1" t="s">
        <v>45484</v>
      </c>
      <c r="C9150" s="8">
        <v>45220.564618055556</v>
      </c>
      <c r="D9150" s="1">
        <v>71081</v>
      </c>
      <c r="E9150" s="1">
        <v>100558</v>
      </c>
      <c r="F9150" s="1">
        <f t="shared" si="285"/>
        <v>30</v>
      </c>
      <c r="G9150" s="1">
        <f t="shared" si="284"/>
        <v>35</v>
      </c>
      <c r="H9150">
        <v>1</v>
      </c>
    </row>
    <row r="9151" spans="1:8" x14ac:dyDescent="0.35">
      <c r="A9151" s="1">
        <v>89149</v>
      </c>
      <c r="B9151" s="1" t="s">
        <v>37755</v>
      </c>
      <c r="C9151" s="8">
        <v>45230.213113425925</v>
      </c>
      <c r="D9151" s="1">
        <v>70859</v>
      </c>
      <c r="E9151" s="1">
        <v>101205</v>
      </c>
      <c r="F9151" s="1">
        <f t="shared" si="285"/>
        <v>28</v>
      </c>
      <c r="G9151" s="1">
        <f t="shared" si="284"/>
        <v>29</v>
      </c>
      <c r="H9151">
        <v>1</v>
      </c>
    </row>
    <row r="9152" spans="1:8" x14ac:dyDescent="0.35">
      <c r="A9152" s="1">
        <v>89150</v>
      </c>
      <c r="B9152" s="1" t="s">
        <v>47114</v>
      </c>
      <c r="C9152" s="8">
        <v>45261.012650462966</v>
      </c>
      <c r="D9152" s="1">
        <v>70594</v>
      </c>
      <c r="E9152" s="1">
        <v>101549</v>
      </c>
      <c r="F9152" s="1">
        <f t="shared" si="285"/>
        <v>29</v>
      </c>
      <c r="G9152" s="1">
        <f t="shared" si="284"/>
        <v>30</v>
      </c>
      <c r="H9152">
        <v>0</v>
      </c>
    </row>
    <row r="9153" spans="1:8" x14ac:dyDescent="0.35">
      <c r="A9153" s="1">
        <v>89151</v>
      </c>
      <c r="B9153" s="1" t="s">
        <v>49201</v>
      </c>
      <c r="C9153" s="8">
        <v>45259.611319444448</v>
      </c>
      <c r="D9153" s="1">
        <v>71219</v>
      </c>
      <c r="E9153" s="1">
        <v>101322</v>
      </c>
      <c r="F9153" s="1">
        <f t="shared" si="285"/>
        <v>24</v>
      </c>
      <c r="G9153" s="1">
        <f t="shared" si="284"/>
        <v>25</v>
      </c>
      <c r="H9153">
        <v>1</v>
      </c>
    </row>
    <row r="9154" spans="1:8" x14ac:dyDescent="0.35">
      <c r="A9154" s="1">
        <v>89152</v>
      </c>
      <c r="B9154" s="1" t="s">
        <v>48557</v>
      </c>
      <c r="C9154" s="8">
        <v>45095.468784722223</v>
      </c>
      <c r="D9154" s="1">
        <v>70286</v>
      </c>
      <c r="E9154" s="1">
        <v>100428</v>
      </c>
      <c r="F9154" s="1">
        <f t="shared" si="285"/>
        <v>26</v>
      </c>
      <c r="G9154" s="1">
        <f t="shared" si="284"/>
        <v>25</v>
      </c>
      <c r="H9154">
        <v>1</v>
      </c>
    </row>
    <row r="9155" spans="1:8" x14ac:dyDescent="0.35">
      <c r="A9155" s="1">
        <v>89153</v>
      </c>
      <c r="B9155" s="1" t="s">
        <v>33386</v>
      </c>
      <c r="C9155" s="8">
        <v>45100.535763888889</v>
      </c>
      <c r="D9155" s="1">
        <v>70257</v>
      </c>
      <c r="E9155" s="1">
        <v>101205</v>
      </c>
      <c r="F9155" s="1">
        <f t="shared" si="285"/>
        <v>26</v>
      </c>
      <c r="G9155" s="1">
        <f t="shared" ref="G9155:G9218" si="286">COUNTIF(E$1:E$41447,E9155)</f>
        <v>29</v>
      </c>
      <c r="H9155">
        <v>1</v>
      </c>
    </row>
    <row r="9156" spans="1:8" x14ac:dyDescent="0.35">
      <c r="A9156" s="1">
        <v>89154</v>
      </c>
      <c r="B9156" s="1" t="s">
        <v>51737</v>
      </c>
      <c r="C9156" s="8">
        <v>45000.981134259258</v>
      </c>
      <c r="D9156" s="1">
        <v>70827</v>
      </c>
      <c r="E9156" s="1">
        <v>100459</v>
      </c>
      <c r="F9156" s="1">
        <f t="shared" ref="F9156:F9219" si="287">COUNTIF(D$1:D$41447,D9156)</f>
        <v>22</v>
      </c>
      <c r="G9156" s="1">
        <f t="shared" si="286"/>
        <v>25</v>
      </c>
      <c r="H9156">
        <v>0</v>
      </c>
    </row>
    <row r="9157" spans="1:8" x14ac:dyDescent="0.35">
      <c r="A9157" s="1">
        <v>89155</v>
      </c>
      <c r="B9157" s="1" t="s">
        <v>51796</v>
      </c>
      <c r="C9157" s="8">
        <v>45090.691886574074</v>
      </c>
      <c r="D9157" s="1">
        <v>70436</v>
      </c>
      <c r="E9157" s="1">
        <v>100145</v>
      </c>
      <c r="F9157" s="1">
        <f t="shared" si="287"/>
        <v>43</v>
      </c>
      <c r="G9157" s="1">
        <f t="shared" si="286"/>
        <v>35</v>
      </c>
      <c r="H9157">
        <v>1</v>
      </c>
    </row>
    <row r="9158" spans="1:8" x14ac:dyDescent="0.35">
      <c r="A9158" s="1">
        <v>89156</v>
      </c>
      <c r="B9158" s="1" t="s">
        <v>39243</v>
      </c>
      <c r="C9158" s="8">
        <v>45018.495694444442</v>
      </c>
      <c r="D9158" s="1">
        <v>71049</v>
      </c>
      <c r="E9158" s="1">
        <v>100106</v>
      </c>
      <c r="F9158" s="1">
        <f t="shared" si="287"/>
        <v>25</v>
      </c>
      <c r="G9158" s="1">
        <f t="shared" si="286"/>
        <v>31</v>
      </c>
      <c r="H9158">
        <v>1</v>
      </c>
    </row>
    <row r="9159" spans="1:8" x14ac:dyDescent="0.35">
      <c r="A9159" s="1">
        <v>89157</v>
      </c>
      <c r="B9159" s="1" t="s">
        <v>44440</v>
      </c>
      <c r="C9159" s="8">
        <v>44989.510775462964</v>
      </c>
      <c r="D9159" s="1">
        <v>70375</v>
      </c>
      <c r="E9159" s="1">
        <v>101158</v>
      </c>
      <c r="F9159" s="1">
        <f t="shared" si="287"/>
        <v>25</v>
      </c>
      <c r="G9159" s="1">
        <f t="shared" si="286"/>
        <v>22</v>
      </c>
      <c r="H9159">
        <v>1</v>
      </c>
    </row>
    <row r="9160" spans="1:8" x14ac:dyDescent="0.35">
      <c r="A9160" s="1">
        <v>89158</v>
      </c>
      <c r="B9160" s="1" t="s">
        <v>46313</v>
      </c>
      <c r="C9160" s="8">
        <v>45228.460335648146</v>
      </c>
      <c r="D9160" s="1">
        <v>70831</v>
      </c>
      <c r="E9160" s="1">
        <v>100383</v>
      </c>
      <c r="F9160" s="1">
        <f t="shared" si="287"/>
        <v>27</v>
      </c>
      <c r="G9160" s="1">
        <f t="shared" si="286"/>
        <v>12</v>
      </c>
      <c r="H9160">
        <v>0</v>
      </c>
    </row>
    <row r="9161" spans="1:8" x14ac:dyDescent="0.35">
      <c r="A9161" s="1">
        <v>89159</v>
      </c>
      <c r="B9161" s="1" t="s">
        <v>30955</v>
      </c>
      <c r="C9161" s="8">
        <v>44945.813101851854</v>
      </c>
      <c r="D9161" s="1">
        <v>70518</v>
      </c>
      <c r="E9161" s="1">
        <v>101566</v>
      </c>
      <c r="F9161" s="1">
        <f t="shared" si="287"/>
        <v>29</v>
      </c>
      <c r="G9161" s="1">
        <f t="shared" si="286"/>
        <v>29</v>
      </c>
      <c r="H9161">
        <v>0</v>
      </c>
    </row>
    <row r="9162" spans="1:8" x14ac:dyDescent="0.35">
      <c r="A9162" s="1">
        <v>89160</v>
      </c>
      <c r="B9162" s="1" t="s">
        <v>50290</v>
      </c>
      <c r="C9162" s="8">
        <v>45217.269699074073</v>
      </c>
      <c r="D9162" s="1">
        <v>71133</v>
      </c>
      <c r="E9162" s="1">
        <v>100382</v>
      </c>
      <c r="F9162" s="1">
        <f t="shared" si="287"/>
        <v>28</v>
      </c>
      <c r="G9162" s="1">
        <f t="shared" si="286"/>
        <v>28</v>
      </c>
      <c r="H9162">
        <v>0</v>
      </c>
    </row>
    <row r="9163" spans="1:8" x14ac:dyDescent="0.35">
      <c r="A9163" s="1">
        <v>89161</v>
      </c>
      <c r="B9163" s="1" t="s">
        <v>32844</v>
      </c>
      <c r="C9163" s="8">
        <v>44952.55940972222</v>
      </c>
      <c r="D9163" s="1">
        <v>71481</v>
      </c>
      <c r="E9163" s="1">
        <v>100396</v>
      </c>
      <c r="F9163" s="1">
        <f t="shared" si="287"/>
        <v>29</v>
      </c>
      <c r="G9163" s="1">
        <f t="shared" si="286"/>
        <v>38</v>
      </c>
      <c r="H9163">
        <v>0</v>
      </c>
    </row>
    <row r="9164" spans="1:8" x14ac:dyDescent="0.35">
      <c r="A9164" s="1">
        <v>89162</v>
      </c>
      <c r="B9164" s="1" t="s">
        <v>47178</v>
      </c>
      <c r="C9164" s="8">
        <v>45019.712581018517</v>
      </c>
      <c r="D9164" s="1">
        <v>71083</v>
      </c>
      <c r="E9164" s="1">
        <v>101043</v>
      </c>
      <c r="F9164" s="1">
        <f t="shared" si="287"/>
        <v>27</v>
      </c>
      <c r="G9164" s="1">
        <f t="shared" si="286"/>
        <v>22</v>
      </c>
      <c r="H9164">
        <v>1</v>
      </c>
    </row>
    <row r="9165" spans="1:8" x14ac:dyDescent="0.35">
      <c r="A9165" s="1">
        <v>89163</v>
      </c>
      <c r="B9165" s="1" t="s">
        <v>29555</v>
      </c>
      <c r="C9165" s="8">
        <v>45272.315069444441</v>
      </c>
      <c r="D9165" s="1">
        <v>71070</v>
      </c>
      <c r="E9165" s="1">
        <v>101082</v>
      </c>
      <c r="F9165" s="1">
        <f t="shared" si="287"/>
        <v>31</v>
      </c>
      <c r="G9165" s="1">
        <f t="shared" si="286"/>
        <v>28</v>
      </c>
      <c r="H9165">
        <v>1</v>
      </c>
    </row>
    <row r="9166" spans="1:8" x14ac:dyDescent="0.35">
      <c r="A9166" s="1">
        <v>89164</v>
      </c>
      <c r="B9166" s="1" t="s">
        <v>52726</v>
      </c>
      <c r="C9166" s="8">
        <v>45267.742025462961</v>
      </c>
      <c r="D9166" s="1">
        <v>70604</v>
      </c>
      <c r="E9166" s="1">
        <v>100330</v>
      </c>
      <c r="F9166" s="1">
        <f t="shared" si="287"/>
        <v>37</v>
      </c>
      <c r="G9166" s="1">
        <f t="shared" si="286"/>
        <v>21</v>
      </c>
      <c r="H9166">
        <v>0</v>
      </c>
    </row>
    <row r="9167" spans="1:8" x14ac:dyDescent="0.35">
      <c r="A9167" s="1">
        <v>89165</v>
      </c>
      <c r="B9167" s="1" t="s">
        <v>35666</v>
      </c>
      <c r="C9167" s="8">
        <v>45259.767094907409</v>
      </c>
      <c r="D9167" s="1">
        <v>71445</v>
      </c>
      <c r="E9167" s="1">
        <v>101470</v>
      </c>
      <c r="F9167" s="1">
        <f t="shared" si="287"/>
        <v>25</v>
      </c>
      <c r="G9167" s="1">
        <f t="shared" si="286"/>
        <v>23</v>
      </c>
      <c r="H9167">
        <v>0</v>
      </c>
    </row>
    <row r="9168" spans="1:8" x14ac:dyDescent="0.35">
      <c r="A9168" s="1">
        <v>89166</v>
      </c>
      <c r="B9168" s="1" t="s">
        <v>46759</v>
      </c>
      <c r="C9168" s="8">
        <v>45067.80804398148</v>
      </c>
      <c r="D9168" s="1">
        <v>70850</v>
      </c>
      <c r="E9168" s="1">
        <v>100551</v>
      </c>
      <c r="F9168" s="1">
        <f t="shared" si="287"/>
        <v>32</v>
      </c>
      <c r="G9168" s="1">
        <f t="shared" si="286"/>
        <v>30</v>
      </c>
      <c r="H9168">
        <v>1</v>
      </c>
    </row>
    <row r="9169" spans="1:8" x14ac:dyDescent="0.35">
      <c r="A9169" s="1">
        <v>89167</v>
      </c>
      <c r="B9169" s="1" t="s">
        <v>52777</v>
      </c>
      <c r="C9169" s="8">
        <v>45014.225254629629</v>
      </c>
      <c r="D9169" s="1">
        <v>70493</v>
      </c>
      <c r="E9169" s="1">
        <v>100871</v>
      </c>
      <c r="F9169" s="1">
        <f t="shared" si="287"/>
        <v>29</v>
      </c>
      <c r="G9169" s="1">
        <f t="shared" si="286"/>
        <v>33</v>
      </c>
      <c r="H9169">
        <v>1</v>
      </c>
    </row>
    <row r="9170" spans="1:8" x14ac:dyDescent="0.35">
      <c r="A9170" s="1">
        <v>89168</v>
      </c>
      <c r="B9170" s="1" t="s">
        <v>33914</v>
      </c>
      <c r="C9170" s="8">
        <v>44993.926805555559</v>
      </c>
      <c r="D9170" s="1">
        <v>70325</v>
      </c>
      <c r="E9170" s="1">
        <v>100351</v>
      </c>
      <c r="F9170" s="1">
        <f t="shared" si="287"/>
        <v>25</v>
      </c>
      <c r="G9170" s="1">
        <f t="shared" si="286"/>
        <v>31</v>
      </c>
      <c r="H9170">
        <v>1</v>
      </c>
    </row>
    <row r="9171" spans="1:8" x14ac:dyDescent="0.35">
      <c r="A9171" s="1">
        <v>89169</v>
      </c>
      <c r="B9171" s="1" t="s">
        <v>31401</v>
      </c>
      <c r="C9171" s="8">
        <v>45241.162812499999</v>
      </c>
      <c r="D9171" s="1">
        <v>71051</v>
      </c>
      <c r="E9171" s="1">
        <v>100503</v>
      </c>
      <c r="F9171" s="1">
        <f t="shared" si="287"/>
        <v>19</v>
      </c>
      <c r="G9171" s="1">
        <f t="shared" si="286"/>
        <v>26</v>
      </c>
      <c r="H9171">
        <v>1</v>
      </c>
    </row>
    <row r="9172" spans="1:8" x14ac:dyDescent="0.35">
      <c r="A9172" s="1">
        <v>89170</v>
      </c>
      <c r="B9172" s="1" t="s">
        <v>37306</v>
      </c>
      <c r="C9172" s="8">
        <v>45095.946412037039</v>
      </c>
      <c r="D9172" s="1">
        <v>70483</v>
      </c>
      <c r="E9172" s="1">
        <v>100691</v>
      </c>
      <c r="F9172" s="1">
        <f t="shared" si="287"/>
        <v>27</v>
      </c>
      <c r="G9172" s="1">
        <f t="shared" si="286"/>
        <v>32</v>
      </c>
      <c r="H9172">
        <v>1</v>
      </c>
    </row>
    <row r="9173" spans="1:8" x14ac:dyDescent="0.35">
      <c r="A9173" s="1">
        <v>89171</v>
      </c>
      <c r="B9173" s="1" t="s">
        <v>28739</v>
      </c>
      <c r="C9173" s="8">
        <v>44995.267638888887</v>
      </c>
      <c r="D9173" s="1">
        <v>70656</v>
      </c>
      <c r="E9173" s="1">
        <v>100071</v>
      </c>
      <c r="F9173" s="1">
        <f t="shared" si="287"/>
        <v>29</v>
      </c>
      <c r="G9173" s="1">
        <f t="shared" si="286"/>
        <v>30</v>
      </c>
      <c r="H9173">
        <v>1</v>
      </c>
    </row>
    <row r="9174" spans="1:8" x14ac:dyDescent="0.35">
      <c r="A9174" s="1">
        <v>89172</v>
      </c>
      <c r="B9174" s="1" t="s">
        <v>28276</v>
      </c>
      <c r="C9174" s="8">
        <v>45013.610694444447</v>
      </c>
      <c r="D9174" s="1">
        <v>70300</v>
      </c>
      <c r="E9174" s="1">
        <v>100811</v>
      </c>
      <c r="F9174" s="1">
        <f t="shared" si="287"/>
        <v>22</v>
      </c>
      <c r="G9174" s="1">
        <f t="shared" si="286"/>
        <v>23</v>
      </c>
      <c r="H9174">
        <v>0</v>
      </c>
    </row>
    <row r="9175" spans="1:8" x14ac:dyDescent="0.35">
      <c r="A9175" s="1">
        <v>89173</v>
      </c>
      <c r="B9175" s="1" t="s">
        <v>35837</v>
      </c>
      <c r="C9175" s="8">
        <v>45165.43645833333</v>
      </c>
      <c r="D9175" s="1">
        <v>70529</v>
      </c>
      <c r="E9175" s="1">
        <v>101175</v>
      </c>
      <c r="F9175" s="1">
        <f t="shared" si="287"/>
        <v>23</v>
      </c>
      <c r="G9175" s="1">
        <f t="shared" si="286"/>
        <v>30</v>
      </c>
      <c r="H9175">
        <v>1</v>
      </c>
    </row>
    <row r="9176" spans="1:8" x14ac:dyDescent="0.35">
      <c r="A9176" s="1">
        <v>89174</v>
      </c>
      <c r="B9176" s="1" t="s">
        <v>32595</v>
      </c>
      <c r="C9176" s="8">
        <v>45151.014189814814</v>
      </c>
      <c r="D9176" s="1">
        <v>70054</v>
      </c>
      <c r="E9176" s="1">
        <v>100975</v>
      </c>
      <c r="F9176" s="1">
        <f t="shared" si="287"/>
        <v>37</v>
      </c>
      <c r="G9176" s="1">
        <f t="shared" si="286"/>
        <v>25</v>
      </c>
      <c r="H9176">
        <v>0</v>
      </c>
    </row>
    <row r="9177" spans="1:8" x14ac:dyDescent="0.35">
      <c r="A9177" s="1">
        <v>89175</v>
      </c>
      <c r="B9177" s="1" t="s">
        <v>38724</v>
      </c>
      <c r="C9177" s="8">
        <v>45272.575138888889</v>
      </c>
      <c r="D9177" s="1">
        <v>71183</v>
      </c>
      <c r="E9177" s="1">
        <v>101330</v>
      </c>
      <c r="F9177" s="1">
        <f t="shared" si="287"/>
        <v>33</v>
      </c>
      <c r="G9177" s="1">
        <f t="shared" si="286"/>
        <v>26</v>
      </c>
      <c r="H9177">
        <v>0</v>
      </c>
    </row>
    <row r="9178" spans="1:8" x14ac:dyDescent="0.35">
      <c r="A9178" s="1">
        <v>89176</v>
      </c>
      <c r="B9178" s="1" t="s">
        <v>44299</v>
      </c>
      <c r="C9178" s="8">
        <v>45018.891643518517</v>
      </c>
      <c r="D9178" s="1">
        <v>70955</v>
      </c>
      <c r="E9178" s="1">
        <v>100234</v>
      </c>
      <c r="F9178" s="1">
        <f t="shared" si="287"/>
        <v>23</v>
      </c>
      <c r="G9178" s="1">
        <f t="shared" si="286"/>
        <v>23</v>
      </c>
      <c r="H9178">
        <v>1</v>
      </c>
    </row>
    <row r="9179" spans="1:8" x14ac:dyDescent="0.35">
      <c r="A9179" s="1">
        <v>89177</v>
      </c>
      <c r="B9179" s="1" t="s">
        <v>51709</v>
      </c>
      <c r="C9179" s="8">
        <v>45120.34957175926</v>
      </c>
      <c r="D9179" s="1">
        <v>70428</v>
      </c>
      <c r="E9179" s="1">
        <v>101257</v>
      </c>
      <c r="F9179" s="1">
        <f t="shared" si="287"/>
        <v>22</v>
      </c>
      <c r="G9179" s="1">
        <f t="shared" si="286"/>
        <v>39</v>
      </c>
      <c r="H9179">
        <v>1</v>
      </c>
    </row>
    <row r="9180" spans="1:8" x14ac:dyDescent="0.35">
      <c r="A9180" s="1">
        <v>89178</v>
      </c>
      <c r="B9180" s="1" t="s">
        <v>51594</v>
      </c>
      <c r="C9180" s="8">
        <v>44952.374398148146</v>
      </c>
      <c r="D9180" s="1">
        <v>70211</v>
      </c>
      <c r="E9180" s="1">
        <v>100382</v>
      </c>
      <c r="F9180" s="1">
        <f t="shared" si="287"/>
        <v>31</v>
      </c>
      <c r="G9180" s="1">
        <f t="shared" si="286"/>
        <v>28</v>
      </c>
      <c r="H9180">
        <v>0</v>
      </c>
    </row>
    <row r="9181" spans="1:8" x14ac:dyDescent="0.35">
      <c r="A9181" s="1">
        <v>89179</v>
      </c>
      <c r="B9181" s="1" t="s">
        <v>30669</v>
      </c>
      <c r="C9181" s="8">
        <v>45100.950775462959</v>
      </c>
      <c r="D9181" s="1">
        <v>70588</v>
      </c>
      <c r="E9181" s="1">
        <v>100910</v>
      </c>
      <c r="F9181" s="1">
        <f t="shared" si="287"/>
        <v>31</v>
      </c>
      <c r="G9181" s="1">
        <f t="shared" si="286"/>
        <v>24</v>
      </c>
      <c r="H9181">
        <v>0</v>
      </c>
    </row>
    <row r="9182" spans="1:8" x14ac:dyDescent="0.35">
      <c r="A9182" s="1">
        <v>89180</v>
      </c>
      <c r="B9182" s="1" t="s">
        <v>34329</v>
      </c>
      <c r="C9182" s="8">
        <v>45188.964618055557</v>
      </c>
      <c r="D9182" s="1">
        <v>71261</v>
      </c>
      <c r="E9182" s="1">
        <v>100235</v>
      </c>
      <c r="F9182" s="1">
        <f t="shared" si="287"/>
        <v>32</v>
      </c>
      <c r="G9182" s="1">
        <f t="shared" si="286"/>
        <v>32</v>
      </c>
      <c r="H9182">
        <v>1</v>
      </c>
    </row>
    <row r="9183" spans="1:8" x14ac:dyDescent="0.35">
      <c r="A9183" s="1">
        <v>89181</v>
      </c>
      <c r="B9183" s="1" t="s">
        <v>50324</v>
      </c>
      <c r="C9183" s="8">
        <v>44942.308923611112</v>
      </c>
      <c r="D9183" s="1">
        <v>70638</v>
      </c>
      <c r="E9183" s="1">
        <v>100416</v>
      </c>
      <c r="F9183" s="1">
        <f t="shared" si="287"/>
        <v>25</v>
      </c>
      <c r="G9183" s="1">
        <f t="shared" si="286"/>
        <v>30</v>
      </c>
      <c r="H9183">
        <v>0</v>
      </c>
    </row>
    <row r="9184" spans="1:8" x14ac:dyDescent="0.35">
      <c r="A9184" s="1">
        <v>89182</v>
      </c>
      <c r="B9184" s="1" t="s">
        <v>49180</v>
      </c>
      <c r="C9184" s="8">
        <v>45221.427129629628</v>
      </c>
      <c r="D9184" s="1">
        <v>70574</v>
      </c>
      <c r="E9184" s="1">
        <v>101275</v>
      </c>
      <c r="F9184" s="1">
        <f t="shared" si="287"/>
        <v>35</v>
      </c>
      <c r="G9184" s="1">
        <f t="shared" si="286"/>
        <v>30</v>
      </c>
      <c r="H9184">
        <v>0</v>
      </c>
    </row>
    <row r="9185" spans="1:8" x14ac:dyDescent="0.35">
      <c r="A9185" s="1">
        <v>89183</v>
      </c>
      <c r="B9185" s="1" t="s">
        <v>41512</v>
      </c>
      <c r="C9185" s="8">
        <v>44949.956099537034</v>
      </c>
      <c r="D9185" s="1">
        <v>70763</v>
      </c>
      <c r="E9185" s="1">
        <v>101451</v>
      </c>
      <c r="F9185" s="1">
        <f t="shared" si="287"/>
        <v>37</v>
      </c>
      <c r="G9185" s="1">
        <f t="shared" si="286"/>
        <v>29</v>
      </c>
      <c r="H9185">
        <v>0</v>
      </c>
    </row>
    <row r="9186" spans="1:8" x14ac:dyDescent="0.35">
      <c r="A9186" s="1">
        <v>89184</v>
      </c>
      <c r="B9186" s="1" t="s">
        <v>41042</v>
      </c>
      <c r="C9186" s="8">
        <v>45078.28266203704</v>
      </c>
      <c r="D9186" s="1">
        <v>70062</v>
      </c>
      <c r="E9186" s="1">
        <v>100659</v>
      </c>
      <c r="F9186" s="1">
        <f t="shared" si="287"/>
        <v>36</v>
      </c>
      <c r="G9186" s="1">
        <f t="shared" si="286"/>
        <v>21</v>
      </c>
      <c r="H9186">
        <v>1</v>
      </c>
    </row>
    <row r="9187" spans="1:8" x14ac:dyDescent="0.35">
      <c r="A9187" s="1">
        <v>89185</v>
      </c>
      <c r="B9187" s="1" t="s">
        <v>44327</v>
      </c>
      <c r="C9187" s="8">
        <v>45229.167604166665</v>
      </c>
      <c r="D9187" s="1">
        <v>70530</v>
      </c>
      <c r="E9187" s="1">
        <v>101376</v>
      </c>
      <c r="F9187" s="1">
        <f t="shared" si="287"/>
        <v>28</v>
      </c>
      <c r="G9187" s="1">
        <f t="shared" si="286"/>
        <v>19</v>
      </c>
      <c r="H9187">
        <v>0</v>
      </c>
    </row>
    <row r="9188" spans="1:8" x14ac:dyDescent="0.35">
      <c r="A9188" s="1">
        <v>89186</v>
      </c>
      <c r="B9188" s="1" t="s">
        <v>39363</v>
      </c>
      <c r="C9188" s="8">
        <v>45065.979618055557</v>
      </c>
      <c r="D9188" s="1">
        <v>70749</v>
      </c>
      <c r="E9188" s="1">
        <v>100625</v>
      </c>
      <c r="F9188" s="1">
        <f t="shared" si="287"/>
        <v>36</v>
      </c>
      <c r="G9188" s="1">
        <f t="shared" si="286"/>
        <v>25</v>
      </c>
      <c r="H9188">
        <v>1</v>
      </c>
    </row>
    <row r="9189" spans="1:8" x14ac:dyDescent="0.35">
      <c r="A9189" s="1">
        <v>89187</v>
      </c>
      <c r="B9189" s="1" t="s">
        <v>52331</v>
      </c>
      <c r="C9189" s="8">
        <v>44977.04614583333</v>
      </c>
      <c r="D9189" s="1">
        <v>70598</v>
      </c>
      <c r="E9189" s="1">
        <v>101271</v>
      </c>
      <c r="F9189" s="1">
        <f t="shared" si="287"/>
        <v>31</v>
      </c>
      <c r="G9189" s="1">
        <f t="shared" si="286"/>
        <v>20</v>
      </c>
      <c r="H9189">
        <v>1</v>
      </c>
    </row>
    <row r="9190" spans="1:8" x14ac:dyDescent="0.35">
      <c r="A9190" s="1">
        <v>89188</v>
      </c>
      <c r="B9190" s="1" t="s">
        <v>45651</v>
      </c>
      <c r="C9190" s="8">
        <v>45014.513171296298</v>
      </c>
      <c r="D9190" s="1">
        <v>70658</v>
      </c>
      <c r="E9190" s="1">
        <v>100762</v>
      </c>
      <c r="F9190" s="1">
        <f t="shared" si="287"/>
        <v>30</v>
      </c>
      <c r="G9190" s="1">
        <f t="shared" si="286"/>
        <v>23</v>
      </c>
      <c r="H9190">
        <v>0</v>
      </c>
    </row>
    <row r="9191" spans="1:8" x14ac:dyDescent="0.35">
      <c r="A9191" s="1">
        <v>89189</v>
      </c>
      <c r="B9191" s="1" t="s">
        <v>34093</v>
      </c>
      <c r="C9191" s="8">
        <v>45116.770300925928</v>
      </c>
      <c r="D9191" s="1">
        <v>70380</v>
      </c>
      <c r="E9191" s="1">
        <v>100468</v>
      </c>
      <c r="F9191" s="1">
        <f t="shared" si="287"/>
        <v>26</v>
      </c>
      <c r="G9191" s="1">
        <f t="shared" si="286"/>
        <v>20</v>
      </c>
      <c r="H9191">
        <v>1</v>
      </c>
    </row>
    <row r="9192" spans="1:8" x14ac:dyDescent="0.35">
      <c r="A9192" s="1">
        <v>89190</v>
      </c>
      <c r="B9192" s="1" t="s">
        <v>38293</v>
      </c>
      <c r="C9192" s="8">
        <v>45190.119803240741</v>
      </c>
      <c r="D9192" s="1">
        <v>70405</v>
      </c>
      <c r="E9192" s="1">
        <v>101556</v>
      </c>
      <c r="F9192" s="1">
        <f t="shared" si="287"/>
        <v>30</v>
      </c>
      <c r="G9192" s="1">
        <f t="shared" si="286"/>
        <v>25</v>
      </c>
      <c r="H9192">
        <v>1</v>
      </c>
    </row>
    <row r="9193" spans="1:8" x14ac:dyDescent="0.35">
      <c r="A9193" s="1">
        <v>89191</v>
      </c>
      <c r="B9193" s="1" t="s">
        <v>50613</v>
      </c>
      <c r="C9193" s="8">
        <v>45021.26357638889</v>
      </c>
      <c r="D9193" s="1">
        <v>70904</v>
      </c>
      <c r="E9193" s="1">
        <v>100800</v>
      </c>
      <c r="F9193" s="1">
        <f t="shared" si="287"/>
        <v>27</v>
      </c>
      <c r="G9193" s="1">
        <f t="shared" si="286"/>
        <v>33</v>
      </c>
      <c r="H9193">
        <v>1</v>
      </c>
    </row>
    <row r="9194" spans="1:8" x14ac:dyDescent="0.35">
      <c r="A9194" s="1">
        <v>89192</v>
      </c>
      <c r="B9194" s="1" t="s">
        <v>29811</v>
      </c>
      <c r="C9194" s="8">
        <v>45119.852349537039</v>
      </c>
      <c r="D9194" s="1">
        <v>70210</v>
      </c>
      <c r="E9194" s="1">
        <v>100054</v>
      </c>
      <c r="F9194" s="1">
        <f t="shared" si="287"/>
        <v>15</v>
      </c>
      <c r="G9194" s="1">
        <f t="shared" si="286"/>
        <v>28</v>
      </c>
      <c r="H9194">
        <v>0</v>
      </c>
    </row>
    <row r="9195" spans="1:8" x14ac:dyDescent="0.35">
      <c r="A9195" s="1">
        <v>89193</v>
      </c>
      <c r="B9195" s="1" t="s">
        <v>46697</v>
      </c>
      <c r="C9195" s="8">
        <v>45087.093622685185</v>
      </c>
      <c r="D9195" s="1">
        <v>71455</v>
      </c>
      <c r="E9195" s="1">
        <v>101116</v>
      </c>
      <c r="F9195" s="1">
        <f t="shared" si="287"/>
        <v>24</v>
      </c>
      <c r="G9195" s="1">
        <f t="shared" si="286"/>
        <v>22</v>
      </c>
      <c r="H9195">
        <v>1</v>
      </c>
    </row>
    <row r="9196" spans="1:8" x14ac:dyDescent="0.35">
      <c r="A9196" s="1">
        <v>89194</v>
      </c>
      <c r="B9196" s="1" t="s">
        <v>50579</v>
      </c>
      <c r="C9196" s="8">
        <v>44928.760497685187</v>
      </c>
      <c r="D9196" s="1">
        <v>70979</v>
      </c>
      <c r="E9196" s="1">
        <v>100175</v>
      </c>
      <c r="F9196" s="1">
        <f t="shared" si="287"/>
        <v>25</v>
      </c>
      <c r="G9196" s="1">
        <f t="shared" si="286"/>
        <v>30</v>
      </c>
      <c r="H9196">
        <v>0</v>
      </c>
    </row>
    <row r="9197" spans="1:8" x14ac:dyDescent="0.35">
      <c r="A9197" s="1">
        <v>89195</v>
      </c>
      <c r="B9197" s="1" t="s">
        <v>31043</v>
      </c>
      <c r="C9197" s="8">
        <v>45224.927106481482</v>
      </c>
      <c r="D9197" s="1">
        <v>70707</v>
      </c>
      <c r="E9197" s="1">
        <v>100606</v>
      </c>
      <c r="F9197" s="1">
        <f t="shared" si="287"/>
        <v>37</v>
      </c>
      <c r="G9197" s="1">
        <f t="shared" si="286"/>
        <v>24</v>
      </c>
      <c r="H9197">
        <v>0</v>
      </c>
    </row>
    <row r="9198" spans="1:8" x14ac:dyDescent="0.35">
      <c r="A9198" s="1">
        <v>89196</v>
      </c>
      <c r="B9198" s="1" t="s">
        <v>49222</v>
      </c>
      <c r="C9198" s="8">
        <v>44959.987962962965</v>
      </c>
      <c r="D9198" s="1">
        <v>71066</v>
      </c>
      <c r="E9198" s="1">
        <v>101540</v>
      </c>
      <c r="F9198" s="1">
        <f t="shared" si="287"/>
        <v>23</v>
      </c>
      <c r="G9198" s="1">
        <f t="shared" si="286"/>
        <v>31</v>
      </c>
      <c r="H9198">
        <v>1</v>
      </c>
    </row>
    <row r="9199" spans="1:8" x14ac:dyDescent="0.35">
      <c r="A9199" s="1">
        <v>89197</v>
      </c>
      <c r="B9199" s="1" t="s">
        <v>40092</v>
      </c>
      <c r="C9199" s="8">
        <v>44981.250983796293</v>
      </c>
      <c r="D9199" s="1">
        <v>71120</v>
      </c>
      <c r="E9199" s="1">
        <v>100298</v>
      </c>
      <c r="F9199" s="1">
        <f t="shared" si="287"/>
        <v>28</v>
      </c>
      <c r="G9199" s="1">
        <f t="shared" si="286"/>
        <v>21</v>
      </c>
      <c r="H9199">
        <v>1</v>
      </c>
    </row>
    <row r="9200" spans="1:8" x14ac:dyDescent="0.35">
      <c r="A9200" s="1">
        <v>89198</v>
      </c>
      <c r="B9200" s="1" t="s">
        <v>52046</v>
      </c>
      <c r="C9200" s="8">
        <v>45206.235682870371</v>
      </c>
      <c r="D9200" s="1">
        <v>70755</v>
      </c>
      <c r="E9200" s="1">
        <v>100655</v>
      </c>
      <c r="F9200" s="1">
        <f t="shared" si="287"/>
        <v>17</v>
      </c>
      <c r="G9200" s="1">
        <f t="shared" si="286"/>
        <v>24</v>
      </c>
      <c r="H9200">
        <v>0</v>
      </c>
    </row>
    <row r="9201" spans="1:8" x14ac:dyDescent="0.35">
      <c r="A9201" s="1">
        <v>89199</v>
      </c>
      <c r="B9201" s="1" t="s">
        <v>51528</v>
      </c>
      <c r="C9201" s="8">
        <v>45273.026192129626</v>
      </c>
      <c r="D9201" s="1">
        <v>70637</v>
      </c>
      <c r="E9201" s="1">
        <v>101128</v>
      </c>
      <c r="F9201" s="1">
        <f t="shared" si="287"/>
        <v>28</v>
      </c>
      <c r="G9201" s="1">
        <f t="shared" si="286"/>
        <v>30</v>
      </c>
      <c r="H9201">
        <v>0</v>
      </c>
    </row>
    <row r="9202" spans="1:8" x14ac:dyDescent="0.35">
      <c r="A9202" s="1">
        <v>89200</v>
      </c>
      <c r="B9202" s="1" t="s">
        <v>34368</v>
      </c>
      <c r="C9202" s="8">
        <v>44948.309212962966</v>
      </c>
      <c r="D9202" s="1">
        <v>71524</v>
      </c>
      <c r="E9202" s="1">
        <v>100532</v>
      </c>
      <c r="F9202" s="1">
        <f t="shared" si="287"/>
        <v>22</v>
      </c>
      <c r="G9202" s="1">
        <f t="shared" si="286"/>
        <v>27</v>
      </c>
      <c r="H9202">
        <v>1</v>
      </c>
    </row>
    <row r="9203" spans="1:8" x14ac:dyDescent="0.35">
      <c r="A9203" s="1">
        <v>89201</v>
      </c>
      <c r="B9203" s="1" t="s">
        <v>43644</v>
      </c>
      <c r="C9203" s="8">
        <v>45273.170347222222</v>
      </c>
      <c r="D9203" s="1">
        <v>70728</v>
      </c>
      <c r="E9203" s="1">
        <v>100969</v>
      </c>
      <c r="F9203" s="1">
        <f t="shared" si="287"/>
        <v>24</v>
      </c>
      <c r="G9203" s="1">
        <f t="shared" si="286"/>
        <v>27</v>
      </c>
      <c r="H9203">
        <v>1</v>
      </c>
    </row>
    <row r="9204" spans="1:8" x14ac:dyDescent="0.35">
      <c r="A9204" s="1">
        <v>89202</v>
      </c>
      <c r="B9204" s="1" t="s">
        <v>34356</v>
      </c>
      <c r="C9204" s="8">
        <v>44999.919791666667</v>
      </c>
      <c r="D9204" s="1">
        <v>71227</v>
      </c>
      <c r="E9204" s="1">
        <v>100978</v>
      </c>
      <c r="F9204" s="1">
        <f t="shared" si="287"/>
        <v>24</v>
      </c>
      <c r="G9204" s="1">
        <f t="shared" si="286"/>
        <v>20</v>
      </c>
      <c r="H9204">
        <v>0</v>
      </c>
    </row>
    <row r="9205" spans="1:8" x14ac:dyDescent="0.35">
      <c r="A9205" s="1">
        <v>89203</v>
      </c>
      <c r="B9205" s="1" t="s">
        <v>41609</v>
      </c>
      <c r="C9205" s="8">
        <v>45261.538275462961</v>
      </c>
      <c r="D9205" s="1">
        <v>70347</v>
      </c>
      <c r="E9205" s="1">
        <v>100499</v>
      </c>
      <c r="F9205" s="1">
        <f t="shared" si="287"/>
        <v>18</v>
      </c>
      <c r="G9205" s="1">
        <f t="shared" si="286"/>
        <v>34</v>
      </c>
      <c r="H9205">
        <v>1</v>
      </c>
    </row>
    <row r="9206" spans="1:8" x14ac:dyDescent="0.35">
      <c r="A9206" s="1">
        <v>89204</v>
      </c>
      <c r="B9206" s="1" t="s">
        <v>50451</v>
      </c>
      <c r="C9206" s="8">
        <v>45127.87023148148</v>
      </c>
      <c r="D9206" s="1">
        <v>70679</v>
      </c>
      <c r="E9206" s="1">
        <v>101545</v>
      </c>
      <c r="F9206" s="1">
        <f t="shared" si="287"/>
        <v>36</v>
      </c>
      <c r="G9206" s="1">
        <f t="shared" si="286"/>
        <v>34</v>
      </c>
      <c r="H9206">
        <v>1</v>
      </c>
    </row>
    <row r="9207" spans="1:8" x14ac:dyDescent="0.35">
      <c r="A9207" s="1">
        <v>89205</v>
      </c>
      <c r="B9207" s="1" t="s">
        <v>40910</v>
      </c>
      <c r="C9207" s="8">
        <v>45069.986064814817</v>
      </c>
      <c r="D9207" s="1">
        <v>70021</v>
      </c>
      <c r="E9207" s="1">
        <v>100311</v>
      </c>
      <c r="F9207" s="1">
        <f t="shared" si="287"/>
        <v>31</v>
      </c>
      <c r="G9207" s="1">
        <f t="shared" si="286"/>
        <v>22</v>
      </c>
      <c r="H9207">
        <v>1</v>
      </c>
    </row>
    <row r="9208" spans="1:8" x14ac:dyDescent="0.35">
      <c r="A9208" s="1">
        <v>89206</v>
      </c>
      <c r="B9208" s="1" t="s">
        <v>42936</v>
      </c>
      <c r="C9208" s="8">
        <v>45260.920856481483</v>
      </c>
      <c r="D9208" s="1">
        <v>70453</v>
      </c>
      <c r="E9208" s="1">
        <v>100002</v>
      </c>
      <c r="F9208" s="1">
        <f t="shared" si="287"/>
        <v>25</v>
      </c>
      <c r="G9208" s="1">
        <f t="shared" si="286"/>
        <v>30</v>
      </c>
      <c r="H9208">
        <v>1</v>
      </c>
    </row>
    <row r="9209" spans="1:8" x14ac:dyDescent="0.35">
      <c r="A9209" s="1">
        <v>89207</v>
      </c>
      <c r="B9209" s="1" t="s">
        <v>49462</v>
      </c>
      <c r="C9209" s="8">
        <v>45258.556168981479</v>
      </c>
      <c r="D9209" s="1">
        <v>71505</v>
      </c>
      <c r="E9209" s="1">
        <v>100124</v>
      </c>
      <c r="F9209" s="1">
        <f t="shared" si="287"/>
        <v>37</v>
      </c>
      <c r="G9209" s="1">
        <f t="shared" si="286"/>
        <v>30</v>
      </c>
      <c r="H9209">
        <v>1</v>
      </c>
    </row>
    <row r="9210" spans="1:8" x14ac:dyDescent="0.35">
      <c r="A9210" s="1">
        <v>89208</v>
      </c>
      <c r="B9210" s="1" t="s">
        <v>41125</v>
      </c>
      <c r="C9210" s="8">
        <v>44978.349583333336</v>
      </c>
      <c r="D9210" s="1">
        <v>70868</v>
      </c>
      <c r="E9210" s="1">
        <v>100223</v>
      </c>
      <c r="F9210" s="1">
        <f t="shared" si="287"/>
        <v>29</v>
      </c>
      <c r="G9210" s="1">
        <f t="shared" si="286"/>
        <v>28</v>
      </c>
      <c r="H9210">
        <v>0</v>
      </c>
    </row>
    <row r="9211" spans="1:8" x14ac:dyDescent="0.35">
      <c r="A9211" s="1">
        <v>89209</v>
      </c>
      <c r="B9211" s="1" t="s">
        <v>36313</v>
      </c>
      <c r="C9211" s="8">
        <v>45146.502418981479</v>
      </c>
      <c r="D9211" s="1">
        <v>71076</v>
      </c>
      <c r="E9211" s="1">
        <v>100554</v>
      </c>
      <c r="F9211" s="1">
        <f t="shared" si="287"/>
        <v>26</v>
      </c>
      <c r="G9211" s="1">
        <f t="shared" si="286"/>
        <v>34</v>
      </c>
      <c r="H9211">
        <v>0</v>
      </c>
    </row>
    <row r="9212" spans="1:8" x14ac:dyDescent="0.35">
      <c r="A9212" s="1">
        <v>89210</v>
      </c>
      <c r="B9212" s="1" t="s">
        <v>33390</v>
      </c>
      <c r="C9212" s="8">
        <v>45096.510127314818</v>
      </c>
      <c r="D9212" s="1">
        <v>70935</v>
      </c>
      <c r="E9212" s="1">
        <v>100385</v>
      </c>
      <c r="F9212" s="1">
        <f t="shared" si="287"/>
        <v>34</v>
      </c>
      <c r="G9212" s="1">
        <f t="shared" si="286"/>
        <v>37</v>
      </c>
      <c r="H9212">
        <v>1</v>
      </c>
    </row>
    <row r="9213" spans="1:8" x14ac:dyDescent="0.35">
      <c r="A9213" s="1">
        <v>89211</v>
      </c>
      <c r="B9213" s="1" t="s">
        <v>38600</v>
      </c>
      <c r="C9213" s="8">
        <v>45005.560740740744</v>
      </c>
      <c r="D9213" s="1">
        <v>70025</v>
      </c>
      <c r="E9213" s="1">
        <v>101390</v>
      </c>
      <c r="F9213" s="1">
        <f t="shared" si="287"/>
        <v>32</v>
      </c>
      <c r="G9213" s="1">
        <f t="shared" si="286"/>
        <v>23</v>
      </c>
      <c r="H9213">
        <v>0</v>
      </c>
    </row>
    <row r="9214" spans="1:8" x14ac:dyDescent="0.35">
      <c r="A9214" s="1">
        <v>89212</v>
      </c>
      <c r="B9214" s="1" t="s">
        <v>40729</v>
      </c>
      <c r="C9214" s="8">
        <v>45024.840671296297</v>
      </c>
      <c r="D9214" s="1">
        <v>70198</v>
      </c>
      <c r="E9214" s="1">
        <v>101227</v>
      </c>
      <c r="F9214" s="1">
        <f t="shared" si="287"/>
        <v>35</v>
      </c>
      <c r="G9214" s="1">
        <f t="shared" si="286"/>
        <v>27</v>
      </c>
      <c r="H9214">
        <v>1</v>
      </c>
    </row>
    <row r="9215" spans="1:8" x14ac:dyDescent="0.35">
      <c r="A9215" s="1">
        <v>89213</v>
      </c>
      <c r="B9215" s="1" t="s">
        <v>38151</v>
      </c>
      <c r="C9215" s="8">
        <v>44946.559155092589</v>
      </c>
      <c r="D9215" s="1">
        <v>70160</v>
      </c>
      <c r="E9215" s="1">
        <v>100091</v>
      </c>
      <c r="F9215" s="1">
        <f t="shared" si="287"/>
        <v>32</v>
      </c>
      <c r="G9215" s="1">
        <f t="shared" si="286"/>
        <v>20</v>
      </c>
      <c r="H9215">
        <v>0</v>
      </c>
    </row>
    <row r="9216" spans="1:8" x14ac:dyDescent="0.35">
      <c r="A9216" s="1">
        <v>89214</v>
      </c>
      <c r="B9216" s="1" t="s">
        <v>29494</v>
      </c>
      <c r="C9216" s="8">
        <v>45005.377442129633</v>
      </c>
      <c r="D9216" s="1">
        <v>71300</v>
      </c>
      <c r="E9216" s="1">
        <v>100622</v>
      </c>
      <c r="F9216" s="1">
        <f t="shared" si="287"/>
        <v>35</v>
      </c>
      <c r="G9216" s="1">
        <f t="shared" si="286"/>
        <v>23</v>
      </c>
      <c r="H9216">
        <v>1</v>
      </c>
    </row>
    <row r="9217" spans="1:8" x14ac:dyDescent="0.35">
      <c r="A9217" s="1">
        <v>89215</v>
      </c>
      <c r="B9217" s="1" t="s">
        <v>34150</v>
      </c>
      <c r="C9217" s="8">
        <v>45179.719224537039</v>
      </c>
      <c r="D9217" s="1">
        <v>71410</v>
      </c>
      <c r="E9217" s="1">
        <v>100106</v>
      </c>
      <c r="F9217" s="1">
        <f t="shared" si="287"/>
        <v>26</v>
      </c>
      <c r="G9217" s="1">
        <f t="shared" si="286"/>
        <v>31</v>
      </c>
      <c r="H9217">
        <v>1</v>
      </c>
    </row>
    <row r="9218" spans="1:8" x14ac:dyDescent="0.35">
      <c r="A9218" s="1">
        <v>89216</v>
      </c>
      <c r="B9218" s="1" t="s">
        <v>45992</v>
      </c>
      <c r="C9218" s="8">
        <v>44961.571481481478</v>
      </c>
      <c r="D9218" s="1">
        <v>70320</v>
      </c>
      <c r="E9218" s="1">
        <v>100979</v>
      </c>
      <c r="F9218" s="1">
        <f t="shared" si="287"/>
        <v>25</v>
      </c>
      <c r="G9218" s="1">
        <f t="shared" si="286"/>
        <v>21</v>
      </c>
      <c r="H9218">
        <v>1</v>
      </c>
    </row>
    <row r="9219" spans="1:8" x14ac:dyDescent="0.35">
      <c r="A9219" s="1">
        <v>89217</v>
      </c>
      <c r="B9219" s="1" t="s">
        <v>45084</v>
      </c>
      <c r="C9219" s="8">
        <v>45085.980891203704</v>
      </c>
      <c r="D9219" s="1">
        <v>70335</v>
      </c>
      <c r="E9219" s="1">
        <v>101112</v>
      </c>
      <c r="F9219" s="1">
        <f t="shared" si="287"/>
        <v>28</v>
      </c>
      <c r="G9219" s="1">
        <f t="shared" ref="G9219:G9282" si="288">COUNTIF(E$1:E$41447,E9219)</f>
        <v>26</v>
      </c>
      <c r="H9219">
        <v>1</v>
      </c>
    </row>
    <row r="9220" spans="1:8" x14ac:dyDescent="0.35">
      <c r="A9220" s="1">
        <v>89218</v>
      </c>
      <c r="B9220" s="1" t="s">
        <v>40158</v>
      </c>
      <c r="C9220" s="8">
        <v>45227.187881944446</v>
      </c>
      <c r="D9220" s="1">
        <v>70445</v>
      </c>
      <c r="E9220" s="1">
        <v>100123</v>
      </c>
      <c r="F9220" s="1">
        <f t="shared" ref="F9220:F9283" si="289">COUNTIF(D$1:D$41447,D9220)</f>
        <v>25</v>
      </c>
      <c r="G9220" s="1">
        <f t="shared" si="288"/>
        <v>25</v>
      </c>
      <c r="H9220">
        <v>0</v>
      </c>
    </row>
    <row r="9221" spans="1:8" x14ac:dyDescent="0.35">
      <c r="A9221" s="1">
        <v>89219</v>
      </c>
      <c r="B9221" s="1" t="s">
        <v>48242</v>
      </c>
      <c r="C9221" s="8">
        <v>45163.161666666667</v>
      </c>
      <c r="D9221" s="1">
        <v>70389</v>
      </c>
      <c r="E9221" s="1">
        <v>100129</v>
      </c>
      <c r="F9221" s="1">
        <f t="shared" si="289"/>
        <v>20</v>
      </c>
      <c r="G9221" s="1">
        <f t="shared" si="288"/>
        <v>24</v>
      </c>
      <c r="H9221">
        <v>0</v>
      </c>
    </row>
    <row r="9222" spans="1:8" x14ac:dyDescent="0.35">
      <c r="A9222" s="1">
        <v>89220</v>
      </c>
      <c r="B9222" s="1" t="s">
        <v>29659</v>
      </c>
      <c r="C9222" s="8">
        <v>45242.724386574075</v>
      </c>
      <c r="D9222" s="1">
        <v>70407</v>
      </c>
      <c r="E9222" s="1">
        <v>101130</v>
      </c>
      <c r="F9222" s="1">
        <f t="shared" si="289"/>
        <v>28</v>
      </c>
      <c r="G9222" s="1">
        <f t="shared" si="288"/>
        <v>22</v>
      </c>
      <c r="H9222">
        <v>0</v>
      </c>
    </row>
    <row r="9223" spans="1:8" x14ac:dyDescent="0.35">
      <c r="A9223" s="1">
        <v>89221</v>
      </c>
      <c r="B9223" s="1" t="s">
        <v>52749</v>
      </c>
      <c r="C9223" s="8">
        <v>45045.271620370368</v>
      </c>
      <c r="D9223" s="1">
        <v>70862</v>
      </c>
      <c r="E9223" s="1">
        <v>100138</v>
      </c>
      <c r="F9223" s="1">
        <f t="shared" si="289"/>
        <v>29</v>
      </c>
      <c r="G9223" s="1">
        <f t="shared" si="288"/>
        <v>34</v>
      </c>
      <c r="H9223">
        <v>0</v>
      </c>
    </row>
    <row r="9224" spans="1:8" x14ac:dyDescent="0.35">
      <c r="A9224" s="1">
        <v>89222</v>
      </c>
      <c r="B9224" s="1" t="s">
        <v>30778</v>
      </c>
      <c r="C9224" s="8">
        <v>44948.583333333336</v>
      </c>
      <c r="D9224" s="1">
        <v>70226</v>
      </c>
      <c r="E9224" s="1">
        <v>101517</v>
      </c>
      <c r="F9224" s="1">
        <f t="shared" si="289"/>
        <v>27</v>
      </c>
      <c r="G9224" s="1">
        <f t="shared" si="288"/>
        <v>29</v>
      </c>
      <c r="H9224">
        <v>0</v>
      </c>
    </row>
    <row r="9225" spans="1:8" x14ac:dyDescent="0.35">
      <c r="A9225" s="1">
        <v>89223</v>
      </c>
      <c r="B9225" s="1" t="s">
        <v>32084</v>
      </c>
      <c r="C9225" s="8">
        <v>45056.732974537037</v>
      </c>
      <c r="D9225" s="1">
        <v>70031</v>
      </c>
      <c r="E9225" s="1">
        <v>100359</v>
      </c>
      <c r="F9225" s="1">
        <f t="shared" si="289"/>
        <v>33</v>
      </c>
      <c r="G9225" s="1">
        <f t="shared" si="288"/>
        <v>28</v>
      </c>
      <c r="H9225">
        <v>1</v>
      </c>
    </row>
    <row r="9226" spans="1:8" x14ac:dyDescent="0.35">
      <c r="A9226" s="1">
        <v>89224</v>
      </c>
      <c r="B9226" s="1" t="s">
        <v>46519</v>
      </c>
      <c r="C9226" s="8">
        <v>45128.989548611113</v>
      </c>
      <c r="D9226" s="1">
        <v>70166</v>
      </c>
      <c r="E9226" s="1">
        <v>100377</v>
      </c>
      <c r="F9226" s="1">
        <f t="shared" si="289"/>
        <v>28</v>
      </c>
      <c r="G9226" s="1">
        <f t="shared" si="288"/>
        <v>38</v>
      </c>
      <c r="H9226">
        <v>0</v>
      </c>
    </row>
    <row r="9227" spans="1:8" x14ac:dyDescent="0.35">
      <c r="A9227" s="1">
        <v>89225</v>
      </c>
      <c r="B9227" s="1" t="s">
        <v>39982</v>
      </c>
      <c r="C9227" s="8">
        <v>45114.230752314812</v>
      </c>
      <c r="D9227" s="1">
        <v>70346</v>
      </c>
      <c r="E9227" s="1">
        <v>101442</v>
      </c>
      <c r="F9227" s="1">
        <f t="shared" si="289"/>
        <v>23</v>
      </c>
      <c r="G9227" s="1">
        <f t="shared" si="288"/>
        <v>30</v>
      </c>
      <c r="H9227">
        <v>1</v>
      </c>
    </row>
    <row r="9228" spans="1:8" x14ac:dyDescent="0.35">
      <c r="A9228" s="1">
        <v>89226</v>
      </c>
      <c r="B9228" s="1" t="s">
        <v>32122</v>
      </c>
      <c r="C9228" s="8">
        <v>45202.635798611111</v>
      </c>
      <c r="D9228" s="1">
        <v>70579</v>
      </c>
      <c r="E9228" s="1">
        <v>100457</v>
      </c>
      <c r="F9228" s="1">
        <f t="shared" si="289"/>
        <v>32</v>
      </c>
      <c r="G9228" s="1">
        <f t="shared" si="288"/>
        <v>23</v>
      </c>
      <c r="H9228">
        <v>0</v>
      </c>
    </row>
    <row r="9229" spans="1:8" x14ac:dyDescent="0.35">
      <c r="A9229" s="1">
        <v>89227</v>
      </c>
      <c r="B9229" s="1" t="s">
        <v>32006</v>
      </c>
      <c r="C9229" s="8">
        <v>44927.929479166669</v>
      </c>
      <c r="D9229" s="1">
        <v>70866</v>
      </c>
      <c r="E9229" s="1">
        <v>100151</v>
      </c>
      <c r="F9229" s="1">
        <f t="shared" si="289"/>
        <v>29</v>
      </c>
      <c r="G9229" s="1">
        <f t="shared" si="288"/>
        <v>27</v>
      </c>
      <c r="H9229">
        <v>0</v>
      </c>
    </row>
    <row r="9230" spans="1:8" x14ac:dyDescent="0.35">
      <c r="A9230" s="1">
        <v>89228</v>
      </c>
      <c r="B9230" s="1" t="s">
        <v>32329</v>
      </c>
      <c r="C9230" s="8">
        <v>45185.123148148145</v>
      </c>
      <c r="D9230" s="1">
        <v>70166</v>
      </c>
      <c r="E9230" s="1">
        <v>101403</v>
      </c>
      <c r="F9230" s="1">
        <f t="shared" si="289"/>
        <v>28</v>
      </c>
      <c r="G9230" s="1">
        <f t="shared" si="288"/>
        <v>25</v>
      </c>
      <c r="H9230">
        <v>0</v>
      </c>
    </row>
    <row r="9231" spans="1:8" x14ac:dyDescent="0.35">
      <c r="A9231" s="1">
        <v>89229</v>
      </c>
      <c r="B9231" s="1" t="s">
        <v>53686</v>
      </c>
      <c r="C9231" s="8">
        <v>45168.916944444441</v>
      </c>
      <c r="D9231" s="1">
        <v>71484</v>
      </c>
      <c r="E9231" s="1">
        <v>100424</v>
      </c>
      <c r="F9231" s="1">
        <f t="shared" si="289"/>
        <v>35</v>
      </c>
      <c r="G9231" s="1">
        <f t="shared" si="288"/>
        <v>27</v>
      </c>
      <c r="H9231">
        <v>1</v>
      </c>
    </row>
    <row r="9232" spans="1:8" x14ac:dyDescent="0.35">
      <c r="A9232" s="1">
        <v>89230</v>
      </c>
      <c r="B9232" s="1" t="s">
        <v>46725</v>
      </c>
      <c r="C9232" s="8">
        <v>44999.507222222222</v>
      </c>
      <c r="D9232" s="1">
        <v>70006</v>
      </c>
      <c r="E9232" s="1">
        <v>100108</v>
      </c>
      <c r="F9232" s="1">
        <f t="shared" si="289"/>
        <v>30</v>
      </c>
      <c r="G9232" s="1">
        <f t="shared" si="288"/>
        <v>24</v>
      </c>
      <c r="H9232">
        <v>1</v>
      </c>
    </row>
    <row r="9233" spans="1:8" x14ac:dyDescent="0.35">
      <c r="A9233" s="1">
        <v>89231</v>
      </c>
      <c r="B9233" s="1" t="s">
        <v>44348</v>
      </c>
      <c r="C9233" s="8">
        <v>45071.050555555557</v>
      </c>
      <c r="D9233" s="1">
        <v>70496</v>
      </c>
      <c r="E9233" s="1">
        <v>100852</v>
      </c>
      <c r="F9233" s="1">
        <f t="shared" si="289"/>
        <v>25</v>
      </c>
      <c r="G9233" s="1">
        <f t="shared" si="288"/>
        <v>38</v>
      </c>
      <c r="H9233">
        <v>1</v>
      </c>
    </row>
    <row r="9234" spans="1:8" x14ac:dyDescent="0.35">
      <c r="A9234" s="1">
        <v>89232</v>
      </c>
      <c r="B9234" s="1" t="s">
        <v>40715</v>
      </c>
      <c r="C9234" s="8">
        <v>44970.280393518522</v>
      </c>
      <c r="D9234" s="1">
        <v>71536</v>
      </c>
      <c r="E9234" s="1">
        <v>101312</v>
      </c>
      <c r="F9234" s="1">
        <f t="shared" si="289"/>
        <v>32</v>
      </c>
      <c r="G9234" s="1">
        <f t="shared" si="288"/>
        <v>19</v>
      </c>
      <c r="H9234">
        <v>1</v>
      </c>
    </row>
    <row r="9235" spans="1:8" x14ac:dyDescent="0.35">
      <c r="A9235" s="1">
        <v>89233</v>
      </c>
      <c r="B9235" s="1" t="s">
        <v>46272</v>
      </c>
      <c r="C9235" s="8">
        <v>45057.422824074078</v>
      </c>
      <c r="D9235" s="1">
        <v>70713</v>
      </c>
      <c r="E9235" s="1">
        <v>101421</v>
      </c>
      <c r="F9235" s="1">
        <f t="shared" si="289"/>
        <v>21</v>
      </c>
      <c r="G9235" s="1">
        <f t="shared" si="288"/>
        <v>21</v>
      </c>
      <c r="H9235">
        <v>1</v>
      </c>
    </row>
    <row r="9236" spans="1:8" x14ac:dyDescent="0.35">
      <c r="A9236" s="1">
        <v>89234</v>
      </c>
      <c r="B9236" s="1" t="s">
        <v>38882</v>
      </c>
      <c r="C9236" s="8">
        <v>45288.088865740741</v>
      </c>
      <c r="D9236" s="1">
        <v>70640</v>
      </c>
      <c r="E9236" s="1">
        <v>101435</v>
      </c>
      <c r="F9236" s="1">
        <f t="shared" si="289"/>
        <v>31</v>
      </c>
      <c r="G9236" s="1">
        <f t="shared" si="288"/>
        <v>25</v>
      </c>
      <c r="H9236">
        <v>1</v>
      </c>
    </row>
    <row r="9237" spans="1:8" x14ac:dyDescent="0.35">
      <c r="A9237" s="1">
        <v>89235</v>
      </c>
      <c r="B9237" s="1" t="s">
        <v>36594</v>
      </c>
      <c r="C9237" s="8">
        <v>44967.639270833337</v>
      </c>
      <c r="D9237" s="1">
        <v>70544</v>
      </c>
      <c r="E9237" s="1">
        <v>100708</v>
      </c>
      <c r="F9237" s="1">
        <f t="shared" si="289"/>
        <v>19</v>
      </c>
      <c r="G9237" s="1">
        <f t="shared" si="288"/>
        <v>28</v>
      </c>
      <c r="H9237">
        <v>0</v>
      </c>
    </row>
    <row r="9238" spans="1:8" x14ac:dyDescent="0.35">
      <c r="A9238" s="1">
        <v>89236</v>
      </c>
      <c r="B9238" s="1" t="s">
        <v>40065</v>
      </c>
      <c r="C9238" s="8">
        <v>45032.086944444447</v>
      </c>
      <c r="D9238" s="1">
        <v>71563</v>
      </c>
      <c r="E9238" s="1">
        <v>100318</v>
      </c>
      <c r="F9238" s="1">
        <f t="shared" si="289"/>
        <v>33</v>
      </c>
      <c r="G9238" s="1">
        <f t="shared" si="288"/>
        <v>31</v>
      </c>
      <c r="H9238">
        <v>1</v>
      </c>
    </row>
    <row r="9239" spans="1:8" x14ac:dyDescent="0.35">
      <c r="A9239" s="1">
        <v>89237</v>
      </c>
      <c r="B9239" s="1" t="s">
        <v>30314</v>
      </c>
      <c r="C9239" s="8">
        <v>44947.104328703703</v>
      </c>
      <c r="D9239" s="1">
        <v>71024</v>
      </c>
      <c r="E9239" s="1">
        <v>101397</v>
      </c>
      <c r="F9239" s="1">
        <f t="shared" si="289"/>
        <v>31</v>
      </c>
      <c r="G9239" s="1">
        <f t="shared" si="288"/>
        <v>37</v>
      </c>
      <c r="H9239">
        <v>1</v>
      </c>
    </row>
    <row r="9240" spans="1:8" x14ac:dyDescent="0.35">
      <c r="A9240" s="1">
        <v>89238</v>
      </c>
      <c r="B9240" s="1" t="s">
        <v>32044</v>
      </c>
      <c r="C9240" s="8">
        <v>45111.028101851851</v>
      </c>
      <c r="D9240" s="1">
        <v>71050</v>
      </c>
      <c r="E9240" s="1">
        <v>100095</v>
      </c>
      <c r="F9240" s="1">
        <f t="shared" si="289"/>
        <v>27</v>
      </c>
      <c r="G9240" s="1">
        <f t="shared" si="288"/>
        <v>31</v>
      </c>
      <c r="H9240">
        <v>0</v>
      </c>
    </row>
    <row r="9241" spans="1:8" x14ac:dyDescent="0.35">
      <c r="A9241" s="1">
        <v>89239</v>
      </c>
      <c r="B9241" s="1" t="s">
        <v>37203</v>
      </c>
      <c r="C9241" s="8">
        <v>45152.969085648147</v>
      </c>
      <c r="D9241" s="1">
        <v>71471</v>
      </c>
      <c r="E9241" s="1">
        <v>101109</v>
      </c>
      <c r="F9241" s="1">
        <f t="shared" si="289"/>
        <v>26</v>
      </c>
      <c r="G9241" s="1">
        <f t="shared" si="288"/>
        <v>29</v>
      </c>
      <c r="H9241">
        <v>0</v>
      </c>
    </row>
    <row r="9242" spans="1:8" x14ac:dyDescent="0.35">
      <c r="A9242" s="1">
        <v>89240</v>
      </c>
      <c r="B9242" s="1" t="s">
        <v>44264</v>
      </c>
      <c r="C9242" s="8">
        <v>45202.396817129629</v>
      </c>
      <c r="D9242" s="1">
        <v>70458</v>
      </c>
      <c r="E9242" s="1">
        <v>101336</v>
      </c>
      <c r="F9242" s="1">
        <f t="shared" si="289"/>
        <v>20</v>
      </c>
      <c r="G9242" s="1">
        <f t="shared" si="288"/>
        <v>31</v>
      </c>
      <c r="H9242">
        <v>1</v>
      </c>
    </row>
    <row r="9243" spans="1:8" x14ac:dyDescent="0.35">
      <c r="A9243" s="1">
        <v>89241</v>
      </c>
      <c r="B9243" s="1" t="s">
        <v>53042</v>
      </c>
      <c r="C9243" s="8">
        <v>44987.065868055557</v>
      </c>
      <c r="D9243" s="1">
        <v>70742</v>
      </c>
      <c r="E9243" s="1">
        <v>100800</v>
      </c>
      <c r="F9243" s="1">
        <f t="shared" si="289"/>
        <v>31</v>
      </c>
      <c r="G9243" s="1">
        <f t="shared" si="288"/>
        <v>33</v>
      </c>
      <c r="H9243">
        <v>0</v>
      </c>
    </row>
    <row r="9244" spans="1:8" x14ac:dyDescent="0.35">
      <c r="A9244" s="1">
        <v>89242</v>
      </c>
      <c r="B9244" s="1" t="s">
        <v>35167</v>
      </c>
      <c r="C9244" s="8">
        <v>44973.52107638889</v>
      </c>
      <c r="D9244" s="1">
        <v>70878</v>
      </c>
      <c r="E9244" s="1">
        <v>100059</v>
      </c>
      <c r="F9244" s="1">
        <f t="shared" si="289"/>
        <v>29</v>
      </c>
      <c r="G9244" s="1">
        <f t="shared" si="288"/>
        <v>31</v>
      </c>
      <c r="H9244">
        <v>0</v>
      </c>
    </row>
    <row r="9245" spans="1:8" x14ac:dyDescent="0.35">
      <c r="A9245" s="1">
        <v>89243</v>
      </c>
      <c r="B9245" s="1" t="s">
        <v>42541</v>
      </c>
      <c r="C9245" s="8">
        <v>44931.937222222223</v>
      </c>
      <c r="D9245" s="1">
        <v>71395</v>
      </c>
      <c r="E9245" s="1">
        <v>100769</v>
      </c>
      <c r="F9245" s="1">
        <f t="shared" si="289"/>
        <v>28</v>
      </c>
      <c r="G9245" s="1">
        <f t="shared" si="288"/>
        <v>32</v>
      </c>
      <c r="H9245">
        <v>1</v>
      </c>
    </row>
    <row r="9246" spans="1:8" x14ac:dyDescent="0.35">
      <c r="A9246" s="1">
        <v>89244</v>
      </c>
      <c r="B9246" s="1" t="s">
        <v>35132</v>
      </c>
      <c r="C9246" s="8">
        <v>45256.579606481479</v>
      </c>
      <c r="D9246" s="1">
        <v>70802</v>
      </c>
      <c r="E9246" s="1">
        <v>100284</v>
      </c>
      <c r="F9246" s="1">
        <f t="shared" si="289"/>
        <v>32</v>
      </c>
      <c r="G9246" s="1">
        <f t="shared" si="288"/>
        <v>25</v>
      </c>
      <c r="H9246">
        <v>0</v>
      </c>
    </row>
    <row r="9247" spans="1:8" x14ac:dyDescent="0.35">
      <c r="A9247" s="1">
        <v>89245</v>
      </c>
      <c r="B9247" s="1" t="s">
        <v>33393</v>
      </c>
      <c r="C9247" s="8">
        <v>45082.568749999999</v>
      </c>
      <c r="D9247" s="1">
        <v>71282</v>
      </c>
      <c r="E9247" s="1">
        <v>100084</v>
      </c>
      <c r="F9247" s="1">
        <f t="shared" si="289"/>
        <v>21</v>
      </c>
      <c r="G9247" s="1">
        <f t="shared" si="288"/>
        <v>33</v>
      </c>
      <c r="H9247">
        <v>0</v>
      </c>
    </row>
    <row r="9248" spans="1:8" x14ac:dyDescent="0.35">
      <c r="A9248" s="1">
        <v>89246</v>
      </c>
      <c r="B9248" s="1" t="s">
        <v>43715</v>
      </c>
      <c r="C9248" s="8">
        <v>45054.84003472222</v>
      </c>
      <c r="D9248" s="1">
        <v>71096</v>
      </c>
      <c r="E9248" s="1">
        <v>100746</v>
      </c>
      <c r="F9248" s="1">
        <f t="shared" si="289"/>
        <v>33</v>
      </c>
      <c r="G9248" s="1">
        <f t="shared" si="288"/>
        <v>32</v>
      </c>
      <c r="H9248">
        <v>0</v>
      </c>
    </row>
    <row r="9249" spans="1:8" x14ac:dyDescent="0.35">
      <c r="A9249" s="1">
        <v>89247</v>
      </c>
      <c r="B9249" s="1" t="s">
        <v>52960</v>
      </c>
      <c r="C9249" s="8">
        <v>45069.857951388891</v>
      </c>
      <c r="D9249" s="1">
        <v>70592</v>
      </c>
      <c r="E9249" s="1">
        <v>100003</v>
      </c>
      <c r="F9249" s="1">
        <f t="shared" si="289"/>
        <v>21</v>
      </c>
      <c r="G9249" s="1">
        <f t="shared" si="288"/>
        <v>24</v>
      </c>
      <c r="H9249">
        <v>1</v>
      </c>
    </row>
    <row r="9250" spans="1:8" x14ac:dyDescent="0.35">
      <c r="A9250" s="1">
        <v>89248</v>
      </c>
      <c r="B9250" s="1" t="s">
        <v>37169</v>
      </c>
      <c r="C9250" s="8">
        <v>45191.180937500001</v>
      </c>
      <c r="D9250" s="1">
        <v>70387</v>
      </c>
      <c r="E9250" s="1">
        <v>100127</v>
      </c>
      <c r="F9250" s="1">
        <f t="shared" si="289"/>
        <v>39</v>
      </c>
      <c r="G9250" s="1">
        <f t="shared" si="288"/>
        <v>21</v>
      </c>
      <c r="H9250">
        <v>0</v>
      </c>
    </row>
    <row r="9251" spans="1:8" x14ac:dyDescent="0.35">
      <c r="A9251" s="1">
        <v>89249</v>
      </c>
      <c r="B9251" s="1" t="s">
        <v>42200</v>
      </c>
      <c r="C9251" s="8">
        <v>45267.815648148149</v>
      </c>
      <c r="D9251" s="1">
        <v>70030</v>
      </c>
      <c r="E9251" s="1">
        <v>101103</v>
      </c>
      <c r="F9251" s="1">
        <f t="shared" si="289"/>
        <v>35</v>
      </c>
      <c r="G9251" s="1">
        <f t="shared" si="288"/>
        <v>32</v>
      </c>
      <c r="H9251">
        <v>0</v>
      </c>
    </row>
    <row r="9252" spans="1:8" x14ac:dyDescent="0.35">
      <c r="A9252" s="1">
        <v>89250</v>
      </c>
      <c r="B9252" s="1" t="s">
        <v>33071</v>
      </c>
      <c r="C9252" s="8">
        <v>44984.389201388891</v>
      </c>
      <c r="D9252" s="1">
        <v>71075</v>
      </c>
      <c r="E9252" s="1">
        <v>100033</v>
      </c>
      <c r="F9252" s="1">
        <f t="shared" si="289"/>
        <v>29</v>
      </c>
      <c r="G9252" s="1">
        <f t="shared" si="288"/>
        <v>34</v>
      </c>
      <c r="H9252">
        <v>0</v>
      </c>
    </row>
    <row r="9253" spans="1:8" x14ac:dyDescent="0.35">
      <c r="A9253" s="1">
        <v>89251</v>
      </c>
      <c r="B9253" s="1" t="s">
        <v>43240</v>
      </c>
      <c r="C9253" s="8">
        <v>45090.192326388889</v>
      </c>
      <c r="D9253" s="1">
        <v>70194</v>
      </c>
      <c r="E9253" s="1">
        <v>100125</v>
      </c>
      <c r="F9253" s="1">
        <f t="shared" si="289"/>
        <v>27</v>
      </c>
      <c r="G9253" s="1">
        <f t="shared" si="288"/>
        <v>39</v>
      </c>
      <c r="H9253">
        <v>1</v>
      </c>
    </row>
    <row r="9254" spans="1:8" x14ac:dyDescent="0.35">
      <c r="A9254" s="1">
        <v>89252</v>
      </c>
      <c r="B9254" s="1" t="s">
        <v>35703</v>
      </c>
      <c r="C9254" s="8">
        <v>45146.853391203702</v>
      </c>
      <c r="D9254" s="1">
        <v>70276</v>
      </c>
      <c r="E9254" s="1">
        <v>100386</v>
      </c>
      <c r="F9254" s="1">
        <f t="shared" si="289"/>
        <v>18</v>
      </c>
      <c r="G9254" s="1">
        <f t="shared" si="288"/>
        <v>20</v>
      </c>
      <c r="H9254">
        <v>0</v>
      </c>
    </row>
    <row r="9255" spans="1:8" x14ac:dyDescent="0.35">
      <c r="A9255" s="1">
        <v>89253</v>
      </c>
      <c r="B9255" s="1" t="s">
        <v>49650</v>
      </c>
      <c r="C9255" s="8">
        <v>45002.785046296296</v>
      </c>
      <c r="D9255" s="1">
        <v>71260</v>
      </c>
      <c r="E9255" s="1">
        <v>101211</v>
      </c>
      <c r="F9255" s="1">
        <f t="shared" si="289"/>
        <v>29</v>
      </c>
      <c r="G9255" s="1">
        <f t="shared" si="288"/>
        <v>17</v>
      </c>
      <c r="H9255">
        <v>0</v>
      </c>
    </row>
    <row r="9256" spans="1:8" x14ac:dyDescent="0.35">
      <c r="A9256" s="1">
        <v>89254</v>
      </c>
      <c r="B9256" s="1" t="s">
        <v>33418</v>
      </c>
      <c r="C9256" s="8">
        <v>45146.007743055554</v>
      </c>
      <c r="D9256" s="1">
        <v>70246</v>
      </c>
      <c r="E9256" s="1">
        <v>101232</v>
      </c>
      <c r="F9256" s="1">
        <f t="shared" si="289"/>
        <v>33</v>
      </c>
      <c r="G9256" s="1">
        <f t="shared" si="288"/>
        <v>19</v>
      </c>
      <c r="H9256">
        <v>0</v>
      </c>
    </row>
    <row r="9257" spans="1:8" x14ac:dyDescent="0.35">
      <c r="A9257" s="1">
        <v>89255</v>
      </c>
      <c r="B9257" s="1" t="s">
        <v>34231</v>
      </c>
      <c r="C9257" s="8">
        <v>45034.000636574077</v>
      </c>
      <c r="D9257" s="1">
        <v>70363</v>
      </c>
      <c r="E9257" s="1">
        <v>100523</v>
      </c>
      <c r="F9257" s="1">
        <f t="shared" si="289"/>
        <v>39</v>
      </c>
      <c r="G9257" s="1">
        <f t="shared" si="288"/>
        <v>25</v>
      </c>
      <c r="H9257">
        <v>1</v>
      </c>
    </row>
    <row r="9258" spans="1:8" x14ac:dyDescent="0.35">
      <c r="A9258" s="1">
        <v>89256</v>
      </c>
      <c r="B9258" s="1" t="s">
        <v>45491</v>
      </c>
      <c r="C9258" s="8">
        <v>44992.033206018517</v>
      </c>
      <c r="D9258" s="1">
        <v>70660</v>
      </c>
      <c r="E9258" s="1">
        <v>100736</v>
      </c>
      <c r="F9258" s="1">
        <f t="shared" si="289"/>
        <v>34</v>
      </c>
      <c r="G9258" s="1">
        <f t="shared" si="288"/>
        <v>26</v>
      </c>
      <c r="H9258">
        <v>1</v>
      </c>
    </row>
    <row r="9259" spans="1:8" x14ac:dyDescent="0.35">
      <c r="A9259" s="1">
        <v>89257</v>
      </c>
      <c r="B9259" s="1" t="s">
        <v>46705</v>
      </c>
      <c r="C9259" s="8">
        <v>45204.682314814818</v>
      </c>
      <c r="D9259" s="1">
        <v>70832</v>
      </c>
      <c r="E9259" s="1">
        <v>100980</v>
      </c>
      <c r="F9259" s="1">
        <f t="shared" si="289"/>
        <v>18</v>
      </c>
      <c r="G9259" s="1">
        <f t="shared" si="288"/>
        <v>37</v>
      </c>
      <c r="H9259">
        <v>0</v>
      </c>
    </row>
    <row r="9260" spans="1:8" x14ac:dyDescent="0.35">
      <c r="A9260" s="1">
        <v>89258</v>
      </c>
      <c r="B9260" s="1" t="s">
        <v>39696</v>
      </c>
      <c r="C9260" s="8">
        <v>45084.374259259261</v>
      </c>
      <c r="D9260" s="1">
        <v>71283</v>
      </c>
      <c r="E9260" s="1">
        <v>101187</v>
      </c>
      <c r="F9260" s="1">
        <f t="shared" si="289"/>
        <v>33</v>
      </c>
      <c r="G9260" s="1">
        <f t="shared" si="288"/>
        <v>21</v>
      </c>
      <c r="H9260">
        <v>0</v>
      </c>
    </row>
    <row r="9261" spans="1:8" x14ac:dyDescent="0.35">
      <c r="A9261" s="1">
        <v>89259</v>
      </c>
      <c r="B9261" s="1" t="s">
        <v>32783</v>
      </c>
      <c r="C9261" s="8">
        <v>44945.82130787037</v>
      </c>
      <c r="D9261" s="1">
        <v>70918</v>
      </c>
      <c r="E9261" s="1">
        <v>100495</v>
      </c>
      <c r="F9261" s="1">
        <f t="shared" si="289"/>
        <v>17</v>
      </c>
      <c r="G9261" s="1">
        <f t="shared" si="288"/>
        <v>27</v>
      </c>
      <c r="H9261">
        <v>0</v>
      </c>
    </row>
    <row r="9262" spans="1:8" x14ac:dyDescent="0.35">
      <c r="A9262" s="1">
        <v>89260</v>
      </c>
      <c r="B9262" s="1" t="s">
        <v>28809</v>
      </c>
      <c r="C9262" s="8">
        <v>44984.109560185185</v>
      </c>
      <c r="D9262" s="1">
        <v>70672</v>
      </c>
      <c r="E9262" s="1">
        <v>100715</v>
      </c>
      <c r="F9262" s="1">
        <f t="shared" si="289"/>
        <v>32</v>
      </c>
      <c r="G9262" s="1">
        <f t="shared" si="288"/>
        <v>22</v>
      </c>
      <c r="H9262">
        <v>1</v>
      </c>
    </row>
    <row r="9263" spans="1:8" x14ac:dyDescent="0.35">
      <c r="A9263" s="1">
        <v>89261</v>
      </c>
      <c r="B9263" s="1" t="s">
        <v>53339</v>
      </c>
      <c r="C9263" s="8">
        <v>44927.219583333332</v>
      </c>
      <c r="D9263" s="1">
        <v>70065</v>
      </c>
      <c r="E9263" s="1">
        <v>101523</v>
      </c>
      <c r="F9263" s="1">
        <f t="shared" si="289"/>
        <v>27</v>
      </c>
      <c r="G9263" s="1">
        <f t="shared" si="288"/>
        <v>27</v>
      </c>
      <c r="H9263">
        <v>1</v>
      </c>
    </row>
    <row r="9264" spans="1:8" x14ac:dyDescent="0.35">
      <c r="A9264" s="1">
        <v>89262</v>
      </c>
      <c r="B9264" s="1" t="s">
        <v>35882</v>
      </c>
      <c r="C9264" s="8">
        <v>45271.786597222221</v>
      </c>
      <c r="D9264" s="1">
        <v>70625</v>
      </c>
      <c r="E9264" s="1">
        <v>101073</v>
      </c>
      <c r="F9264" s="1">
        <f t="shared" si="289"/>
        <v>22</v>
      </c>
      <c r="G9264" s="1">
        <f t="shared" si="288"/>
        <v>33</v>
      </c>
      <c r="H9264">
        <v>0</v>
      </c>
    </row>
    <row r="9265" spans="1:8" x14ac:dyDescent="0.35">
      <c r="A9265" s="1">
        <v>89263</v>
      </c>
      <c r="B9265" s="1" t="s">
        <v>47604</v>
      </c>
      <c r="C9265" s="8">
        <v>45265.07640046296</v>
      </c>
      <c r="D9265" s="1">
        <v>71136</v>
      </c>
      <c r="E9265" s="1">
        <v>100821</v>
      </c>
      <c r="F9265" s="1">
        <f t="shared" si="289"/>
        <v>31</v>
      </c>
      <c r="G9265" s="1">
        <f t="shared" si="288"/>
        <v>33</v>
      </c>
      <c r="H9265">
        <v>0</v>
      </c>
    </row>
    <row r="9266" spans="1:8" x14ac:dyDescent="0.35">
      <c r="A9266" s="1">
        <v>89264</v>
      </c>
      <c r="B9266" s="1" t="s">
        <v>33049</v>
      </c>
      <c r="C9266" s="8">
        <v>45033.246932870374</v>
      </c>
      <c r="D9266" s="1">
        <v>71233</v>
      </c>
      <c r="E9266" s="1">
        <v>101032</v>
      </c>
      <c r="F9266" s="1">
        <f t="shared" si="289"/>
        <v>20</v>
      </c>
      <c r="G9266" s="1">
        <f t="shared" si="288"/>
        <v>25</v>
      </c>
      <c r="H9266">
        <v>1</v>
      </c>
    </row>
    <row r="9267" spans="1:8" x14ac:dyDescent="0.35">
      <c r="A9267" s="1">
        <v>89265</v>
      </c>
      <c r="B9267" s="1" t="s">
        <v>42519</v>
      </c>
      <c r="C9267" s="8">
        <v>45141.365451388891</v>
      </c>
      <c r="D9267" s="1">
        <v>71516</v>
      </c>
      <c r="E9267" s="1">
        <v>100483</v>
      </c>
      <c r="F9267" s="1">
        <f t="shared" si="289"/>
        <v>36</v>
      </c>
      <c r="G9267" s="1">
        <f t="shared" si="288"/>
        <v>31</v>
      </c>
      <c r="H9267">
        <v>0</v>
      </c>
    </row>
    <row r="9268" spans="1:8" x14ac:dyDescent="0.35">
      <c r="A9268" s="1">
        <v>89266</v>
      </c>
      <c r="B9268" s="1" t="s">
        <v>50953</v>
      </c>
      <c r="C9268" s="8">
        <v>44987.307743055557</v>
      </c>
      <c r="D9268" s="1">
        <v>70658</v>
      </c>
      <c r="E9268" s="1">
        <v>101530</v>
      </c>
      <c r="F9268" s="1">
        <f t="shared" si="289"/>
        <v>30</v>
      </c>
      <c r="G9268" s="1">
        <f t="shared" si="288"/>
        <v>28</v>
      </c>
      <c r="H9268">
        <v>1</v>
      </c>
    </row>
    <row r="9269" spans="1:8" x14ac:dyDescent="0.35">
      <c r="A9269" s="1">
        <v>89267</v>
      </c>
      <c r="B9269" s="1" t="s">
        <v>30033</v>
      </c>
      <c r="C9269" s="8">
        <v>45195.485960648148</v>
      </c>
      <c r="D9269" s="1">
        <v>70056</v>
      </c>
      <c r="E9269" s="1">
        <v>100609</v>
      </c>
      <c r="F9269" s="1">
        <f t="shared" si="289"/>
        <v>23</v>
      </c>
      <c r="G9269" s="1">
        <f t="shared" si="288"/>
        <v>23</v>
      </c>
      <c r="H9269">
        <v>1</v>
      </c>
    </row>
    <row r="9270" spans="1:8" x14ac:dyDescent="0.35">
      <c r="A9270" s="1">
        <v>89268</v>
      </c>
      <c r="B9270" s="1" t="s">
        <v>34452</v>
      </c>
      <c r="C9270" s="8">
        <v>45092.869270833333</v>
      </c>
      <c r="D9270" s="1">
        <v>70626</v>
      </c>
      <c r="E9270" s="1">
        <v>100749</v>
      </c>
      <c r="F9270" s="1">
        <f t="shared" si="289"/>
        <v>32</v>
      </c>
      <c r="G9270" s="1">
        <f t="shared" si="288"/>
        <v>32</v>
      </c>
      <c r="H9270">
        <v>1</v>
      </c>
    </row>
    <row r="9271" spans="1:8" x14ac:dyDescent="0.35">
      <c r="A9271" s="1">
        <v>89269</v>
      </c>
      <c r="B9271" s="1" t="s">
        <v>33234</v>
      </c>
      <c r="C9271" s="8">
        <v>45034.377233796295</v>
      </c>
      <c r="D9271" s="1">
        <v>70020</v>
      </c>
      <c r="E9271" s="1">
        <v>101336</v>
      </c>
      <c r="F9271" s="1">
        <f t="shared" si="289"/>
        <v>31</v>
      </c>
      <c r="G9271" s="1">
        <f t="shared" si="288"/>
        <v>31</v>
      </c>
      <c r="H9271">
        <v>1</v>
      </c>
    </row>
    <row r="9272" spans="1:8" x14ac:dyDescent="0.35">
      <c r="A9272" s="1">
        <v>89270</v>
      </c>
      <c r="B9272" s="1" t="s">
        <v>36265</v>
      </c>
      <c r="C9272" s="8">
        <v>45155.439560185187</v>
      </c>
      <c r="D9272" s="1">
        <v>70512</v>
      </c>
      <c r="E9272" s="1">
        <v>100221</v>
      </c>
      <c r="F9272" s="1">
        <f t="shared" si="289"/>
        <v>26</v>
      </c>
      <c r="G9272" s="1">
        <f t="shared" si="288"/>
        <v>23</v>
      </c>
      <c r="H9272">
        <v>0</v>
      </c>
    </row>
    <row r="9273" spans="1:8" x14ac:dyDescent="0.35">
      <c r="A9273" s="1">
        <v>89271</v>
      </c>
      <c r="B9273" s="1" t="s">
        <v>43712</v>
      </c>
      <c r="C9273" s="8">
        <v>45126.087812500002</v>
      </c>
      <c r="D9273" s="1">
        <v>71479</v>
      </c>
      <c r="E9273" s="1">
        <v>100450</v>
      </c>
      <c r="F9273" s="1">
        <f t="shared" si="289"/>
        <v>24</v>
      </c>
      <c r="G9273" s="1">
        <f t="shared" si="288"/>
        <v>25</v>
      </c>
      <c r="H9273">
        <v>0</v>
      </c>
    </row>
    <row r="9274" spans="1:8" x14ac:dyDescent="0.35">
      <c r="A9274" s="1">
        <v>89272</v>
      </c>
      <c r="B9274" s="1" t="s">
        <v>43812</v>
      </c>
      <c r="C9274" s="8">
        <v>45186.147824074076</v>
      </c>
      <c r="D9274" s="1">
        <v>70787</v>
      </c>
      <c r="E9274" s="1">
        <v>101318</v>
      </c>
      <c r="F9274" s="1">
        <f t="shared" si="289"/>
        <v>27</v>
      </c>
      <c r="G9274" s="1">
        <f t="shared" si="288"/>
        <v>24</v>
      </c>
      <c r="H9274">
        <v>0</v>
      </c>
    </row>
    <row r="9275" spans="1:8" x14ac:dyDescent="0.35">
      <c r="A9275" s="1">
        <v>89273</v>
      </c>
      <c r="B9275" s="1" t="s">
        <v>44671</v>
      </c>
      <c r="C9275" s="8">
        <v>45231.668263888889</v>
      </c>
      <c r="D9275" s="1">
        <v>71464</v>
      </c>
      <c r="E9275" s="1">
        <v>101112</v>
      </c>
      <c r="F9275" s="1">
        <f t="shared" si="289"/>
        <v>28</v>
      </c>
      <c r="G9275" s="1">
        <f t="shared" si="288"/>
        <v>26</v>
      </c>
      <c r="H9275">
        <v>1</v>
      </c>
    </row>
    <row r="9276" spans="1:8" x14ac:dyDescent="0.35">
      <c r="A9276" s="1">
        <v>89274</v>
      </c>
      <c r="B9276" s="1" t="s">
        <v>47359</v>
      </c>
      <c r="C9276" s="8">
        <v>44990.835740740738</v>
      </c>
      <c r="D9276" s="1">
        <v>70933</v>
      </c>
      <c r="E9276" s="1">
        <v>101529</v>
      </c>
      <c r="F9276" s="1">
        <f t="shared" si="289"/>
        <v>28</v>
      </c>
      <c r="G9276" s="1">
        <f t="shared" si="288"/>
        <v>24</v>
      </c>
      <c r="H9276">
        <v>1</v>
      </c>
    </row>
    <row r="9277" spans="1:8" x14ac:dyDescent="0.35">
      <c r="A9277" s="1">
        <v>89275</v>
      </c>
      <c r="B9277" s="1" t="s">
        <v>38080</v>
      </c>
      <c r="C9277" s="8">
        <v>45169.22928240741</v>
      </c>
      <c r="D9277" s="1">
        <v>70552</v>
      </c>
      <c r="E9277" s="1">
        <v>101000</v>
      </c>
      <c r="F9277" s="1">
        <f t="shared" si="289"/>
        <v>21</v>
      </c>
      <c r="G9277" s="1">
        <f t="shared" si="288"/>
        <v>26</v>
      </c>
      <c r="H9277">
        <v>0</v>
      </c>
    </row>
    <row r="9278" spans="1:8" x14ac:dyDescent="0.35">
      <c r="A9278" s="1">
        <v>89276</v>
      </c>
      <c r="B9278" s="1" t="s">
        <v>49045</v>
      </c>
      <c r="C9278" s="8">
        <v>45052.81212962963</v>
      </c>
      <c r="D9278" s="1">
        <v>71220</v>
      </c>
      <c r="E9278" s="1">
        <v>100744</v>
      </c>
      <c r="F9278" s="1">
        <f t="shared" si="289"/>
        <v>36</v>
      </c>
      <c r="G9278" s="1">
        <f t="shared" si="288"/>
        <v>31</v>
      </c>
      <c r="H9278">
        <v>1</v>
      </c>
    </row>
    <row r="9279" spans="1:8" x14ac:dyDescent="0.35">
      <c r="A9279" s="1">
        <v>89277</v>
      </c>
      <c r="B9279" s="1" t="s">
        <v>29336</v>
      </c>
      <c r="C9279" s="8">
        <v>44970.614699074074</v>
      </c>
      <c r="D9279" s="1">
        <v>70953</v>
      </c>
      <c r="E9279" s="1">
        <v>100660</v>
      </c>
      <c r="F9279" s="1">
        <f t="shared" si="289"/>
        <v>24</v>
      </c>
      <c r="G9279" s="1">
        <f t="shared" si="288"/>
        <v>40</v>
      </c>
      <c r="H9279">
        <v>0</v>
      </c>
    </row>
    <row r="9280" spans="1:8" x14ac:dyDescent="0.35">
      <c r="A9280" s="1">
        <v>89278</v>
      </c>
      <c r="B9280" s="1" t="s">
        <v>34991</v>
      </c>
      <c r="C9280" s="8">
        <v>45214.763541666667</v>
      </c>
      <c r="D9280" s="1">
        <v>70970</v>
      </c>
      <c r="E9280" s="1">
        <v>100978</v>
      </c>
      <c r="F9280" s="1">
        <f t="shared" si="289"/>
        <v>22</v>
      </c>
      <c r="G9280" s="1">
        <f t="shared" si="288"/>
        <v>20</v>
      </c>
      <c r="H9280">
        <v>0</v>
      </c>
    </row>
    <row r="9281" spans="1:8" x14ac:dyDescent="0.35">
      <c r="A9281" s="1">
        <v>89279</v>
      </c>
      <c r="B9281" s="1" t="s">
        <v>31307</v>
      </c>
      <c r="C9281" s="8">
        <v>44955.959062499998</v>
      </c>
      <c r="D9281" s="1">
        <v>70763</v>
      </c>
      <c r="E9281" s="1">
        <v>100932</v>
      </c>
      <c r="F9281" s="1">
        <f t="shared" si="289"/>
        <v>37</v>
      </c>
      <c r="G9281" s="1">
        <f t="shared" si="288"/>
        <v>30</v>
      </c>
      <c r="H9281">
        <v>0</v>
      </c>
    </row>
    <row r="9282" spans="1:8" x14ac:dyDescent="0.35">
      <c r="A9282" s="1">
        <v>89280</v>
      </c>
      <c r="B9282" s="1" t="s">
        <v>52563</v>
      </c>
      <c r="C9282" s="8">
        <v>45095.058252314811</v>
      </c>
      <c r="D9282" s="1">
        <v>70684</v>
      </c>
      <c r="E9282" s="1">
        <v>100221</v>
      </c>
      <c r="F9282" s="1">
        <f t="shared" si="289"/>
        <v>21</v>
      </c>
      <c r="G9282" s="1">
        <f t="shared" si="288"/>
        <v>23</v>
      </c>
      <c r="H9282">
        <v>0</v>
      </c>
    </row>
    <row r="9283" spans="1:8" x14ac:dyDescent="0.35">
      <c r="A9283" s="1">
        <v>89281</v>
      </c>
      <c r="B9283" s="1" t="s">
        <v>50477</v>
      </c>
      <c r="C9283" s="8">
        <v>45149.662361111114</v>
      </c>
      <c r="D9283" s="1">
        <v>70677</v>
      </c>
      <c r="E9283" s="1">
        <v>100641</v>
      </c>
      <c r="F9283" s="1">
        <f t="shared" si="289"/>
        <v>25</v>
      </c>
      <c r="G9283" s="1">
        <f t="shared" ref="G9283:G9346" si="290">COUNTIF(E$1:E$41447,E9283)</f>
        <v>35</v>
      </c>
      <c r="H9283">
        <v>1</v>
      </c>
    </row>
    <row r="9284" spans="1:8" x14ac:dyDescent="0.35">
      <c r="A9284" s="1">
        <v>89282</v>
      </c>
      <c r="B9284" s="1" t="s">
        <v>49030</v>
      </c>
      <c r="C9284" s="8">
        <v>45211.924097222225</v>
      </c>
      <c r="D9284" s="1">
        <v>71446</v>
      </c>
      <c r="E9284" s="1">
        <v>100249</v>
      </c>
      <c r="F9284" s="1">
        <f t="shared" ref="F9284:F9347" si="291">COUNTIF(D$1:D$41447,D9284)</f>
        <v>26</v>
      </c>
      <c r="G9284" s="1">
        <f t="shared" si="290"/>
        <v>35</v>
      </c>
      <c r="H9284">
        <v>0</v>
      </c>
    </row>
    <row r="9285" spans="1:8" x14ac:dyDescent="0.35">
      <c r="A9285" s="1">
        <v>89283</v>
      </c>
      <c r="B9285" s="1" t="s">
        <v>41451</v>
      </c>
      <c r="C9285" s="8">
        <v>45268.326782407406</v>
      </c>
      <c r="D9285" s="1">
        <v>70562</v>
      </c>
      <c r="E9285" s="1">
        <v>100370</v>
      </c>
      <c r="F9285" s="1">
        <f t="shared" si="291"/>
        <v>31</v>
      </c>
      <c r="G9285" s="1">
        <f t="shared" si="290"/>
        <v>25</v>
      </c>
      <c r="H9285">
        <v>0</v>
      </c>
    </row>
    <row r="9286" spans="1:8" x14ac:dyDescent="0.35">
      <c r="A9286" s="1">
        <v>89284</v>
      </c>
      <c r="B9286" s="1" t="s">
        <v>51385</v>
      </c>
      <c r="C9286" s="8">
        <v>45289.99459490741</v>
      </c>
      <c r="D9286" s="1">
        <v>70058</v>
      </c>
      <c r="E9286" s="1">
        <v>101222</v>
      </c>
      <c r="F9286" s="1">
        <f t="shared" si="291"/>
        <v>38</v>
      </c>
      <c r="G9286" s="1">
        <f t="shared" si="290"/>
        <v>20</v>
      </c>
      <c r="H9286">
        <v>0</v>
      </c>
    </row>
    <row r="9287" spans="1:8" x14ac:dyDescent="0.35">
      <c r="A9287" s="1">
        <v>89285</v>
      </c>
      <c r="B9287" s="1" t="s">
        <v>43387</v>
      </c>
      <c r="C9287" s="8">
        <v>45098.501469907409</v>
      </c>
      <c r="D9287" s="1">
        <v>70656</v>
      </c>
      <c r="E9287" s="1">
        <v>100346</v>
      </c>
      <c r="F9287" s="1">
        <f t="shared" si="291"/>
        <v>29</v>
      </c>
      <c r="G9287" s="1">
        <f t="shared" si="290"/>
        <v>31</v>
      </c>
      <c r="H9287">
        <v>0</v>
      </c>
    </row>
    <row r="9288" spans="1:8" x14ac:dyDescent="0.35">
      <c r="A9288" s="1">
        <v>89286</v>
      </c>
      <c r="B9288" s="1" t="s">
        <v>46049</v>
      </c>
      <c r="C9288" s="8">
        <v>45118.62127314815</v>
      </c>
      <c r="D9288" s="1">
        <v>70129</v>
      </c>
      <c r="E9288" s="1">
        <v>100845</v>
      </c>
      <c r="F9288" s="1">
        <f t="shared" si="291"/>
        <v>26</v>
      </c>
      <c r="G9288" s="1">
        <f t="shared" si="290"/>
        <v>24</v>
      </c>
      <c r="H9288">
        <v>1</v>
      </c>
    </row>
    <row r="9289" spans="1:8" x14ac:dyDescent="0.35">
      <c r="A9289" s="1">
        <v>89287</v>
      </c>
      <c r="B9289" s="1" t="s">
        <v>40378</v>
      </c>
      <c r="C9289" s="8">
        <v>45228.281122685185</v>
      </c>
      <c r="D9289" s="1">
        <v>70405</v>
      </c>
      <c r="E9289" s="1">
        <v>100973</v>
      </c>
      <c r="F9289" s="1">
        <f t="shared" si="291"/>
        <v>30</v>
      </c>
      <c r="G9289" s="1">
        <f t="shared" si="290"/>
        <v>28</v>
      </c>
      <c r="H9289">
        <v>1</v>
      </c>
    </row>
    <row r="9290" spans="1:8" x14ac:dyDescent="0.35">
      <c r="A9290" s="1">
        <v>89288</v>
      </c>
      <c r="B9290" s="1" t="s">
        <v>46535</v>
      </c>
      <c r="C9290" s="8">
        <v>45008.646770833337</v>
      </c>
      <c r="D9290" s="1">
        <v>70362</v>
      </c>
      <c r="E9290" s="1">
        <v>100233</v>
      </c>
      <c r="F9290" s="1">
        <f t="shared" si="291"/>
        <v>22</v>
      </c>
      <c r="G9290" s="1">
        <f t="shared" si="290"/>
        <v>36</v>
      </c>
      <c r="H9290">
        <v>0</v>
      </c>
    </row>
    <row r="9291" spans="1:8" x14ac:dyDescent="0.35">
      <c r="A9291" s="1">
        <v>89289</v>
      </c>
      <c r="B9291" s="1" t="s">
        <v>35665</v>
      </c>
      <c r="C9291" s="8">
        <v>44930.525659722225</v>
      </c>
      <c r="D9291" s="1">
        <v>71416</v>
      </c>
      <c r="E9291" s="1">
        <v>100144</v>
      </c>
      <c r="F9291" s="1">
        <f t="shared" si="291"/>
        <v>23</v>
      </c>
      <c r="G9291" s="1">
        <f t="shared" si="290"/>
        <v>23</v>
      </c>
      <c r="H9291">
        <v>1</v>
      </c>
    </row>
    <row r="9292" spans="1:8" x14ac:dyDescent="0.35">
      <c r="A9292" s="1">
        <v>89290</v>
      </c>
      <c r="B9292" s="1" t="s">
        <v>42323</v>
      </c>
      <c r="C9292" s="8">
        <v>45225.57571759259</v>
      </c>
      <c r="D9292" s="1">
        <v>70347</v>
      </c>
      <c r="E9292" s="1">
        <v>101507</v>
      </c>
      <c r="F9292" s="1">
        <f t="shared" si="291"/>
        <v>18</v>
      </c>
      <c r="G9292" s="1">
        <f t="shared" si="290"/>
        <v>24</v>
      </c>
      <c r="H9292">
        <v>1</v>
      </c>
    </row>
    <row r="9293" spans="1:8" x14ac:dyDescent="0.35">
      <c r="A9293" s="1">
        <v>89291</v>
      </c>
      <c r="B9293" s="1" t="s">
        <v>47647</v>
      </c>
      <c r="C9293" s="8">
        <v>45169.318124999998</v>
      </c>
      <c r="D9293" s="1">
        <v>70733</v>
      </c>
      <c r="E9293" s="1">
        <v>101294</v>
      </c>
      <c r="F9293" s="1">
        <f t="shared" si="291"/>
        <v>32</v>
      </c>
      <c r="G9293" s="1">
        <f t="shared" si="290"/>
        <v>19</v>
      </c>
      <c r="H9293">
        <v>1</v>
      </c>
    </row>
    <row r="9294" spans="1:8" x14ac:dyDescent="0.35">
      <c r="A9294" s="1">
        <v>89292</v>
      </c>
      <c r="B9294" s="1" t="s">
        <v>41904</v>
      </c>
      <c r="C9294" s="8">
        <v>45055.488298611112</v>
      </c>
      <c r="D9294" s="1">
        <v>70491</v>
      </c>
      <c r="E9294" s="1">
        <v>101311</v>
      </c>
      <c r="F9294" s="1">
        <f t="shared" si="291"/>
        <v>40</v>
      </c>
      <c r="G9294" s="1">
        <f t="shared" si="290"/>
        <v>30</v>
      </c>
      <c r="H9294">
        <v>0</v>
      </c>
    </row>
    <row r="9295" spans="1:8" x14ac:dyDescent="0.35">
      <c r="A9295" s="1">
        <v>89293</v>
      </c>
      <c r="B9295" s="1" t="s">
        <v>31827</v>
      </c>
      <c r="C9295" s="8">
        <v>45003.47929398148</v>
      </c>
      <c r="D9295" s="1">
        <v>70173</v>
      </c>
      <c r="E9295" s="1">
        <v>100279</v>
      </c>
      <c r="F9295" s="1">
        <f t="shared" si="291"/>
        <v>27</v>
      </c>
      <c r="G9295" s="1">
        <f t="shared" si="290"/>
        <v>25</v>
      </c>
      <c r="H9295">
        <v>0</v>
      </c>
    </row>
    <row r="9296" spans="1:8" x14ac:dyDescent="0.35">
      <c r="A9296" s="1">
        <v>89294</v>
      </c>
      <c r="B9296" s="1" t="s">
        <v>46801</v>
      </c>
      <c r="C9296" s="8">
        <v>44978.826793981483</v>
      </c>
      <c r="D9296" s="1">
        <v>71483</v>
      </c>
      <c r="E9296" s="1">
        <v>100738</v>
      </c>
      <c r="F9296" s="1">
        <f t="shared" si="291"/>
        <v>32</v>
      </c>
      <c r="G9296" s="1">
        <f t="shared" si="290"/>
        <v>33</v>
      </c>
      <c r="H9296">
        <v>0</v>
      </c>
    </row>
    <row r="9297" spans="1:8" x14ac:dyDescent="0.35">
      <c r="A9297" s="1">
        <v>89295</v>
      </c>
      <c r="B9297" s="1" t="s">
        <v>34854</v>
      </c>
      <c r="C9297" s="8">
        <v>44973.52107638889</v>
      </c>
      <c r="D9297" s="1">
        <v>70518</v>
      </c>
      <c r="E9297" s="1">
        <v>100367</v>
      </c>
      <c r="F9297" s="1">
        <f t="shared" si="291"/>
        <v>29</v>
      </c>
      <c r="G9297" s="1">
        <f t="shared" si="290"/>
        <v>22</v>
      </c>
      <c r="H9297">
        <v>0</v>
      </c>
    </row>
    <row r="9298" spans="1:8" x14ac:dyDescent="0.35">
      <c r="A9298" s="1">
        <v>89296</v>
      </c>
      <c r="B9298" s="1" t="s">
        <v>53133</v>
      </c>
      <c r="C9298" s="8">
        <v>45075.998819444445</v>
      </c>
      <c r="D9298" s="1">
        <v>70525</v>
      </c>
      <c r="E9298" s="1">
        <v>100723</v>
      </c>
      <c r="F9298" s="1">
        <f t="shared" si="291"/>
        <v>23</v>
      </c>
      <c r="G9298" s="1">
        <f t="shared" si="290"/>
        <v>19</v>
      </c>
      <c r="H9298">
        <v>1</v>
      </c>
    </row>
    <row r="9299" spans="1:8" x14ac:dyDescent="0.35">
      <c r="A9299" s="1">
        <v>89297</v>
      </c>
      <c r="B9299" s="1" t="s">
        <v>35936</v>
      </c>
      <c r="C9299" s="8">
        <v>45193.955891203703</v>
      </c>
      <c r="D9299" s="1">
        <v>71396</v>
      </c>
      <c r="E9299" s="1">
        <v>100122</v>
      </c>
      <c r="F9299" s="1">
        <f t="shared" si="291"/>
        <v>35</v>
      </c>
      <c r="G9299" s="1">
        <f t="shared" si="290"/>
        <v>35</v>
      </c>
      <c r="H9299">
        <v>0</v>
      </c>
    </row>
    <row r="9300" spans="1:8" x14ac:dyDescent="0.35">
      <c r="A9300" s="1">
        <v>89298</v>
      </c>
      <c r="B9300" s="1" t="s">
        <v>32881</v>
      </c>
      <c r="C9300" s="8">
        <v>45091.301203703704</v>
      </c>
      <c r="D9300" s="1">
        <v>70387</v>
      </c>
      <c r="E9300" s="1">
        <v>100070</v>
      </c>
      <c r="F9300" s="1">
        <f t="shared" si="291"/>
        <v>39</v>
      </c>
      <c r="G9300" s="1">
        <f t="shared" si="290"/>
        <v>18</v>
      </c>
      <c r="H9300">
        <v>0</v>
      </c>
    </row>
    <row r="9301" spans="1:8" x14ac:dyDescent="0.35">
      <c r="A9301" s="1">
        <v>89299</v>
      </c>
      <c r="B9301" s="1" t="s">
        <v>36640</v>
      </c>
      <c r="C9301" s="8">
        <v>44953.672673611109</v>
      </c>
      <c r="D9301" s="1">
        <v>70556</v>
      </c>
      <c r="E9301" s="1">
        <v>100115</v>
      </c>
      <c r="F9301" s="1">
        <f t="shared" si="291"/>
        <v>25</v>
      </c>
      <c r="G9301" s="1">
        <f t="shared" si="290"/>
        <v>25</v>
      </c>
      <c r="H9301">
        <v>0</v>
      </c>
    </row>
    <row r="9302" spans="1:8" x14ac:dyDescent="0.35">
      <c r="A9302" s="1">
        <v>89300</v>
      </c>
      <c r="B9302" s="1" t="s">
        <v>30030</v>
      </c>
      <c r="C9302" s="8">
        <v>45257.153298611112</v>
      </c>
      <c r="D9302" s="1">
        <v>70800</v>
      </c>
      <c r="E9302" s="1">
        <v>100115</v>
      </c>
      <c r="F9302" s="1">
        <f t="shared" si="291"/>
        <v>31</v>
      </c>
      <c r="G9302" s="1">
        <f t="shared" si="290"/>
        <v>25</v>
      </c>
      <c r="H9302">
        <v>1</v>
      </c>
    </row>
    <row r="9303" spans="1:8" x14ac:dyDescent="0.35">
      <c r="A9303" s="1">
        <v>89301</v>
      </c>
      <c r="B9303" s="1" t="s">
        <v>35825</v>
      </c>
      <c r="C9303" s="8">
        <v>44981.452268518522</v>
      </c>
      <c r="D9303" s="1">
        <v>70846</v>
      </c>
      <c r="E9303" s="1">
        <v>100170</v>
      </c>
      <c r="F9303" s="1">
        <f t="shared" si="291"/>
        <v>35</v>
      </c>
      <c r="G9303" s="1">
        <f t="shared" si="290"/>
        <v>33</v>
      </c>
      <c r="H9303">
        <v>0</v>
      </c>
    </row>
    <row r="9304" spans="1:8" x14ac:dyDescent="0.35">
      <c r="A9304" s="1">
        <v>89302</v>
      </c>
      <c r="B9304" s="1" t="s">
        <v>43785</v>
      </c>
      <c r="C9304" s="8">
        <v>45221.581689814811</v>
      </c>
      <c r="D9304" s="1">
        <v>71410</v>
      </c>
      <c r="E9304" s="1">
        <v>100565</v>
      </c>
      <c r="F9304" s="1">
        <f t="shared" si="291"/>
        <v>26</v>
      </c>
      <c r="G9304" s="1">
        <f t="shared" si="290"/>
        <v>28</v>
      </c>
      <c r="H9304">
        <v>1</v>
      </c>
    </row>
    <row r="9305" spans="1:8" x14ac:dyDescent="0.35">
      <c r="A9305" s="1">
        <v>89303</v>
      </c>
      <c r="B9305" s="1" t="s">
        <v>36690</v>
      </c>
      <c r="C9305" s="8">
        <v>45161.924641203703</v>
      </c>
      <c r="D9305" s="1">
        <v>70351</v>
      </c>
      <c r="E9305" s="1">
        <v>100376</v>
      </c>
      <c r="F9305" s="1">
        <f t="shared" si="291"/>
        <v>27</v>
      </c>
      <c r="G9305" s="1">
        <f t="shared" si="290"/>
        <v>28</v>
      </c>
      <c r="H9305">
        <v>0</v>
      </c>
    </row>
    <row r="9306" spans="1:8" x14ac:dyDescent="0.35">
      <c r="A9306" s="1">
        <v>89304</v>
      </c>
      <c r="B9306" s="1" t="s">
        <v>41655</v>
      </c>
      <c r="C9306" s="8">
        <v>45260.011874999997</v>
      </c>
      <c r="D9306" s="1">
        <v>71100</v>
      </c>
      <c r="E9306" s="1">
        <v>100080</v>
      </c>
      <c r="F9306" s="1">
        <f t="shared" si="291"/>
        <v>27</v>
      </c>
      <c r="G9306" s="1">
        <f t="shared" si="290"/>
        <v>27</v>
      </c>
      <c r="H9306">
        <v>0</v>
      </c>
    </row>
    <row r="9307" spans="1:8" x14ac:dyDescent="0.35">
      <c r="A9307" s="1">
        <v>89305</v>
      </c>
      <c r="B9307" s="1" t="s">
        <v>53772</v>
      </c>
      <c r="C9307" s="8">
        <v>45171.56554398148</v>
      </c>
      <c r="D9307" s="1">
        <v>70465</v>
      </c>
      <c r="E9307" s="1">
        <v>101212</v>
      </c>
      <c r="F9307" s="1">
        <f t="shared" si="291"/>
        <v>27</v>
      </c>
      <c r="G9307" s="1">
        <f t="shared" si="290"/>
        <v>27</v>
      </c>
      <c r="H9307">
        <v>1</v>
      </c>
    </row>
    <row r="9308" spans="1:8" x14ac:dyDescent="0.35">
      <c r="A9308" s="1">
        <v>89306</v>
      </c>
      <c r="B9308" s="1" t="s">
        <v>29977</v>
      </c>
      <c r="C9308" s="8">
        <v>45269.250358796293</v>
      </c>
      <c r="D9308" s="1">
        <v>71378</v>
      </c>
      <c r="E9308" s="1">
        <v>101369</v>
      </c>
      <c r="F9308" s="1">
        <f t="shared" si="291"/>
        <v>25</v>
      </c>
      <c r="G9308" s="1">
        <f t="shared" si="290"/>
        <v>33</v>
      </c>
      <c r="H9308">
        <v>0</v>
      </c>
    </row>
    <row r="9309" spans="1:8" x14ac:dyDescent="0.35">
      <c r="A9309" s="1">
        <v>89307</v>
      </c>
      <c r="B9309" s="1" t="s">
        <v>35267</v>
      </c>
      <c r="C9309" s="8">
        <v>45151.531631944446</v>
      </c>
      <c r="D9309" s="1">
        <v>70228</v>
      </c>
      <c r="E9309" s="1">
        <v>101222</v>
      </c>
      <c r="F9309" s="1">
        <f t="shared" si="291"/>
        <v>24</v>
      </c>
      <c r="G9309" s="1">
        <f t="shared" si="290"/>
        <v>20</v>
      </c>
      <c r="H9309">
        <v>1</v>
      </c>
    </row>
    <row r="9310" spans="1:8" x14ac:dyDescent="0.35">
      <c r="A9310" s="1">
        <v>89308</v>
      </c>
      <c r="B9310" s="1" t="s">
        <v>45471</v>
      </c>
      <c r="C9310" s="8">
        <v>45172.22247685185</v>
      </c>
      <c r="D9310" s="1">
        <v>70152</v>
      </c>
      <c r="E9310" s="1">
        <v>100072</v>
      </c>
      <c r="F9310" s="1">
        <f t="shared" si="291"/>
        <v>32</v>
      </c>
      <c r="G9310" s="1">
        <f t="shared" si="290"/>
        <v>23</v>
      </c>
      <c r="H9310">
        <v>1</v>
      </c>
    </row>
    <row r="9311" spans="1:8" x14ac:dyDescent="0.35">
      <c r="A9311" s="1">
        <v>89309</v>
      </c>
      <c r="B9311" s="1" t="s">
        <v>28612</v>
      </c>
      <c r="C9311" s="8">
        <v>45240.417592592596</v>
      </c>
      <c r="D9311" s="1">
        <v>70133</v>
      </c>
      <c r="E9311" s="1">
        <v>100884</v>
      </c>
      <c r="F9311" s="1">
        <f t="shared" si="291"/>
        <v>25</v>
      </c>
      <c r="G9311" s="1">
        <f t="shared" si="290"/>
        <v>31</v>
      </c>
      <c r="H9311">
        <v>0</v>
      </c>
    </row>
    <row r="9312" spans="1:8" x14ac:dyDescent="0.35">
      <c r="A9312" s="1">
        <v>89310</v>
      </c>
      <c r="B9312" s="1" t="s">
        <v>50582</v>
      </c>
      <c r="C9312" s="8">
        <v>45183.125069444446</v>
      </c>
      <c r="D9312" s="1">
        <v>70515</v>
      </c>
      <c r="E9312" s="1">
        <v>101369</v>
      </c>
      <c r="F9312" s="1">
        <f t="shared" si="291"/>
        <v>18</v>
      </c>
      <c r="G9312" s="1">
        <f t="shared" si="290"/>
        <v>33</v>
      </c>
      <c r="H9312">
        <v>0</v>
      </c>
    </row>
    <row r="9313" spans="1:8" x14ac:dyDescent="0.35">
      <c r="A9313" s="1">
        <v>89311</v>
      </c>
      <c r="B9313" s="1" t="s">
        <v>36156</v>
      </c>
      <c r="C9313" s="8">
        <v>45154.399606481478</v>
      </c>
      <c r="D9313" s="1">
        <v>71406</v>
      </c>
      <c r="E9313" s="1">
        <v>100857</v>
      </c>
      <c r="F9313" s="1">
        <f t="shared" si="291"/>
        <v>30</v>
      </c>
      <c r="G9313" s="1">
        <f t="shared" si="290"/>
        <v>28</v>
      </c>
      <c r="H9313">
        <v>1</v>
      </c>
    </row>
    <row r="9314" spans="1:8" x14ac:dyDescent="0.35">
      <c r="A9314" s="1">
        <v>89312</v>
      </c>
      <c r="B9314" s="1" t="s">
        <v>49066</v>
      </c>
      <c r="C9314" s="8">
        <v>45192.587858796294</v>
      </c>
      <c r="D9314" s="1">
        <v>70423</v>
      </c>
      <c r="E9314" s="1">
        <v>101268</v>
      </c>
      <c r="F9314" s="1">
        <f t="shared" si="291"/>
        <v>31</v>
      </c>
      <c r="G9314" s="1">
        <f t="shared" si="290"/>
        <v>23</v>
      </c>
      <c r="H9314">
        <v>0</v>
      </c>
    </row>
    <row r="9315" spans="1:8" x14ac:dyDescent="0.35">
      <c r="A9315" s="1">
        <v>89313</v>
      </c>
      <c r="B9315" s="1" t="s">
        <v>31421</v>
      </c>
      <c r="C9315" s="8">
        <v>45140.751122685186</v>
      </c>
      <c r="D9315" s="1">
        <v>70548</v>
      </c>
      <c r="E9315" s="1">
        <v>101250</v>
      </c>
      <c r="F9315" s="1">
        <f t="shared" si="291"/>
        <v>38</v>
      </c>
      <c r="G9315" s="1">
        <f t="shared" si="290"/>
        <v>34</v>
      </c>
      <c r="H9315">
        <v>1</v>
      </c>
    </row>
    <row r="9316" spans="1:8" x14ac:dyDescent="0.35">
      <c r="A9316" s="1">
        <v>89314</v>
      </c>
      <c r="B9316" s="1" t="s">
        <v>50096</v>
      </c>
      <c r="C9316" s="8">
        <v>45002.874467592592</v>
      </c>
      <c r="D9316" s="1">
        <v>70417</v>
      </c>
      <c r="E9316" s="1">
        <v>100645</v>
      </c>
      <c r="F9316" s="1">
        <f t="shared" si="291"/>
        <v>33</v>
      </c>
      <c r="G9316" s="1">
        <f t="shared" si="290"/>
        <v>38</v>
      </c>
      <c r="H9316">
        <v>1</v>
      </c>
    </row>
    <row r="9317" spans="1:8" x14ac:dyDescent="0.35">
      <c r="A9317" s="1">
        <v>89315</v>
      </c>
      <c r="B9317" s="1" t="s">
        <v>35260</v>
      </c>
      <c r="C9317" s="8">
        <v>45021.191770833335</v>
      </c>
      <c r="D9317" s="1">
        <v>70477</v>
      </c>
      <c r="E9317" s="1">
        <v>100288</v>
      </c>
      <c r="F9317" s="1">
        <f t="shared" si="291"/>
        <v>20</v>
      </c>
      <c r="G9317" s="1">
        <f t="shared" si="290"/>
        <v>21</v>
      </c>
      <c r="H9317">
        <v>1</v>
      </c>
    </row>
    <row r="9318" spans="1:8" x14ac:dyDescent="0.35">
      <c r="A9318" s="1">
        <v>89316</v>
      </c>
      <c r="B9318" s="1" t="s">
        <v>30543</v>
      </c>
      <c r="C9318" s="8">
        <v>45142.790370370371</v>
      </c>
      <c r="D9318" s="1">
        <v>70495</v>
      </c>
      <c r="E9318" s="1">
        <v>100171</v>
      </c>
      <c r="F9318" s="1">
        <f t="shared" si="291"/>
        <v>32</v>
      </c>
      <c r="G9318" s="1">
        <f t="shared" si="290"/>
        <v>30</v>
      </c>
      <c r="H9318">
        <v>0</v>
      </c>
    </row>
    <row r="9319" spans="1:8" x14ac:dyDescent="0.35">
      <c r="A9319" s="1">
        <v>89317</v>
      </c>
      <c r="B9319" s="1" t="s">
        <v>51296</v>
      </c>
      <c r="C9319" s="8">
        <v>45232.125717592593</v>
      </c>
      <c r="D9319" s="1">
        <v>71050</v>
      </c>
      <c r="E9319" s="1">
        <v>101096</v>
      </c>
      <c r="F9319" s="1">
        <f t="shared" si="291"/>
        <v>27</v>
      </c>
      <c r="G9319" s="1">
        <f t="shared" si="290"/>
        <v>32</v>
      </c>
      <c r="H9319">
        <v>1</v>
      </c>
    </row>
    <row r="9320" spans="1:8" x14ac:dyDescent="0.35">
      <c r="A9320" s="1">
        <v>89318</v>
      </c>
      <c r="B9320" s="1" t="s">
        <v>39229</v>
      </c>
      <c r="C9320" s="8">
        <v>45064.949930555558</v>
      </c>
      <c r="D9320" s="1">
        <v>70848</v>
      </c>
      <c r="E9320" s="1">
        <v>101238</v>
      </c>
      <c r="F9320" s="1">
        <f t="shared" si="291"/>
        <v>18</v>
      </c>
      <c r="G9320" s="1">
        <f t="shared" si="290"/>
        <v>30</v>
      </c>
      <c r="H9320">
        <v>1</v>
      </c>
    </row>
    <row r="9321" spans="1:8" x14ac:dyDescent="0.35">
      <c r="A9321" s="1">
        <v>89319</v>
      </c>
      <c r="B9321" s="1" t="s">
        <v>46044</v>
      </c>
      <c r="C9321" s="8">
        <v>45280.291585648149</v>
      </c>
      <c r="D9321" s="1">
        <v>70528</v>
      </c>
      <c r="E9321" s="1">
        <v>100992</v>
      </c>
      <c r="F9321" s="1">
        <f t="shared" si="291"/>
        <v>25</v>
      </c>
      <c r="G9321" s="1">
        <f t="shared" si="290"/>
        <v>34</v>
      </c>
      <c r="H9321">
        <v>1</v>
      </c>
    </row>
    <row r="9322" spans="1:8" x14ac:dyDescent="0.35">
      <c r="A9322" s="1">
        <v>89320</v>
      </c>
      <c r="B9322" s="1" t="s">
        <v>29999</v>
      </c>
      <c r="C9322" s="8">
        <v>45240.216122685182</v>
      </c>
      <c r="D9322" s="1">
        <v>70523</v>
      </c>
      <c r="E9322" s="1">
        <v>100768</v>
      </c>
      <c r="F9322" s="1">
        <f t="shared" si="291"/>
        <v>29</v>
      </c>
      <c r="G9322" s="1">
        <f t="shared" si="290"/>
        <v>22</v>
      </c>
      <c r="H9322">
        <v>1</v>
      </c>
    </row>
    <row r="9323" spans="1:8" x14ac:dyDescent="0.35">
      <c r="A9323" s="1">
        <v>89321</v>
      </c>
      <c r="B9323" s="1" t="s">
        <v>31683</v>
      </c>
      <c r="C9323" s="8">
        <v>45190.334374999999</v>
      </c>
      <c r="D9323" s="1">
        <v>70136</v>
      </c>
      <c r="E9323" s="1">
        <v>101532</v>
      </c>
      <c r="F9323" s="1">
        <f t="shared" si="291"/>
        <v>24</v>
      </c>
      <c r="G9323" s="1">
        <f t="shared" si="290"/>
        <v>34</v>
      </c>
      <c r="H9323">
        <v>1</v>
      </c>
    </row>
    <row r="9324" spans="1:8" x14ac:dyDescent="0.35">
      <c r="A9324" s="1">
        <v>89322</v>
      </c>
      <c r="B9324" s="1" t="s">
        <v>49468</v>
      </c>
      <c r="C9324" s="8">
        <v>45028.740300925929</v>
      </c>
      <c r="D9324" s="1">
        <v>70880</v>
      </c>
      <c r="E9324" s="1">
        <v>101354</v>
      </c>
      <c r="F9324" s="1">
        <f t="shared" si="291"/>
        <v>41</v>
      </c>
      <c r="G9324" s="1">
        <f t="shared" si="290"/>
        <v>24</v>
      </c>
      <c r="H9324">
        <v>0</v>
      </c>
    </row>
    <row r="9325" spans="1:8" x14ac:dyDescent="0.35">
      <c r="A9325" s="1">
        <v>89323</v>
      </c>
      <c r="B9325" s="1" t="s">
        <v>38864</v>
      </c>
      <c r="C9325" s="8">
        <v>45098.442719907405</v>
      </c>
      <c r="D9325" s="1">
        <v>70409</v>
      </c>
      <c r="E9325" s="1">
        <v>101408</v>
      </c>
      <c r="F9325" s="1">
        <f t="shared" si="291"/>
        <v>23</v>
      </c>
      <c r="G9325" s="1">
        <f t="shared" si="290"/>
        <v>24</v>
      </c>
      <c r="H9325">
        <v>0</v>
      </c>
    </row>
    <row r="9326" spans="1:8" x14ac:dyDescent="0.35">
      <c r="A9326" s="1">
        <v>89324</v>
      </c>
      <c r="B9326" s="1" t="s">
        <v>39421</v>
      </c>
      <c r="C9326" s="8">
        <v>45143.803506944445</v>
      </c>
      <c r="D9326" s="1">
        <v>71426</v>
      </c>
      <c r="E9326" s="1">
        <v>100455</v>
      </c>
      <c r="F9326" s="1">
        <f t="shared" si="291"/>
        <v>29</v>
      </c>
      <c r="G9326" s="1">
        <f t="shared" si="290"/>
        <v>37</v>
      </c>
      <c r="H9326">
        <v>0</v>
      </c>
    </row>
    <row r="9327" spans="1:8" x14ac:dyDescent="0.35">
      <c r="A9327" s="1">
        <v>89325</v>
      </c>
      <c r="B9327" s="1" t="s">
        <v>51869</v>
      </c>
      <c r="C9327" s="8">
        <v>45272.280914351853</v>
      </c>
      <c r="D9327" s="1">
        <v>70726</v>
      </c>
      <c r="E9327" s="1">
        <v>100316</v>
      </c>
      <c r="F9327" s="1">
        <f t="shared" si="291"/>
        <v>34</v>
      </c>
      <c r="G9327" s="1">
        <f t="shared" si="290"/>
        <v>18</v>
      </c>
      <c r="H9327">
        <v>0</v>
      </c>
    </row>
    <row r="9328" spans="1:8" x14ac:dyDescent="0.35">
      <c r="A9328" s="1">
        <v>89326</v>
      </c>
      <c r="B9328" s="1" t="s">
        <v>47558</v>
      </c>
      <c r="C9328" s="8">
        <v>45222.524814814817</v>
      </c>
      <c r="D9328" s="1">
        <v>71086</v>
      </c>
      <c r="E9328" s="1">
        <v>100441</v>
      </c>
      <c r="F9328" s="1">
        <f t="shared" si="291"/>
        <v>23</v>
      </c>
      <c r="G9328" s="1">
        <f t="shared" si="290"/>
        <v>31</v>
      </c>
      <c r="H9328">
        <v>1</v>
      </c>
    </row>
    <row r="9329" spans="1:8" x14ac:dyDescent="0.35">
      <c r="A9329" s="1">
        <v>89327</v>
      </c>
      <c r="B9329" s="1" t="s">
        <v>41582</v>
      </c>
      <c r="C9329" s="8">
        <v>45020.552048611113</v>
      </c>
      <c r="D9329" s="1">
        <v>70170</v>
      </c>
      <c r="E9329" s="1">
        <v>100183</v>
      </c>
      <c r="F9329" s="1">
        <f t="shared" si="291"/>
        <v>31</v>
      </c>
      <c r="G9329" s="1">
        <f t="shared" si="290"/>
        <v>25</v>
      </c>
      <c r="H9329">
        <v>1</v>
      </c>
    </row>
    <row r="9330" spans="1:8" x14ac:dyDescent="0.35">
      <c r="A9330" s="1">
        <v>89328</v>
      </c>
      <c r="B9330" s="1" t="s">
        <v>53405</v>
      </c>
      <c r="C9330" s="8">
        <v>45079.478877314818</v>
      </c>
      <c r="D9330" s="1">
        <v>70470</v>
      </c>
      <c r="E9330" s="1">
        <v>101387</v>
      </c>
      <c r="F9330" s="1">
        <f t="shared" si="291"/>
        <v>22</v>
      </c>
      <c r="G9330" s="1">
        <f t="shared" si="290"/>
        <v>39</v>
      </c>
      <c r="H9330">
        <v>0</v>
      </c>
    </row>
    <row r="9331" spans="1:8" x14ac:dyDescent="0.35">
      <c r="A9331" s="1">
        <v>89329</v>
      </c>
      <c r="B9331" s="1" t="s">
        <v>44380</v>
      </c>
      <c r="C9331" s="8">
        <v>44983.913622685184</v>
      </c>
      <c r="D9331" s="1">
        <v>70025</v>
      </c>
      <c r="E9331" s="1">
        <v>100281</v>
      </c>
      <c r="F9331" s="1">
        <f t="shared" si="291"/>
        <v>32</v>
      </c>
      <c r="G9331" s="1">
        <f t="shared" si="290"/>
        <v>28</v>
      </c>
      <c r="H9331">
        <v>0</v>
      </c>
    </row>
    <row r="9332" spans="1:8" x14ac:dyDescent="0.35">
      <c r="A9332" s="1">
        <v>89330</v>
      </c>
      <c r="B9332" s="1" t="s">
        <v>33011</v>
      </c>
      <c r="C9332" s="8">
        <v>45266.583703703705</v>
      </c>
      <c r="D9332" s="1">
        <v>71152</v>
      </c>
      <c r="E9332" s="1">
        <v>101519</v>
      </c>
      <c r="F9332" s="1">
        <f t="shared" si="291"/>
        <v>28</v>
      </c>
      <c r="G9332" s="1">
        <f t="shared" si="290"/>
        <v>33</v>
      </c>
      <c r="H9332">
        <v>1</v>
      </c>
    </row>
    <row r="9333" spans="1:8" x14ac:dyDescent="0.35">
      <c r="A9333" s="1">
        <v>89331</v>
      </c>
      <c r="B9333" s="1" t="s">
        <v>39461</v>
      </c>
      <c r="C9333" s="8">
        <v>45195.914004629631</v>
      </c>
      <c r="D9333" s="1">
        <v>70929</v>
      </c>
      <c r="E9333" s="1">
        <v>100334</v>
      </c>
      <c r="F9333" s="1">
        <f t="shared" si="291"/>
        <v>32</v>
      </c>
      <c r="G9333" s="1">
        <f t="shared" si="290"/>
        <v>34</v>
      </c>
      <c r="H9333">
        <v>1</v>
      </c>
    </row>
    <row r="9334" spans="1:8" x14ac:dyDescent="0.35">
      <c r="A9334" s="1">
        <v>89332</v>
      </c>
      <c r="B9334" s="1" t="s">
        <v>39344</v>
      </c>
      <c r="C9334" s="8">
        <v>45067.070173611108</v>
      </c>
      <c r="D9334" s="1">
        <v>71416</v>
      </c>
      <c r="E9334" s="1">
        <v>100590</v>
      </c>
      <c r="F9334" s="1">
        <f t="shared" si="291"/>
        <v>23</v>
      </c>
      <c r="G9334" s="1">
        <f t="shared" si="290"/>
        <v>23</v>
      </c>
      <c r="H9334">
        <v>0</v>
      </c>
    </row>
    <row r="9335" spans="1:8" x14ac:dyDescent="0.35">
      <c r="A9335" s="1">
        <v>89333</v>
      </c>
      <c r="B9335" s="1" t="s">
        <v>43374</v>
      </c>
      <c r="C9335" s="8">
        <v>45177.336319444446</v>
      </c>
      <c r="D9335" s="1">
        <v>70505</v>
      </c>
      <c r="E9335" s="1">
        <v>100495</v>
      </c>
      <c r="F9335" s="1">
        <f t="shared" si="291"/>
        <v>24</v>
      </c>
      <c r="G9335" s="1">
        <f t="shared" si="290"/>
        <v>27</v>
      </c>
      <c r="H9335">
        <v>0</v>
      </c>
    </row>
    <row r="9336" spans="1:8" x14ac:dyDescent="0.35">
      <c r="A9336" s="1">
        <v>89334</v>
      </c>
      <c r="B9336" s="1" t="s">
        <v>42976</v>
      </c>
      <c r="C9336" s="8">
        <v>44982.373263888891</v>
      </c>
      <c r="D9336" s="1">
        <v>70172</v>
      </c>
      <c r="E9336" s="1">
        <v>100521</v>
      </c>
      <c r="F9336" s="1">
        <f t="shared" si="291"/>
        <v>27</v>
      </c>
      <c r="G9336" s="1">
        <f t="shared" si="290"/>
        <v>19</v>
      </c>
      <c r="H9336">
        <v>0</v>
      </c>
    </row>
    <row r="9337" spans="1:8" x14ac:dyDescent="0.35">
      <c r="A9337" s="1">
        <v>89335</v>
      </c>
      <c r="B9337" s="1" t="s">
        <v>43495</v>
      </c>
      <c r="C9337" s="8">
        <v>45136.306909722225</v>
      </c>
      <c r="D9337" s="1">
        <v>70312</v>
      </c>
      <c r="E9337" s="1">
        <v>101041</v>
      </c>
      <c r="F9337" s="1">
        <f t="shared" si="291"/>
        <v>29</v>
      </c>
      <c r="G9337" s="1">
        <f t="shared" si="290"/>
        <v>30</v>
      </c>
      <c r="H9337">
        <v>1</v>
      </c>
    </row>
    <row r="9338" spans="1:8" x14ac:dyDescent="0.35">
      <c r="A9338" s="1">
        <v>89336</v>
      </c>
      <c r="B9338" s="1" t="s">
        <v>48257</v>
      </c>
      <c r="C9338" s="8">
        <v>45201.327893518515</v>
      </c>
      <c r="D9338" s="1">
        <v>71557</v>
      </c>
      <c r="E9338" s="1">
        <v>100562</v>
      </c>
      <c r="F9338" s="1">
        <f t="shared" si="291"/>
        <v>34</v>
      </c>
      <c r="G9338" s="1">
        <f t="shared" si="290"/>
        <v>26</v>
      </c>
      <c r="H9338">
        <v>1</v>
      </c>
    </row>
    <row r="9339" spans="1:8" x14ac:dyDescent="0.35">
      <c r="A9339" s="1">
        <v>89337</v>
      </c>
      <c r="B9339" s="1" t="s">
        <v>31352</v>
      </c>
      <c r="C9339" s="8">
        <v>45176.228819444441</v>
      </c>
      <c r="D9339" s="1">
        <v>71242</v>
      </c>
      <c r="E9339" s="1">
        <v>100247</v>
      </c>
      <c r="F9339" s="1">
        <f t="shared" si="291"/>
        <v>31</v>
      </c>
      <c r="G9339" s="1">
        <f t="shared" si="290"/>
        <v>32</v>
      </c>
      <c r="H9339">
        <v>1</v>
      </c>
    </row>
    <row r="9340" spans="1:8" x14ac:dyDescent="0.35">
      <c r="A9340" s="1">
        <v>89338</v>
      </c>
      <c r="B9340" s="1" t="s">
        <v>28305</v>
      </c>
      <c r="C9340" s="8">
        <v>45024.074444444443</v>
      </c>
      <c r="D9340" s="1">
        <v>70006</v>
      </c>
      <c r="E9340" s="1">
        <v>100216</v>
      </c>
      <c r="F9340" s="1">
        <f t="shared" si="291"/>
        <v>30</v>
      </c>
      <c r="G9340" s="1">
        <f t="shared" si="290"/>
        <v>26</v>
      </c>
      <c r="H9340">
        <v>1</v>
      </c>
    </row>
    <row r="9341" spans="1:8" x14ac:dyDescent="0.35">
      <c r="A9341" s="1">
        <v>89339</v>
      </c>
      <c r="B9341" s="1" t="s">
        <v>44751</v>
      </c>
      <c r="C9341" s="8">
        <v>45126.497777777775</v>
      </c>
      <c r="D9341" s="1">
        <v>70880</v>
      </c>
      <c r="E9341" s="1">
        <v>100246</v>
      </c>
      <c r="F9341" s="1">
        <f t="shared" si="291"/>
        <v>41</v>
      </c>
      <c r="G9341" s="1">
        <f t="shared" si="290"/>
        <v>29</v>
      </c>
      <c r="H9341">
        <v>1</v>
      </c>
    </row>
    <row r="9342" spans="1:8" x14ac:dyDescent="0.35">
      <c r="A9342" s="1">
        <v>89340</v>
      </c>
      <c r="B9342" s="1" t="s">
        <v>50026</v>
      </c>
      <c r="C9342" s="8">
        <v>45206.826770833337</v>
      </c>
      <c r="D9342" s="1">
        <v>70057</v>
      </c>
      <c r="E9342" s="1">
        <v>100084</v>
      </c>
      <c r="F9342" s="1">
        <f t="shared" si="291"/>
        <v>35</v>
      </c>
      <c r="G9342" s="1">
        <f t="shared" si="290"/>
        <v>33</v>
      </c>
      <c r="H9342">
        <v>0</v>
      </c>
    </row>
    <row r="9343" spans="1:8" x14ac:dyDescent="0.35">
      <c r="A9343" s="1">
        <v>89341</v>
      </c>
      <c r="B9343" s="1" t="s">
        <v>52066</v>
      </c>
      <c r="C9343" s="8">
        <v>45148.985717592594</v>
      </c>
      <c r="D9343" s="1">
        <v>70118</v>
      </c>
      <c r="E9343" s="1">
        <v>100597</v>
      </c>
      <c r="F9343" s="1">
        <f t="shared" si="291"/>
        <v>25</v>
      </c>
      <c r="G9343" s="1">
        <f t="shared" si="290"/>
        <v>26</v>
      </c>
      <c r="H9343">
        <v>1</v>
      </c>
    </row>
    <row r="9344" spans="1:8" x14ac:dyDescent="0.35">
      <c r="A9344" s="1">
        <v>89342</v>
      </c>
      <c r="B9344" s="1" t="s">
        <v>34692</v>
      </c>
      <c r="C9344" s="8">
        <v>45040.500381944446</v>
      </c>
      <c r="D9344" s="1">
        <v>71083</v>
      </c>
      <c r="E9344" s="1">
        <v>100338</v>
      </c>
      <c r="F9344" s="1">
        <f t="shared" si="291"/>
        <v>27</v>
      </c>
      <c r="G9344" s="1">
        <f t="shared" si="290"/>
        <v>25</v>
      </c>
      <c r="H9344">
        <v>0</v>
      </c>
    </row>
    <row r="9345" spans="1:8" x14ac:dyDescent="0.35">
      <c r="A9345" s="1">
        <v>89343</v>
      </c>
      <c r="B9345" s="1" t="s">
        <v>37575</v>
      </c>
      <c r="C9345" s="8">
        <v>45079.000636574077</v>
      </c>
      <c r="D9345" s="1">
        <v>70058</v>
      </c>
      <c r="E9345" s="1">
        <v>101056</v>
      </c>
      <c r="F9345" s="1">
        <f t="shared" si="291"/>
        <v>38</v>
      </c>
      <c r="G9345" s="1">
        <f t="shared" si="290"/>
        <v>30</v>
      </c>
      <c r="H9345">
        <v>1</v>
      </c>
    </row>
    <row r="9346" spans="1:8" x14ac:dyDescent="0.35">
      <c r="A9346" s="1">
        <v>89344</v>
      </c>
      <c r="B9346" s="1" t="s">
        <v>28546</v>
      </c>
      <c r="C9346" s="8">
        <v>45162.89644675926</v>
      </c>
      <c r="D9346" s="1">
        <v>70619</v>
      </c>
      <c r="E9346" s="1">
        <v>100064</v>
      </c>
      <c r="F9346" s="1">
        <f t="shared" si="291"/>
        <v>31</v>
      </c>
      <c r="G9346" s="1">
        <f t="shared" si="290"/>
        <v>29</v>
      </c>
      <c r="H9346">
        <v>0</v>
      </c>
    </row>
    <row r="9347" spans="1:8" x14ac:dyDescent="0.35">
      <c r="A9347" s="1">
        <v>89345</v>
      </c>
      <c r="B9347" s="1" t="s">
        <v>45283</v>
      </c>
      <c r="C9347" s="8">
        <v>45115.683530092596</v>
      </c>
      <c r="D9347" s="1">
        <v>71516</v>
      </c>
      <c r="E9347" s="1">
        <v>101346</v>
      </c>
      <c r="F9347" s="1">
        <f t="shared" si="291"/>
        <v>36</v>
      </c>
      <c r="G9347" s="1">
        <f t="shared" ref="G9347:G9410" si="292">COUNTIF(E$1:E$41447,E9347)</f>
        <v>18</v>
      </c>
      <c r="H9347">
        <v>0</v>
      </c>
    </row>
    <row r="9348" spans="1:8" x14ac:dyDescent="0.35">
      <c r="A9348" s="1">
        <v>89346</v>
      </c>
      <c r="B9348" s="1" t="s">
        <v>32599</v>
      </c>
      <c r="C9348" s="8">
        <v>45284.082592592589</v>
      </c>
      <c r="D9348" s="1">
        <v>71272</v>
      </c>
      <c r="E9348" s="1">
        <v>100996</v>
      </c>
      <c r="F9348" s="1">
        <f t="shared" ref="F9348:F9411" si="293">COUNTIF(D$1:D$41447,D9348)</f>
        <v>29</v>
      </c>
      <c r="G9348" s="1">
        <f t="shared" si="292"/>
        <v>24</v>
      </c>
      <c r="H9348">
        <v>0</v>
      </c>
    </row>
    <row r="9349" spans="1:8" x14ac:dyDescent="0.35">
      <c r="A9349" s="1">
        <v>89347</v>
      </c>
      <c r="B9349" s="1" t="s">
        <v>39837</v>
      </c>
      <c r="C9349" s="8">
        <v>44972.768506944441</v>
      </c>
      <c r="D9349" s="1">
        <v>70247</v>
      </c>
      <c r="E9349" s="1">
        <v>100246</v>
      </c>
      <c r="F9349" s="1">
        <f t="shared" si="293"/>
        <v>27</v>
      </c>
      <c r="G9349" s="1">
        <f t="shared" si="292"/>
        <v>29</v>
      </c>
      <c r="H9349">
        <v>1</v>
      </c>
    </row>
    <row r="9350" spans="1:8" x14ac:dyDescent="0.35">
      <c r="A9350" s="1">
        <v>89348</v>
      </c>
      <c r="B9350" s="1" t="s">
        <v>28910</v>
      </c>
      <c r="C9350" s="8">
        <v>45090.652627314812</v>
      </c>
      <c r="D9350" s="1">
        <v>70812</v>
      </c>
      <c r="E9350" s="1">
        <v>100838</v>
      </c>
      <c r="F9350" s="1">
        <f t="shared" si="293"/>
        <v>23</v>
      </c>
      <c r="G9350" s="1">
        <f t="shared" si="292"/>
        <v>25</v>
      </c>
      <c r="H9350">
        <v>1</v>
      </c>
    </row>
    <row r="9351" spans="1:8" x14ac:dyDescent="0.35">
      <c r="A9351" s="1">
        <v>89349</v>
      </c>
      <c r="B9351" s="1" t="s">
        <v>50362</v>
      </c>
      <c r="C9351" s="8">
        <v>45079.832696759258</v>
      </c>
      <c r="D9351" s="1">
        <v>70386</v>
      </c>
      <c r="E9351" s="1">
        <v>101041</v>
      </c>
      <c r="F9351" s="1">
        <f t="shared" si="293"/>
        <v>32</v>
      </c>
      <c r="G9351" s="1">
        <f t="shared" si="292"/>
        <v>30</v>
      </c>
      <c r="H9351">
        <v>1</v>
      </c>
    </row>
    <row r="9352" spans="1:8" x14ac:dyDescent="0.35">
      <c r="A9352" s="1">
        <v>89350</v>
      </c>
      <c r="B9352" s="1" t="s">
        <v>28181</v>
      </c>
      <c r="C9352" s="8">
        <v>45277.019641203704</v>
      </c>
      <c r="D9352" s="1">
        <v>70490</v>
      </c>
      <c r="E9352" s="1">
        <v>100797</v>
      </c>
      <c r="F9352" s="1">
        <f t="shared" si="293"/>
        <v>30</v>
      </c>
      <c r="G9352" s="1">
        <f t="shared" si="292"/>
        <v>28</v>
      </c>
      <c r="H9352">
        <v>1</v>
      </c>
    </row>
    <row r="9353" spans="1:8" x14ac:dyDescent="0.35">
      <c r="A9353" s="1">
        <v>89351</v>
      </c>
      <c r="B9353" s="1" t="s">
        <v>47859</v>
      </c>
      <c r="C9353" s="8">
        <v>45148.797812500001</v>
      </c>
      <c r="D9353" s="1">
        <v>70729</v>
      </c>
      <c r="E9353" s="1">
        <v>100562</v>
      </c>
      <c r="F9353" s="1">
        <f t="shared" si="293"/>
        <v>33</v>
      </c>
      <c r="G9353" s="1">
        <f t="shared" si="292"/>
        <v>26</v>
      </c>
      <c r="H9353">
        <v>1</v>
      </c>
    </row>
    <row r="9354" spans="1:8" x14ac:dyDescent="0.35">
      <c r="A9354" s="1">
        <v>89352</v>
      </c>
      <c r="B9354" s="1" t="s">
        <v>41419</v>
      </c>
      <c r="C9354" s="8">
        <v>44995.319155092591</v>
      </c>
      <c r="D9354" s="1">
        <v>71399</v>
      </c>
      <c r="E9354" s="1">
        <v>101270</v>
      </c>
      <c r="F9354" s="1">
        <f t="shared" si="293"/>
        <v>32</v>
      </c>
      <c r="G9354" s="1">
        <f t="shared" si="292"/>
        <v>25</v>
      </c>
      <c r="H9354">
        <v>1</v>
      </c>
    </row>
    <row r="9355" spans="1:8" x14ac:dyDescent="0.35">
      <c r="A9355" s="1">
        <v>89353</v>
      </c>
      <c r="B9355" s="1" t="s">
        <v>48338</v>
      </c>
      <c r="C9355" s="8">
        <v>44961.150821759256</v>
      </c>
      <c r="D9355" s="1">
        <v>70990</v>
      </c>
      <c r="E9355" s="1">
        <v>100715</v>
      </c>
      <c r="F9355" s="1">
        <f t="shared" si="293"/>
        <v>36</v>
      </c>
      <c r="G9355" s="1">
        <f t="shared" si="292"/>
        <v>22</v>
      </c>
      <c r="H9355">
        <v>1</v>
      </c>
    </row>
    <row r="9356" spans="1:8" x14ac:dyDescent="0.35">
      <c r="A9356" s="1">
        <v>89354</v>
      </c>
      <c r="B9356" s="1" t="s">
        <v>42574</v>
      </c>
      <c r="C9356" s="8">
        <v>45205.510127314818</v>
      </c>
      <c r="D9356" s="1">
        <v>71164</v>
      </c>
      <c r="E9356" s="1">
        <v>101015</v>
      </c>
      <c r="F9356" s="1">
        <f t="shared" si="293"/>
        <v>23</v>
      </c>
      <c r="G9356" s="1">
        <f t="shared" si="292"/>
        <v>19</v>
      </c>
      <c r="H9356">
        <v>1</v>
      </c>
    </row>
    <row r="9357" spans="1:8" x14ac:dyDescent="0.35">
      <c r="A9357" s="1">
        <v>89355</v>
      </c>
      <c r="B9357" s="1" t="s">
        <v>51612</v>
      </c>
      <c r="C9357" s="8">
        <v>45184.012395833335</v>
      </c>
      <c r="D9357" s="1">
        <v>71506</v>
      </c>
      <c r="E9357" s="1">
        <v>101374</v>
      </c>
      <c r="F9357" s="1">
        <f t="shared" si="293"/>
        <v>22</v>
      </c>
      <c r="G9357" s="1">
        <f t="shared" si="292"/>
        <v>28</v>
      </c>
      <c r="H9357">
        <v>0</v>
      </c>
    </row>
    <row r="9358" spans="1:8" x14ac:dyDescent="0.35">
      <c r="A9358" s="1">
        <v>89356</v>
      </c>
      <c r="B9358" s="1" t="s">
        <v>51896</v>
      </c>
      <c r="C9358" s="8">
        <v>44987.513831018521</v>
      </c>
      <c r="D9358" s="1">
        <v>70255</v>
      </c>
      <c r="E9358" s="1">
        <v>101301</v>
      </c>
      <c r="F9358" s="1">
        <f t="shared" si="293"/>
        <v>27</v>
      </c>
      <c r="G9358" s="1">
        <f t="shared" si="292"/>
        <v>34</v>
      </c>
      <c r="H9358">
        <v>0</v>
      </c>
    </row>
    <row r="9359" spans="1:8" x14ac:dyDescent="0.35">
      <c r="A9359" s="1">
        <v>89357</v>
      </c>
      <c r="B9359" s="1" t="s">
        <v>29783</v>
      </c>
      <c r="C9359" s="8">
        <v>45098.599178240744</v>
      </c>
      <c r="D9359" s="1">
        <v>71012</v>
      </c>
      <c r="E9359" s="1">
        <v>101172</v>
      </c>
      <c r="F9359" s="1">
        <f t="shared" si="293"/>
        <v>22</v>
      </c>
      <c r="G9359" s="1">
        <f t="shared" si="292"/>
        <v>15</v>
      </c>
      <c r="H9359">
        <v>1</v>
      </c>
    </row>
    <row r="9360" spans="1:8" x14ac:dyDescent="0.35">
      <c r="A9360" s="1">
        <v>89358</v>
      </c>
      <c r="B9360" s="1" t="s">
        <v>48132</v>
      </c>
      <c r="C9360" s="8">
        <v>44946.87363425926</v>
      </c>
      <c r="D9360" s="1">
        <v>70119</v>
      </c>
      <c r="E9360" s="1">
        <v>101089</v>
      </c>
      <c r="F9360" s="1">
        <f t="shared" si="293"/>
        <v>24</v>
      </c>
      <c r="G9360" s="1">
        <f t="shared" si="292"/>
        <v>33</v>
      </c>
      <c r="H9360">
        <v>0</v>
      </c>
    </row>
    <row r="9361" spans="1:8" x14ac:dyDescent="0.35">
      <c r="A9361" s="1">
        <v>89359</v>
      </c>
      <c r="B9361" s="1" t="s">
        <v>37517</v>
      </c>
      <c r="C9361" s="8">
        <v>45065.229907407411</v>
      </c>
      <c r="D9361" s="1">
        <v>71230</v>
      </c>
      <c r="E9361" s="1">
        <v>100497</v>
      </c>
      <c r="F9361" s="1">
        <f t="shared" si="293"/>
        <v>31</v>
      </c>
      <c r="G9361" s="1">
        <f t="shared" si="292"/>
        <v>28</v>
      </c>
      <c r="H9361">
        <v>1</v>
      </c>
    </row>
    <row r="9362" spans="1:8" x14ac:dyDescent="0.35">
      <c r="A9362" s="1">
        <v>89360</v>
      </c>
      <c r="B9362" s="1" t="s">
        <v>38700</v>
      </c>
      <c r="C9362" s="8">
        <v>45090.687118055554</v>
      </c>
      <c r="D9362" s="1">
        <v>71088</v>
      </c>
      <c r="E9362" s="1">
        <v>101553</v>
      </c>
      <c r="F9362" s="1">
        <f t="shared" si="293"/>
        <v>30</v>
      </c>
      <c r="G9362" s="1">
        <f t="shared" si="292"/>
        <v>31</v>
      </c>
      <c r="H9362">
        <v>0</v>
      </c>
    </row>
    <row r="9363" spans="1:8" x14ac:dyDescent="0.35">
      <c r="A9363" s="1">
        <v>89361</v>
      </c>
      <c r="B9363" s="1" t="s">
        <v>37647</v>
      </c>
      <c r="C9363" s="8">
        <v>45142.323912037034</v>
      </c>
      <c r="D9363" s="1">
        <v>71372</v>
      </c>
      <c r="E9363" s="1">
        <v>100826</v>
      </c>
      <c r="F9363" s="1">
        <f t="shared" si="293"/>
        <v>23</v>
      </c>
      <c r="G9363" s="1">
        <f t="shared" si="292"/>
        <v>27</v>
      </c>
      <c r="H9363">
        <v>1</v>
      </c>
    </row>
    <row r="9364" spans="1:8" x14ac:dyDescent="0.35">
      <c r="A9364" s="1">
        <v>89362</v>
      </c>
      <c r="B9364" s="1" t="s">
        <v>30210</v>
      </c>
      <c r="C9364" s="8">
        <v>44931.805972222224</v>
      </c>
      <c r="D9364" s="1">
        <v>70431</v>
      </c>
      <c r="E9364" s="1">
        <v>100141</v>
      </c>
      <c r="F9364" s="1">
        <f t="shared" si="293"/>
        <v>27</v>
      </c>
      <c r="G9364" s="1">
        <f t="shared" si="292"/>
        <v>32</v>
      </c>
      <c r="H9364">
        <v>1</v>
      </c>
    </row>
    <row r="9365" spans="1:8" x14ac:dyDescent="0.35">
      <c r="A9365" s="1">
        <v>89363</v>
      </c>
      <c r="B9365" s="1" t="s">
        <v>37987</v>
      </c>
      <c r="C9365" s="8">
        <v>44986.635717592595</v>
      </c>
      <c r="D9365" s="1">
        <v>71271</v>
      </c>
      <c r="E9365" s="1">
        <v>101083</v>
      </c>
      <c r="F9365" s="1">
        <f t="shared" si="293"/>
        <v>34</v>
      </c>
      <c r="G9365" s="1">
        <f t="shared" si="292"/>
        <v>37</v>
      </c>
      <c r="H9365">
        <v>1</v>
      </c>
    </row>
    <row r="9366" spans="1:8" x14ac:dyDescent="0.35">
      <c r="A9366" s="1">
        <v>89364</v>
      </c>
      <c r="B9366" s="1" t="s">
        <v>35137</v>
      </c>
      <c r="C9366" s="8">
        <v>45015.825787037036</v>
      </c>
      <c r="D9366" s="1">
        <v>71207</v>
      </c>
      <c r="E9366" s="1">
        <v>100138</v>
      </c>
      <c r="F9366" s="1">
        <f t="shared" si="293"/>
        <v>26</v>
      </c>
      <c r="G9366" s="1">
        <f t="shared" si="292"/>
        <v>34</v>
      </c>
      <c r="H9366">
        <v>0</v>
      </c>
    </row>
    <row r="9367" spans="1:8" x14ac:dyDescent="0.35">
      <c r="A9367" s="1">
        <v>89365</v>
      </c>
      <c r="B9367" s="1" t="s">
        <v>48889</v>
      </c>
      <c r="C9367" s="8">
        <v>44947.970069444447</v>
      </c>
      <c r="D9367" s="1">
        <v>71261</v>
      </c>
      <c r="E9367" s="1">
        <v>101382</v>
      </c>
      <c r="F9367" s="1">
        <f t="shared" si="293"/>
        <v>32</v>
      </c>
      <c r="G9367" s="1">
        <f t="shared" si="292"/>
        <v>25</v>
      </c>
      <c r="H9367">
        <v>0</v>
      </c>
    </row>
    <row r="9368" spans="1:8" x14ac:dyDescent="0.35">
      <c r="A9368" s="1">
        <v>89366</v>
      </c>
      <c r="B9368" s="1" t="s">
        <v>34818</v>
      </c>
      <c r="C9368" s="8">
        <v>45242.675879629627</v>
      </c>
      <c r="D9368" s="1">
        <v>71401</v>
      </c>
      <c r="E9368" s="1">
        <v>100057</v>
      </c>
      <c r="F9368" s="1">
        <f t="shared" si="293"/>
        <v>20</v>
      </c>
      <c r="G9368" s="1">
        <f t="shared" si="292"/>
        <v>17</v>
      </c>
      <c r="H9368">
        <v>1</v>
      </c>
    </row>
    <row r="9369" spans="1:8" x14ac:dyDescent="0.35">
      <c r="A9369" s="1">
        <v>89367</v>
      </c>
      <c r="B9369" s="1" t="s">
        <v>41083</v>
      </c>
      <c r="C9369" s="8">
        <v>45131.346238425926</v>
      </c>
      <c r="D9369" s="1">
        <v>70849</v>
      </c>
      <c r="E9369" s="1">
        <v>100359</v>
      </c>
      <c r="F9369" s="1">
        <f t="shared" si="293"/>
        <v>23</v>
      </c>
      <c r="G9369" s="1">
        <f t="shared" si="292"/>
        <v>28</v>
      </c>
      <c r="H9369">
        <v>0</v>
      </c>
    </row>
    <row r="9370" spans="1:8" x14ac:dyDescent="0.35">
      <c r="A9370" s="1">
        <v>89368</v>
      </c>
      <c r="B9370" s="1" t="s">
        <v>45086</v>
      </c>
      <c r="C9370" s="8">
        <v>45134.977337962962</v>
      </c>
      <c r="D9370" s="1">
        <v>71247</v>
      </c>
      <c r="E9370" s="1">
        <v>101145</v>
      </c>
      <c r="F9370" s="1">
        <f t="shared" si="293"/>
        <v>19</v>
      </c>
      <c r="G9370" s="1">
        <f t="shared" si="292"/>
        <v>38</v>
      </c>
      <c r="H9370">
        <v>0</v>
      </c>
    </row>
    <row r="9371" spans="1:8" x14ac:dyDescent="0.35">
      <c r="A9371" s="1">
        <v>89369</v>
      </c>
      <c r="B9371" s="1" t="s">
        <v>31288</v>
      </c>
      <c r="C9371" s="8">
        <v>45283.493379629632</v>
      </c>
      <c r="D9371" s="1">
        <v>70615</v>
      </c>
      <c r="E9371" s="1">
        <v>100200</v>
      </c>
      <c r="F9371" s="1">
        <f t="shared" si="293"/>
        <v>30</v>
      </c>
      <c r="G9371" s="1">
        <f t="shared" si="292"/>
        <v>30</v>
      </c>
      <c r="H9371">
        <v>0</v>
      </c>
    </row>
    <row r="9372" spans="1:8" x14ac:dyDescent="0.35">
      <c r="A9372" s="1">
        <v>89370</v>
      </c>
      <c r="B9372" s="1" t="s">
        <v>40276</v>
      </c>
      <c r="C9372" s="8">
        <v>45045.29546296296</v>
      </c>
      <c r="D9372" s="1">
        <v>70223</v>
      </c>
      <c r="E9372" s="1">
        <v>100691</v>
      </c>
      <c r="F9372" s="1">
        <f t="shared" si="293"/>
        <v>36</v>
      </c>
      <c r="G9372" s="1">
        <f t="shared" si="292"/>
        <v>32</v>
      </c>
      <c r="H9372">
        <v>0</v>
      </c>
    </row>
    <row r="9373" spans="1:8" x14ac:dyDescent="0.35">
      <c r="A9373" s="1">
        <v>89371</v>
      </c>
      <c r="B9373" s="1" t="s">
        <v>39511</v>
      </c>
      <c r="C9373" s="8">
        <v>45173.529814814814</v>
      </c>
      <c r="D9373" s="1">
        <v>70983</v>
      </c>
      <c r="E9373" s="1">
        <v>101026</v>
      </c>
      <c r="F9373" s="1">
        <f t="shared" si="293"/>
        <v>34</v>
      </c>
      <c r="G9373" s="1">
        <f t="shared" si="292"/>
        <v>37</v>
      </c>
      <c r="H9373">
        <v>0</v>
      </c>
    </row>
    <row r="9374" spans="1:8" x14ac:dyDescent="0.35">
      <c r="A9374" s="1">
        <v>89372</v>
      </c>
      <c r="B9374" s="1" t="s">
        <v>43881</v>
      </c>
      <c r="C9374" s="8">
        <v>44945.531377314815</v>
      </c>
      <c r="D9374" s="1">
        <v>70200</v>
      </c>
      <c r="E9374" s="1">
        <v>100932</v>
      </c>
      <c r="F9374" s="1">
        <f t="shared" si="293"/>
        <v>25</v>
      </c>
      <c r="G9374" s="1">
        <f t="shared" si="292"/>
        <v>30</v>
      </c>
      <c r="H9374">
        <v>1</v>
      </c>
    </row>
    <row r="9375" spans="1:8" x14ac:dyDescent="0.35">
      <c r="A9375" s="1">
        <v>89373</v>
      </c>
      <c r="B9375" s="1" t="s">
        <v>40387</v>
      </c>
      <c r="C9375" s="8">
        <v>45182.147893518515</v>
      </c>
      <c r="D9375" s="1">
        <v>70470</v>
      </c>
      <c r="E9375" s="1">
        <v>100393</v>
      </c>
      <c r="F9375" s="1">
        <f t="shared" si="293"/>
        <v>22</v>
      </c>
      <c r="G9375" s="1">
        <f t="shared" si="292"/>
        <v>32</v>
      </c>
      <c r="H9375">
        <v>1</v>
      </c>
    </row>
    <row r="9376" spans="1:8" x14ac:dyDescent="0.35">
      <c r="A9376" s="1">
        <v>89374</v>
      </c>
      <c r="B9376" s="1" t="s">
        <v>29898</v>
      </c>
      <c r="C9376" s="8">
        <v>45276.636481481481</v>
      </c>
      <c r="D9376" s="1">
        <v>71037</v>
      </c>
      <c r="E9376" s="1">
        <v>101075</v>
      </c>
      <c r="F9376" s="1">
        <f t="shared" si="293"/>
        <v>25</v>
      </c>
      <c r="G9376" s="1">
        <f t="shared" si="292"/>
        <v>30</v>
      </c>
      <c r="H9376">
        <v>1</v>
      </c>
    </row>
    <row r="9377" spans="1:8" x14ac:dyDescent="0.35">
      <c r="A9377" s="1">
        <v>89375</v>
      </c>
      <c r="B9377" s="1" t="s">
        <v>45381</v>
      </c>
      <c r="C9377" s="8">
        <v>45185.406307870369</v>
      </c>
      <c r="D9377" s="1">
        <v>70915</v>
      </c>
      <c r="E9377" s="1">
        <v>100869</v>
      </c>
      <c r="F9377" s="1">
        <f t="shared" si="293"/>
        <v>28</v>
      </c>
      <c r="G9377" s="1">
        <f t="shared" si="292"/>
        <v>44</v>
      </c>
      <c r="H9377">
        <v>0</v>
      </c>
    </row>
    <row r="9378" spans="1:8" x14ac:dyDescent="0.35">
      <c r="A9378" s="1">
        <v>89376</v>
      </c>
      <c r="B9378" s="1" t="s">
        <v>38077</v>
      </c>
      <c r="C9378" s="8">
        <v>45101.723020833335</v>
      </c>
      <c r="D9378" s="1">
        <v>70900</v>
      </c>
      <c r="E9378" s="1">
        <v>100190</v>
      </c>
      <c r="F9378" s="1">
        <f t="shared" si="293"/>
        <v>31</v>
      </c>
      <c r="G9378" s="1">
        <f t="shared" si="292"/>
        <v>28</v>
      </c>
      <c r="H9378">
        <v>1</v>
      </c>
    </row>
    <row r="9379" spans="1:8" x14ac:dyDescent="0.35">
      <c r="A9379" s="1">
        <v>89377</v>
      </c>
      <c r="B9379" s="1" t="s">
        <v>53278</v>
      </c>
      <c r="C9379" s="8">
        <v>44956.332245370373</v>
      </c>
      <c r="D9379" s="1">
        <v>70708</v>
      </c>
      <c r="E9379" s="1">
        <v>100045</v>
      </c>
      <c r="F9379" s="1">
        <f t="shared" si="293"/>
        <v>30</v>
      </c>
      <c r="G9379" s="1">
        <f t="shared" si="292"/>
        <v>25</v>
      </c>
      <c r="H9379">
        <v>0</v>
      </c>
    </row>
    <row r="9380" spans="1:8" x14ac:dyDescent="0.35">
      <c r="A9380" s="1">
        <v>89378</v>
      </c>
      <c r="B9380" s="1" t="s">
        <v>31013</v>
      </c>
      <c r="C9380" s="8">
        <v>45112.523182870369</v>
      </c>
      <c r="D9380" s="1">
        <v>70478</v>
      </c>
      <c r="E9380" s="1">
        <v>101030</v>
      </c>
      <c r="F9380" s="1">
        <f t="shared" si="293"/>
        <v>29</v>
      </c>
      <c r="G9380" s="1">
        <f t="shared" si="292"/>
        <v>29</v>
      </c>
      <c r="H9380">
        <v>1</v>
      </c>
    </row>
    <row r="9381" spans="1:8" x14ac:dyDescent="0.35">
      <c r="A9381" s="1">
        <v>89379</v>
      </c>
      <c r="B9381" s="1" t="s">
        <v>47904</v>
      </c>
      <c r="C9381" s="8">
        <v>45103.258900462963</v>
      </c>
      <c r="D9381" s="1">
        <v>70686</v>
      </c>
      <c r="E9381" s="1">
        <v>100312</v>
      </c>
      <c r="F9381" s="1">
        <f t="shared" si="293"/>
        <v>30</v>
      </c>
      <c r="G9381" s="1">
        <f t="shared" si="292"/>
        <v>29</v>
      </c>
      <c r="H9381">
        <v>1</v>
      </c>
    </row>
    <row r="9382" spans="1:8" x14ac:dyDescent="0.35">
      <c r="A9382" s="1">
        <v>89380</v>
      </c>
      <c r="B9382" s="1" t="s">
        <v>34277</v>
      </c>
      <c r="C9382" s="8">
        <v>45112.306793981479</v>
      </c>
      <c r="D9382" s="1">
        <v>71551</v>
      </c>
      <c r="E9382" s="1">
        <v>100334</v>
      </c>
      <c r="F9382" s="1">
        <f t="shared" si="293"/>
        <v>23</v>
      </c>
      <c r="G9382" s="1">
        <f t="shared" si="292"/>
        <v>34</v>
      </c>
      <c r="H9382">
        <v>1</v>
      </c>
    </row>
    <row r="9383" spans="1:8" x14ac:dyDescent="0.35">
      <c r="A9383" s="1">
        <v>89381</v>
      </c>
      <c r="B9383" s="1" t="s">
        <v>43342</v>
      </c>
      <c r="C9383" s="8">
        <v>45091.365243055552</v>
      </c>
      <c r="D9383" s="1">
        <v>70547</v>
      </c>
      <c r="E9383" s="1">
        <v>100996</v>
      </c>
      <c r="F9383" s="1">
        <f t="shared" si="293"/>
        <v>31</v>
      </c>
      <c r="G9383" s="1">
        <f t="shared" si="292"/>
        <v>24</v>
      </c>
      <c r="H9383">
        <v>0</v>
      </c>
    </row>
    <row r="9384" spans="1:8" x14ac:dyDescent="0.35">
      <c r="A9384" s="1">
        <v>89382</v>
      </c>
      <c r="B9384" s="1" t="s">
        <v>48954</v>
      </c>
      <c r="C9384" s="8">
        <v>45127.913761574076</v>
      </c>
      <c r="D9384" s="1">
        <v>71092</v>
      </c>
      <c r="E9384" s="1">
        <v>101388</v>
      </c>
      <c r="F9384" s="1">
        <f t="shared" si="293"/>
        <v>24</v>
      </c>
      <c r="G9384" s="1">
        <f t="shared" si="292"/>
        <v>23</v>
      </c>
      <c r="H9384">
        <v>1</v>
      </c>
    </row>
    <row r="9385" spans="1:8" x14ac:dyDescent="0.35">
      <c r="A9385" s="1">
        <v>89383</v>
      </c>
      <c r="B9385" s="1" t="s">
        <v>43554</v>
      </c>
      <c r="C9385" s="8">
        <v>44940.935208333336</v>
      </c>
      <c r="D9385" s="1">
        <v>70639</v>
      </c>
      <c r="E9385" s="1">
        <v>100506</v>
      </c>
      <c r="F9385" s="1">
        <f t="shared" si="293"/>
        <v>30</v>
      </c>
      <c r="G9385" s="1">
        <f t="shared" si="292"/>
        <v>31</v>
      </c>
      <c r="H9385">
        <v>0</v>
      </c>
    </row>
    <row r="9386" spans="1:8" x14ac:dyDescent="0.35">
      <c r="A9386" s="1">
        <v>89384</v>
      </c>
      <c r="B9386" s="1" t="s">
        <v>49893</v>
      </c>
      <c r="C9386" s="8">
        <v>45175.94703703704</v>
      </c>
      <c r="D9386" s="1">
        <v>71489</v>
      </c>
      <c r="E9386" s="1">
        <v>101320</v>
      </c>
      <c r="F9386" s="1">
        <f t="shared" si="293"/>
        <v>21</v>
      </c>
      <c r="G9386" s="1">
        <f t="shared" si="292"/>
        <v>29</v>
      </c>
      <c r="H9386">
        <v>1</v>
      </c>
    </row>
    <row r="9387" spans="1:8" x14ac:dyDescent="0.35">
      <c r="A9387" s="1">
        <v>89385</v>
      </c>
      <c r="B9387" s="1" t="s">
        <v>44372</v>
      </c>
      <c r="C9387" s="8">
        <v>44977.859131944446</v>
      </c>
      <c r="D9387" s="1">
        <v>70297</v>
      </c>
      <c r="E9387" s="1">
        <v>100147</v>
      </c>
      <c r="F9387" s="1">
        <f t="shared" si="293"/>
        <v>21</v>
      </c>
      <c r="G9387" s="1">
        <f t="shared" si="292"/>
        <v>31</v>
      </c>
      <c r="H9387">
        <v>1</v>
      </c>
    </row>
    <row r="9388" spans="1:8" x14ac:dyDescent="0.35">
      <c r="A9388" s="1">
        <v>89386</v>
      </c>
      <c r="B9388" s="1" t="s">
        <v>37934</v>
      </c>
      <c r="C9388" s="8">
        <v>45238.32172453704</v>
      </c>
      <c r="D9388" s="1">
        <v>71164</v>
      </c>
      <c r="E9388" s="1">
        <v>100791</v>
      </c>
      <c r="F9388" s="1">
        <f t="shared" si="293"/>
        <v>23</v>
      </c>
      <c r="G9388" s="1">
        <f t="shared" si="292"/>
        <v>26</v>
      </c>
      <c r="H9388">
        <v>0</v>
      </c>
    </row>
    <row r="9389" spans="1:8" x14ac:dyDescent="0.35">
      <c r="A9389" s="1">
        <v>89387</v>
      </c>
      <c r="B9389" s="1" t="s">
        <v>35952</v>
      </c>
      <c r="C9389" s="8">
        <v>45194.506620370368</v>
      </c>
      <c r="D9389" s="1">
        <v>70408</v>
      </c>
      <c r="E9389" s="1">
        <v>100580</v>
      </c>
      <c r="F9389" s="1">
        <f t="shared" si="293"/>
        <v>23</v>
      </c>
      <c r="G9389" s="1">
        <f t="shared" si="292"/>
        <v>21</v>
      </c>
      <c r="H9389">
        <v>0</v>
      </c>
    </row>
    <row r="9390" spans="1:8" x14ac:dyDescent="0.35">
      <c r="A9390" s="1">
        <v>89388</v>
      </c>
      <c r="B9390" s="1" t="s">
        <v>40243</v>
      </c>
      <c r="C9390" s="8">
        <v>45215.211180555554</v>
      </c>
      <c r="D9390" s="1">
        <v>70502</v>
      </c>
      <c r="E9390" s="1">
        <v>100630</v>
      </c>
      <c r="F9390" s="1">
        <f t="shared" si="293"/>
        <v>19</v>
      </c>
      <c r="G9390" s="1">
        <f t="shared" si="292"/>
        <v>27</v>
      </c>
      <c r="H9390">
        <v>0</v>
      </c>
    </row>
    <row r="9391" spans="1:8" x14ac:dyDescent="0.35">
      <c r="A9391" s="1">
        <v>89389</v>
      </c>
      <c r="B9391" s="1" t="s">
        <v>50824</v>
      </c>
      <c r="C9391" s="8">
        <v>45119.628159722219</v>
      </c>
      <c r="D9391" s="1">
        <v>70834</v>
      </c>
      <c r="E9391" s="1">
        <v>100582</v>
      </c>
      <c r="F9391" s="1">
        <f t="shared" si="293"/>
        <v>28</v>
      </c>
      <c r="G9391" s="1">
        <f t="shared" si="292"/>
        <v>30</v>
      </c>
      <c r="H9391">
        <v>1</v>
      </c>
    </row>
    <row r="9392" spans="1:8" x14ac:dyDescent="0.35">
      <c r="A9392" s="1">
        <v>89390</v>
      </c>
      <c r="B9392" s="1" t="s">
        <v>47358</v>
      </c>
      <c r="C9392" s="8">
        <v>45210.619849537034</v>
      </c>
      <c r="D9392" s="1">
        <v>70993</v>
      </c>
      <c r="E9392" s="1">
        <v>101053</v>
      </c>
      <c r="F9392" s="1">
        <f t="shared" si="293"/>
        <v>28</v>
      </c>
      <c r="G9392" s="1">
        <f t="shared" si="292"/>
        <v>31</v>
      </c>
      <c r="H9392">
        <v>0</v>
      </c>
    </row>
    <row r="9393" spans="1:8" x14ac:dyDescent="0.35">
      <c r="A9393" s="1">
        <v>89391</v>
      </c>
      <c r="B9393" s="1" t="s">
        <v>42894</v>
      </c>
      <c r="C9393" s="8">
        <v>44969.951273148145</v>
      </c>
      <c r="D9393" s="1">
        <v>71223</v>
      </c>
      <c r="E9393" s="1">
        <v>100495</v>
      </c>
      <c r="F9393" s="1">
        <f t="shared" si="293"/>
        <v>24</v>
      </c>
      <c r="G9393" s="1">
        <f t="shared" si="292"/>
        <v>27</v>
      </c>
      <c r="H9393">
        <v>0</v>
      </c>
    </row>
    <row r="9394" spans="1:8" x14ac:dyDescent="0.35">
      <c r="A9394" s="1">
        <v>89392</v>
      </c>
      <c r="B9394" s="1" t="s">
        <v>41173</v>
      </c>
      <c r="C9394" s="8">
        <v>45086.693784722222</v>
      </c>
      <c r="D9394" s="1">
        <v>70587</v>
      </c>
      <c r="E9394" s="1">
        <v>100863</v>
      </c>
      <c r="F9394" s="1">
        <f t="shared" si="293"/>
        <v>33</v>
      </c>
      <c r="G9394" s="1">
        <f t="shared" si="292"/>
        <v>23</v>
      </c>
      <c r="H9394">
        <v>1</v>
      </c>
    </row>
    <row r="9395" spans="1:8" x14ac:dyDescent="0.35">
      <c r="A9395" s="1">
        <v>89393</v>
      </c>
      <c r="B9395" s="1" t="s">
        <v>29985</v>
      </c>
      <c r="C9395" s="8">
        <v>44963.722986111112</v>
      </c>
      <c r="D9395" s="1">
        <v>70673</v>
      </c>
      <c r="E9395" s="1">
        <v>100257</v>
      </c>
      <c r="F9395" s="1">
        <f t="shared" si="293"/>
        <v>22</v>
      </c>
      <c r="G9395" s="1">
        <f t="shared" si="292"/>
        <v>28</v>
      </c>
      <c r="H9395">
        <v>1</v>
      </c>
    </row>
    <row r="9396" spans="1:8" x14ac:dyDescent="0.35">
      <c r="A9396" s="1">
        <v>89394</v>
      </c>
      <c r="B9396" s="1" t="s">
        <v>28639</v>
      </c>
      <c r="C9396" s="8">
        <v>44970.359131944446</v>
      </c>
      <c r="D9396" s="1">
        <v>71076</v>
      </c>
      <c r="E9396" s="1">
        <v>100261</v>
      </c>
      <c r="F9396" s="1">
        <f t="shared" si="293"/>
        <v>26</v>
      </c>
      <c r="G9396" s="1">
        <f t="shared" si="292"/>
        <v>33</v>
      </c>
      <c r="H9396">
        <v>1</v>
      </c>
    </row>
    <row r="9397" spans="1:8" x14ac:dyDescent="0.35">
      <c r="A9397" s="1">
        <v>89395</v>
      </c>
      <c r="B9397" s="1" t="s">
        <v>46607</v>
      </c>
      <c r="C9397" s="8">
        <v>45147.511331018519</v>
      </c>
      <c r="D9397" s="1">
        <v>71177</v>
      </c>
      <c r="E9397" s="1">
        <v>100478</v>
      </c>
      <c r="F9397" s="1">
        <f t="shared" si="293"/>
        <v>26</v>
      </c>
      <c r="G9397" s="1">
        <f t="shared" si="292"/>
        <v>28</v>
      </c>
      <c r="H9397">
        <v>1</v>
      </c>
    </row>
    <row r="9398" spans="1:8" x14ac:dyDescent="0.35">
      <c r="A9398" s="1">
        <v>89396</v>
      </c>
      <c r="B9398" s="1" t="s">
        <v>31237</v>
      </c>
      <c r="C9398" s="8">
        <v>45138.651134259257</v>
      </c>
      <c r="D9398" s="1">
        <v>70444</v>
      </c>
      <c r="E9398" s="1">
        <v>100079</v>
      </c>
      <c r="F9398" s="1">
        <f t="shared" si="293"/>
        <v>29</v>
      </c>
      <c r="G9398" s="1">
        <f t="shared" si="292"/>
        <v>24</v>
      </c>
      <c r="H9398">
        <v>1</v>
      </c>
    </row>
    <row r="9399" spans="1:8" x14ac:dyDescent="0.35">
      <c r="A9399" s="1">
        <v>89397</v>
      </c>
      <c r="B9399" s="1" t="s">
        <v>45221</v>
      </c>
      <c r="C9399" s="8">
        <v>45032.361504629633</v>
      </c>
      <c r="D9399" s="1">
        <v>70774</v>
      </c>
      <c r="E9399" s="1">
        <v>101473</v>
      </c>
      <c r="F9399" s="1">
        <f t="shared" si="293"/>
        <v>24</v>
      </c>
      <c r="G9399" s="1">
        <f t="shared" si="292"/>
        <v>23</v>
      </c>
      <c r="H9399">
        <v>1</v>
      </c>
    </row>
    <row r="9400" spans="1:8" x14ac:dyDescent="0.35">
      <c r="A9400" s="1">
        <v>89398</v>
      </c>
      <c r="B9400" s="1" t="s">
        <v>53067</v>
      </c>
      <c r="C9400" s="8">
        <v>45031.220763888887</v>
      </c>
      <c r="D9400" s="1">
        <v>71004</v>
      </c>
      <c r="E9400" s="1">
        <v>100027</v>
      </c>
      <c r="F9400" s="1">
        <f t="shared" si="293"/>
        <v>26</v>
      </c>
      <c r="G9400" s="1">
        <f t="shared" si="292"/>
        <v>23</v>
      </c>
      <c r="H9400">
        <v>0</v>
      </c>
    </row>
    <row r="9401" spans="1:8" x14ac:dyDescent="0.35">
      <c r="A9401" s="1">
        <v>89399</v>
      </c>
      <c r="B9401" s="1" t="s">
        <v>35348</v>
      </c>
      <c r="C9401" s="8">
        <v>45208.74359953704</v>
      </c>
      <c r="D9401" s="1">
        <v>71366</v>
      </c>
      <c r="E9401" s="1">
        <v>101082</v>
      </c>
      <c r="F9401" s="1">
        <f t="shared" si="293"/>
        <v>26</v>
      </c>
      <c r="G9401" s="1">
        <f t="shared" si="292"/>
        <v>28</v>
      </c>
      <c r="H9401">
        <v>0</v>
      </c>
    </row>
    <row r="9402" spans="1:8" x14ac:dyDescent="0.35">
      <c r="A9402" s="1">
        <v>89400</v>
      </c>
      <c r="B9402" s="1" t="s">
        <v>42946</v>
      </c>
      <c r="C9402" s="8">
        <v>45182.949282407404</v>
      </c>
      <c r="D9402" s="1">
        <v>70637</v>
      </c>
      <c r="E9402" s="1">
        <v>100327</v>
      </c>
      <c r="F9402" s="1">
        <f t="shared" si="293"/>
        <v>28</v>
      </c>
      <c r="G9402" s="1">
        <f t="shared" si="292"/>
        <v>33</v>
      </c>
      <c r="H9402">
        <v>0</v>
      </c>
    </row>
    <row r="9403" spans="1:8" x14ac:dyDescent="0.35">
      <c r="A9403" s="1">
        <v>89401</v>
      </c>
      <c r="B9403" s="1" t="s">
        <v>36809</v>
      </c>
      <c r="C9403" s="8">
        <v>45274.560856481483</v>
      </c>
      <c r="D9403" s="1">
        <v>70102</v>
      </c>
      <c r="E9403" s="1">
        <v>101444</v>
      </c>
      <c r="F9403" s="1">
        <f t="shared" si="293"/>
        <v>22</v>
      </c>
      <c r="G9403" s="1">
        <f t="shared" si="292"/>
        <v>27</v>
      </c>
      <c r="H9403">
        <v>0</v>
      </c>
    </row>
    <row r="9404" spans="1:8" x14ac:dyDescent="0.35">
      <c r="A9404" s="1">
        <v>89402</v>
      </c>
      <c r="B9404" s="1" t="s">
        <v>39943</v>
      </c>
      <c r="C9404" s="8">
        <v>45053.054386574076</v>
      </c>
      <c r="D9404" s="1">
        <v>70978</v>
      </c>
      <c r="E9404" s="1">
        <v>100187</v>
      </c>
      <c r="F9404" s="1">
        <f t="shared" si="293"/>
        <v>28</v>
      </c>
      <c r="G9404" s="1">
        <f t="shared" si="292"/>
        <v>22</v>
      </c>
      <c r="H9404">
        <v>1</v>
      </c>
    </row>
    <row r="9405" spans="1:8" x14ac:dyDescent="0.35">
      <c r="A9405" s="1">
        <v>89403</v>
      </c>
      <c r="B9405" s="1" t="s">
        <v>49862</v>
      </c>
      <c r="C9405" s="8">
        <v>44929.513043981482</v>
      </c>
      <c r="D9405" s="1">
        <v>70964</v>
      </c>
      <c r="E9405" s="1">
        <v>100091</v>
      </c>
      <c r="F9405" s="1">
        <f t="shared" si="293"/>
        <v>26</v>
      </c>
      <c r="G9405" s="1">
        <f t="shared" si="292"/>
        <v>20</v>
      </c>
      <c r="H9405">
        <v>0</v>
      </c>
    </row>
    <row r="9406" spans="1:8" x14ac:dyDescent="0.35">
      <c r="A9406" s="1">
        <v>89404</v>
      </c>
      <c r="B9406" s="1" t="s">
        <v>51268</v>
      </c>
      <c r="C9406" s="8">
        <v>45274.42664351852</v>
      </c>
      <c r="D9406" s="1">
        <v>71399</v>
      </c>
      <c r="E9406" s="1">
        <v>100672</v>
      </c>
      <c r="F9406" s="1">
        <f t="shared" si="293"/>
        <v>32</v>
      </c>
      <c r="G9406" s="1">
        <f t="shared" si="292"/>
        <v>34</v>
      </c>
      <c r="H9406">
        <v>1</v>
      </c>
    </row>
    <row r="9407" spans="1:8" x14ac:dyDescent="0.35">
      <c r="A9407" s="1">
        <v>89405</v>
      </c>
      <c r="B9407" s="1" t="s">
        <v>41023</v>
      </c>
      <c r="C9407" s="8">
        <v>45265.701828703706</v>
      </c>
      <c r="D9407" s="1">
        <v>70411</v>
      </c>
      <c r="E9407" s="1">
        <v>100967</v>
      </c>
      <c r="F9407" s="1">
        <f t="shared" si="293"/>
        <v>28</v>
      </c>
      <c r="G9407" s="1">
        <f t="shared" si="292"/>
        <v>24</v>
      </c>
      <c r="H9407">
        <v>1</v>
      </c>
    </row>
    <row r="9408" spans="1:8" x14ac:dyDescent="0.35">
      <c r="A9408" s="1">
        <v>89406</v>
      </c>
      <c r="B9408" s="1" t="s">
        <v>45653</v>
      </c>
      <c r="C9408" s="8">
        <v>45285.855844907404</v>
      </c>
      <c r="D9408" s="1">
        <v>70548</v>
      </c>
      <c r="E9408" s="1">
        <v>100940</v>
      </c>
      <c r="F9408" s="1">
        <f t="shared" si="293"/>
        <v>38</v>
      </c>
      <c r="G9408" s="1">
        <f t="shared" si="292"/>
        <v>20</v>
      </c>
      <c r="H9408">
        <v>0</v>
      </c>
    </row>
    <row r="9409" spans="1:8" x14ac:dyDescent="0.35">
      <c r="A9409" s="1">
        <v>89407</v>
      </c>
      <c r="B9409" s="1" t="s">
        <v>49594</v>
      </c>
      <c r="C9409" s="8">
        <v>45213.84</v>
      </c>
      <c r="D9409" s="1">
        <v>70022</v>
      </c>
      <c r="E9409" s="1">
        <v>101515</v>
      </c>
      <c r="F9409" s="1">
        <f t="shared" si="293"/>
        <v>23</v>
      </c>
      <c r="G9409" s="1">
        <f t="shared" si="292"/>
        <v>23</v>
      </c>
      <c r="H9409">
        <v>0</v>
      </c>
    </row>
    <row r="9410" spans="1:8" x14ac:dyDescent="0.35">
      <c r="A9410" s="1">
        <v>89408</v>
      </c>
      <c r="B9410" s="1" t="s">
        <v>44862</v>
      </c>
      <c r="C9410" s="8">
        <v>44945.424803240741</v>
      </c>
      <c r="D9410" s="1">
        <v>71398</v>
      </c>
      <c r="E9410" s="1">
        <v>100531</v>
      </c>
      <c r="F9410" s="1">
        <f t="shared" si="293"/>
        <v>36</v>
      </c>
      <c r="G9410" s="1">
        <f t="shared" si="292"/>
        <v>23</v>
      </c>
      <c r="H9410">
        <v>1</v>
      </c>
    </row>
    <row r="9411" spans="1:8" x14ac:dyDescent="0.35">
      <c r="A9411" s="1">
        <v>89409</v>
      </c>
      <c r="B9411" s="1" t="s">
        <v>28349</v>
      </c>
      <c r="C9411" s="8">
        <v>45235.974710648145</v>
      </c>
      <c r="D9411" s="1">
        <v>71274</v>
      </c>
      <c r="E9411" s="1">
        <v>101406</v>
      </c>
      <c r="F9411" s="1">
        <f t="shared" si="293"/>
        <v>25</v>
      </c>
      <c r="G9411" s="1">
        <f t="shared" ref="G9411:G9474" si="294">COUNTIF(E$1:E$41447,E9411)</f>
        <v>29</v>
      </c>
      <c r="H9411">
        <v>0</v>
      </c>
    </row>
    <row r="9412" spans="1:8" x14ac:dyDescent="0.35">
      <c r="A9412" s="1">
        <v>89410</v>
      </c>
      <c r="B9412" s="1" t="s">
        <v>45152</v>
      </c>
      <c r="C9412" s="8">
        <v>44956.022986111115</v>
      </c>
      <c r="D9412" s="1">
        <v>70011</v>
      </c>
      <c r="E9412" s="1">
        <v>100229</v>
      </c>
      <c r="F9412" s="1">
        <f t="shared" ref="F9412:F9475" si="295">COUNTIF(D$1:D$41447,D9412)</f>
        <v>31</v>
      </c>
      <c r="G9412" s="1">
        <f t="shared" si="294"/>
        <v>25</v>
      </c>
      <c r="H9412">
        <v>1</v>
      </c>
    </row>
    <row r="9413" spans="1:8" x14ac:dyDescent="0.35">
      <c r="A9413" s="1">
        <v>89411</v>
      </c>
      <c r="B9413" s="1" t="s">
        <v>45508</v>
      </c>
      <c r="C9413" s="8">
        <v>45042.539467592593</v>
      </c>
      <c r="D9413" s="1">
        <v>70505</v>
      </c>
      <c r="E9413" s="1">
        <v>101518</v>
      </c>
      <c r="F9413" s="1">
        <f t="shared" si="295"/>
        <v>24</v>
      </c>
      <c r="G9413" s="1">
        <f t="shared" si="294"/>
        <v>27</v>
      </c>
      <c r="H9413">
        <v>0</v>
      </c>
    </row>
    <row r="9414" spans="1:8" x14ac:dyDescent="0.35">
      <c r="A9414" s="1">
        <v>89412</v>
      </c>
      <c r="B9414" s="1" t="s">
        <v>49574</v>
      </c>
      <c r="C9414" s="8">
        <v>44991.850787037038</v>
      </c>
      <c r="D9414" s="1">
        <v>70786</v>
      </c>
      <c r="E9414" s="1">
        <v>101556</v>
      </c>
      <c r="F9414" s="1">
        <f t="shared" si="295"/>
        <v>31</v>
      </c>
      <c r="G9414" s="1">
        <f t="shared" si="294"/>
        <v>25</v>
      </c>
      <c r="H9414">
        <v>1</v>
      </c>
    </row>
    <row r="9415" spans="1:8" x14ac:dyDescent="0.35">
      <c r="A9415" s="1">
        <v>89413</v>
      </c>
      <c r="B9415" s="1" t="s">
        <v>45954</v>
      </c>
      <c r="C9415" s="8">
        <v>45281.444236111114</v>
      </c>
      <c r="D9415" s="1">
        <v>70269</v>
      </c>
      <c r="E9415" s="1">
        <v>101429</v>
      </c>
      <c r="F9415" s="1">
        <f t="shared" si="295"/>
        <v>27</v>
      </c>
      <c r="G9415" s="1">
        <f t="shared" si="294"/>
        <v>26</v>
      </c>
      <c r="H9415">
        <v>1</v>
      </c>
    </row>
    <row r="9416" spans="1:8" x14ac:dyDescent="0.35">
      <c r="A9416" s="1">
        <v>89414</v>
      </c>
      <c r="B9416" s="1" t="s">
        <v>53125</v>
      </c>
      <c r="C9416" s="8">
        <v>45023.545451388891</v>
      </c>
      <c r="D9416" s="1">
        <v>71008</v>
      </c>
      <c r="E9416" s="1">
        <v>101559</v>
      </c>
      <c r="F9416" s="1">
        <f t="shared" si="295"/>
        <v>31</v>
      </c>
      <c r="G9416" s="1">
        <f t="shared" si="294"/>
        <v>27</v>
      </c>
      <c r="H9416">
        <v>1</v>
      </c>
    </row>
    <row r="9417" spans="1:8" x14ac:dyDescent="0.35">
      <c r="A9417" s="1">
        <v>89415</v>
      </c>
      <c r="B9417" s="1" t="s">
        <v>48385</v>
      </c>
      <c r="C9417" s="8">
        <v>45193.630729166667</v>
      </c>
      <c r="D9417" s="1">
        <v>71068</v>
      </c>
      <c r="E9417" s="1">
        <v>100564</v>
      </c>
      <c r="F9417" s="1">
        <f t="shared" si="295"/>
        <v>31</v>
      </c>
      <c r="G9417" s="1">
        <f t="shared" si="294"/>
        <v>26</v>
      </c>
      <c r="H9417">
        <v>0</v>
      </c>
    </row>
    <row r="9418" spans="1:8" x14ac:dyDescent="0.35">
      <c r="A9418" s="1">
        <v>89416</v>
      </c>
      <c r="B9418" s="1" t="s">
        <v>45803</v>
      </c>
      <c r="C9418" s="8">
        <v>45085.209733796299</v>
      </c>
      <c r="D9418" s="1">
        <v>71562</v>
      </c>
      <c r="E9418" s="1">
        <v>100043</v>
      </c>
      <c r="F9418" s="1">
        <f t="shared" si="295"/>
        <v>35</v>
      </c>
      <c r="G9418" s="1">
        <f t="shared" si="294"/>
        <v>32</v>
      </c>
      <c r="H9418">
        <v>1</v>
      </c>
    </row>
    <row r="9419" spans="1:8" x14ac:dyDescent="0.35">
      <c r="A9419" s="1">
        <v>89417</v>
      </c>
      <c r="B9419" s="1" t="s">
        <v>40136</v>
      </c>
      <c r="C9419" s="8">
        <v>45118.923842592594</v>
      </c>
      <c r="D9419" s="1">
        <v>70336</v>
      </c>
      <c r="E9419" s="1">
        <v>100004</v>
      </c>
      <c r="F9419" s="1">
        <f t="shared" si="295"/>
        <v>30</v>
      </c>
      <c r="G9419" s="1">
        <f t="shared" si="294"/>
        <v>29</v>
      </c>
      <c r="H9419">
        <v>0</v>
      </c>
    </row>
    <row r="9420" spans="1:8" x14ac:dyDescent="0.35">
      <c r="A9420" s="1">
        <v>89418</v>
      </c>
      <c r="B9420" s="1" t="s">
        <v>40084</v>
      </c>
      <c r="C9420" s="8">
        <v>45172.89875</v>
      </c>
      <c r="D9420" s="1">
        <v>70943</v>
      </c>
      <c r="E9420" s="1">
        <v>101434</v>
      </c>
      <c r="F9420" s="1">
        <f t="shared" si="295"/>
        <v>15</v>
      </c>
      <c r="G9420" s="1">
        <f t="shared" si="294"/>
        <v>30</v>
      </c>
      <c r="H9420">
        <v>0</v>
      </c>
    </row>
    <row r="9421" spans="1:8" x14ac:dyDescent="0.35">
      <c r="A9421" s="1">
        <v>89419</v>
      </c>
      <c r="B9421" s="1" t="s">
        <v>28979</v>
      </c>
      <c r="C9421" s="8">
        <v>44945.18304398148</v>
      </c>
      <c r="D9421" s="1">
        <v>70807</v>
      </c>
      <c r="E9421" s="1">
        <v>100171</v>
      </c>
      <c r="F9421" s="1">
        <f t="shared" si="295"/>
        <v>26</v>
      </c>
      <c r="G9421" s="1">
        <f t="shared" si="294"/>
        <v>30</v>
      </c>
      <c r="H9421">
        <v>1</v>
      </c>
    </row>
    <row r="9422" spans="1:8" x14ac:dyDescent="0.35">
      <c r="A9422" s="1">
        <v>89420</v>
      </c>
      <c r="B9422" s="1" t="s">
        <v>44693</v>
      </c>
      <c r="C9422" s="8">
        <v>45240.740266203706</v>
      </c>
      <c r="D9422" s="1">
        <v>70413</v>
      </c>
      <c r="E9422" s="1">
        <v>101287</v>
      </c>
      <c r="F9422" s="1">
        <f t="shared" si="295"/>
        <v>26</v>
      </c>
      <c r="G9422" s="1">
        <f t="shared" si="294"/>
        <v>35</v>
      </c>
      <c r="H9422">
        <v>1</v>
      </c>
    </row>
    <row r="9423" spans="1:8" x14ac:dyDescent="0.35">
      <c r="A9423" s="1">
        <v>89421</v>
      </c>
      <c r="B9423" s="1" t="s">
        <v>30299</v>
      </c>
      <c r="C9423" s="8">
        <v>45188.855092592596</v>
      </c>
      <c r="D9423" s="1">
        <v>71536</v>
      </c>
      <c r="E9423" s="1">
        <v>100317</v>
      </c>
      <c r="F9423" s="1">
        <f t="shared" si="295"/>
        <v>32</v>
      </c>
      <c r="G9423" s="1">
        <f t="shared" si="294"/>
        <v>27</v>
      </c>
      <c r="H9423">
        <v>0</v>
      </c>
    </row>
    <row r="9424" spans="1:8" x14ac:dyDescent="0.35">
      <c r="A9424" s="1">
        <v>89422</v>
      </c>
      <c r="B9424" s="1" t="s">
        <v>48862</v>
      </c>
      <c r="C9424" s="8">
        <v>45063.959988425922</v>
      </c>
      <c r="D9424" s="1">
        <v>70935</v>
      </c>
      <c r="E9424" s="1">
        <v>100676</v>
      </c>
      <c r="F9424" s="1">
        <f t="shared" si="295"/>
        <v>34</v>
      </c>
      <c r="G9424" s="1">
        <f t="shared" si="294"/>
        <v>18</v>
      </c>
      <c r="H9424">
        <v>1</v>
      </c>
    </row>
    <row r="9425" spans="1:8" x14ac:dyDescent="0.35">
      <c r="A9425" s="1">
        <v>89423</v>
      </c>
      <c r="B9425" s="1" t="s">
        <v>51400</v>
      </c>
      <c r="C9425" s="8">
        <v>45192.029965277776</v>
      </c>
      <c r="D9425" s="1">
        <v>70392</v>
      </c>
      <c r="E9425" s="1">
        <v>101220</v>
      </c>
      <c r="F9425" s="1">
        <f t="shared" si="295"/>
        <v>24</v>
      </c>
      <c r="G9425" s="1">
        <f t="shared" si="294"/>
        <v>19</v>
      </c>
      <c r="H9425">
        <v>0</v>
      </c>
    </row>
    <row r="9426" spans="1:8" x14ac:dyDescent="0.35">
      <c r="A9426" s="1">
        <v>89424</v>
      </c>
      <c r="B9426" s="1" t="s">
        <v>47480</v>
      </c>
      <c r="C9426" s="8">
        <v>45133.763726851852</v>
      </c>
      <c r="D9426" s="1">
        <v>70768</v>
      </c>
      <c r="E9426" s="1">
        <v>101430</v>
      </c>
      <c r="F9426" s="1">
        <f t="shared" si="295"/>
        <v>25</v>
      </c>
      <c r="G9426" s="1">
        <f t="shared" si="294"/>
        <v>31</v>
      </c>
      <c r="H9426">
        <v>1</v>
      </c>
    </row>
    <row r="9427" spans="1:8" x14ac:dyDescent="0.35">
      <c r="A9427" s="1">
        <v>89425</v>
      </c>
      <c r="B9427" s="1" t="s">
        <v>31047</v>
      </c>
      <c r="C9427" s="8">
        <v>45106.584699074076</v>
      </c>
      <c r="D9427" s="1">
        <v>70540</v>
      </c>
      <c r="E9427" s="1">
        <v>100868</v>
      </c>
      <c r="F9427" s="1">
        <f t="shared" si="295"/>
        <v>28</v>
      </c>
      <c r="G9427" s="1">
        <f t="shared" si="294"/>
        <v>31</v>
      </c>
      <c r="H9427">
        <v>1</v>
      </c>
    </row>
    <row r="9428" spans="1:8" x14ac:dyDescent="0.35">
      <c r="A9428" s="1">
        <v>89426</v>
      </c>
      <c r="B9428" s="1" t="s">
        <v>43726</v>
      </c>
      <c r="C9428" s="8">
        <v>45173.185081018521</v>
      </c>
      <c r="D9428" s="1">
        <v>70746</v>
      </c>
      <c r="E9428" s="1">
        <v>100237</v>
      </c>
      <c r="F9428" s="1">
        <f t="shared" si="295"/>
        <v>25</v>
      </c>
      <c r="G9428" s="1">
        <f t="shared" si="294"/>
        <v>39</v>
      </c>
      <c r="H9428">
        <v>0</v>
      </c>
    </row>
    <row r="9429" spans="1:8" x14ac:dyDescent="0.35">
      <c r="A9429" s="1">
        <v>89427</v>
      </c>
      <c r="B9429" s="1" t="s">
        <v>42784</v>
      </c>
      <c r="C9429" s="8">
        <v>45128.263287037036</v>
      </c>
      <c r="D9429" s="1">
        <v>70577</v>
      </c>
      <c r="E9429" s="1">
        <v>100451</v>
      </c>
      <c r="F9429" s="1">
        <f t="shared" si="295"/>
        <v>32</v>
      </c>
      <c r="G9429" s="1">
        <f t="shared" si="294"/>
        <v>26</v>
      </c>
      <c r="H9429">
        <v>1</v>
      </c>
    </row>
    <row r="9430" spans="1:8" x14ac:dyDescent="0.35">
      <c r="A9430" s="1">
        <v>89428</v>
      </c>
      <c r="B9430" s="1" t="s">
        <v>40769</v>
      </c>
      <c r="C9430" s="8">
        <v>45014.642222222225</v>
      </c>
      <c r="D9430" s="1">
        <v>71110</v>
      </c>
      <c r="E9430" s="1">
        <v>100955</v>
      </c>
      <c r="F9430" s="1">
        <f t="shared" si="295"/>
        <v>32</v>
      </c>
      <c r="G9430" s="1">
        <f t="shared" si="294"/>
        <v>26</v>
      </c>
      <c r="H9430">
        <v>0</v>
      </c>
    </row>
    <row r="9431" spans="1:8" x14ac:dyDescent="0.35">
      <c r="A9431" s="1">
        <v>89429</v>
      </c>
      <c r="B9431" s="1" t="s">
        <v>53168</v>
      </c>
      <c r="C9431" s="8">
        <v>44946.87363425926</v>
      </c>
      <c r="D9431" s="1">
        <v>70848</v>
      </c>
      <c r="E9431" s="1">
        <v>100994</v>
      </c>
      <c r="F9431" s="1">
        <f t="shared" si="295"/>
        <v>18</v>
      </c>
      <c r="G9431" s="1">
        <f t="shared" si="294"/>
        <v>29</v>
      </c>
      <c r="H9431">
        <v>0</v>
      </c>
    </row>
    <row r="9432" spans="1:8" x14ac:dyDescent="0.35">
      <c r="A9432" s="1">
        <v>89430</v>
      </c>
      <c r="B9432" s="1" t="s">
        <v>47005</v>
      </c>
      <c r="C9432" s="8">
        <v>45171.5153587963</v>
      </c>
      <c r="D9432" s="1">
        <v>71131</v>
      </c>
      <c r="E9432" s="1">
        <v>101177</v>
      </c>
      <c r="F9432" s="1">
        <f t="shared" si="295"/>
        <v>36</v>
      </c>
      <c r="G9432" s="1">
        <f t="shared" si="294"/>
        <v>28</v>
      </c>
      <c r="H9432">
        <v>0</v>
      </c>
    </row>
    <row r="9433" spans="1:8" x14ac:dyDescent="0.35">
      <c r="A9433" s="1">
        <v>89431</v>
      </c>
      <c r="B9433" s="1" t="s">
        <v>46573</v>
      </c>
      <c r="C9433" s="8">
        <v>44960.832939814813</v>
      </c>
      <c r="D9433" s="1">
        <v>70930</v>
      </c>
      <c r="E9433" s="1">
        <v>100058</v>
      </c>
      <c r="F9433" s="1">
        <f t="shared" si="295"/>
        <v>28</v>
      </c>
      <c r="G9433" s="1">
        <f t="shared" si="294"/>
        <v>26</v>
      </c>
      <c r="H9433">
        <v>1</v>
      </c>
    </row>
    <row r="9434" spans="1:8" x14ac:dyDescent="0.35">
      <c r="A9434" s="1">
        <v>89432</v>
      </c>
      <c r="B9434" s="1" t="s">
        <v>30489</v>
      </c>
      <c r="C9434" s="8">
        <v>45164.374131944445</v>
      </c>
      <c r="D9434" s="1">
        <v>70119</v>
      </c>
      <c r="E9434" s="1">
        <v>100990</v>
      </c>
      <c r="F9434" s="1">
        <f t="shared" si="295"/>
        <v>24</v>
      </c>
      <c r="G9434" s="1">
        <f t="shared" si="294"/>
        <v>24</v>
      </c>
      <c r="H9434">
        <v>1</v>
      </c>
    </row>
    <row r="9435" spans="1:8" x14ac:dyDescent="0.35">
      <c r="A9435" s="1">
        <v>89433</v>
      </c>
      <c r="B9435" s="1" t="s">
        <v>33731</v>
      </c>
      <c r="C9435" s="8">
        <v>45094.028229166666</v>
      </c>
      <c r="D9435" s="1">
        <v>70718</v>
      </c>
      <c r="E9435" s="1">
        <v>101494</v>
      </c>
      <c r="F9435" s="1">
        <f t="shared" si="295"/>
        <v>32</v>
      </c>
      <c r="G9435" s="1">
        <f t="shared" si="294"/>
        <v>39</v>
      </c>
      <c r="H9435">
        <v>0</v>
      </c>
    </row>
    <row r="9436" spans="1:8" x14ac:dyDescent="0.35">
      <c r="A9436" s="1">
        <v>89434</v>
      </c>
      <c r="B9436" s="1" t="s">
        <v>35409</v>
      </c>
      <c r="C9436" s="8">
        <v>45022.074537037035</v>
      </c>
      <c r="D9436" s="1">
        <v>70033</v>
      </c>
      <c r="E9436" s="1">
        <v>101070</v>
      </c>
      <c r="F9436" s="1">
        <f t="shared" si="295"/>
        <v>26</v>
      </c>
      <c r="G9436" s="1">
        <f t="shared" si="294"/>
        <v>31</v>
      </c>
      <c r="H9436">
        <v>0</v>
      </c>
    </row>
    <row r="9437" spans="1:8" x14ac:dyDescent="0.35">
      <c r="A9437" s="1">
        <v>89435</v>
      </c>
      <c r="B9437" s="1" t="s">
        <v>38486</v>
      </c>
      <c r="C9437" s="8">
        <v>45012.481562499997</v>
      </c>
      <c r="D9437" s="1">
        <v>70988</v>
      </c>
      <c r="E9437" s="1">
        <v>100661</v>
      </c>
      <c r="F9437" s="1">
        <f t="shared" si="295"/>
        <v>26</v>
      </c>
      <c r="G9437" s="1">
        <f t="shared" si="294"/>
        <v>21</v>
      </c>
      <c r="H9437">
        <v>0</v>
      </c>
    </row>
    <row r="9438" spans="1:8" x14ac:dyDescent="0.35">
      <c r="A9438" s="1">
        <v>89436</v>
      </c>
      <c r="B9438" s="1" t="s">
        <v>36272</v>
      </c>
      <c r="C9438" s="8">
        <v>45252.451249999998</v>
      </c>
      <c r="D9438" s="1">
        <v>70615</v>
      </c>
      <c r="E9438" s="1">
        <v>101139</v>
      </c>
      <c r="F9438" s="1">
        <f t="shared" si="295"/>
        <v>30</v>
      </c>
      <c r="G9438" s="1">
        <f t="shared" si="294"/>
        <v>33</v>
      </c>
      <c r="H9438">
        <v>1</v>
      </c>
    </row>
    <row r="9439" spans="1:8" x14ac:dyDescent="0.35">
      <c r="A9439" s="1">
        <v>89437</v>
      </c>
      <c r="B9439" s="1" t="s">
        <v>28918</v>
      </c>
      <c r="C9439" s="8">
        <v>44955.316377314812</v>
      </c>
      <c r="D9439" s="1">
        <v>71505</v>
      </c>
      <c r="E9439" s="1">
        <v>100248</v>
      </c>
      <c r="F9439" s="1">
        <f t="shared" si="295"/>
        <v>37</v>
      </c>
      <c r="G9439" s="1">
        <f t="shared" si="294"/>
        <v>31</v>
      </c>
      <c r="H9439">
        <v>1</v>
      </c>
    </row>
    <row r="9440" spans="1:8" x14ac:dyDescent="0.35">
      <c r="A9440" s="1">
        <v>89438</v>
      </c>
      <c r="B9440" s="1" t="s">
        <v>49834</v>
      </c>
      <c r="C9440" s="8">
        <v>44981.963831018518</v>
      </c>
      <c r="D9440" s="1">
        <v>70747</v>
      </c>
      <c r="E9440" s="1">
        <v>100513</v>
      </c>
      <c r="F9440" s="1">
        <f t="shared" si="295"/>
        <v>29</v>
      </c>
      <c r="G9440" s="1">
        <f t="shared" si="294"/>
        <v>31</v>
      </c>
      <c r="H9440">
        <v>0</v>
      </c>
    </row>
    <row r="9441" spans="1:8" x14ac:dyDescent="0.35">
      <c r="A9441" s="1">
        <v>89439</v>
      </c>
      <c r="B9441" s="1" t="s">
        <v>32863</v>
      </c>
      <c r="C9441" s="8">
        <v>45266.846307870372</v>
      </c>
      <c r="D9441" s="1">
        <v>70521</v>
      </c>
      <c r="E9441" s="1">
        <v>101309</v>
      </c>
      <c r="F9441" s="1">
        <f t="shared" si="295"/>
        <v>34</v>
      </c>
      <c r="G9441" s="1">
        <f t="shared" si="294"/>
        <v>28</v>
      </c>
      <c r="H9441">
        <v>0</v>
      </c>
    </row>
    <row r="9442" spans="1:8" x14ac:dyDescent="0.35">
      <c r="A9442" s="1">
        <v>89440</v>
      </c>
      <c r="B9442" s="1" t="s">
        <v>31931</v>
      </c>
      <c r="C9442" s="8">
        <v>45169.377314814818</v>
      </c>
      <c r="D9442" s="1">
        <v>70412</v>
      </c>
      <c r="E9442" s="1">
        <v>101088</v>
      </c>
      <c r="F9442" s="1">
        <f t="shared" si="295"/>
        <v>24</v>
      </c>
      <c r="G9442" s="1">
        <f t="shared" si="294"/>
        <v>21</v>
      </c>
      <c r="H9442">
        <v>0</v>
      </c>
    </row>
    <row r="9443" spans="1:8" x14ac:dyDescent="0.35">
      <c r="A9443" s="1">
        <v>89441</v>
      </c>
      <c r="B9443" s="1" t="s">
        <v>49312</v>
      </c>
      <c r="C9443" s="8">
        <v>44983.884571759256</v>
      </c>
      <c r="D9443" s="1">
        <v>71081</v>
      </c>
      <c r="E9443" s="1">
        <v>101499</v>
      </c>
      <c r="F9443" s="1">
        <f t="shared" si="295"/>
        <v>30</v>
      </c>
      <c r="G9443" s="1">
        <f t="shared" si="294"/>
        <v>35</v>
      </c>
      <c r="H9443">
        <v>0</v>
      </c>
    </row>
    <row r="9444" spans="1:8" x14ac:dyDescent="0.35">
      <c r="A9444" s="1">
        <v>89442</v>
      </c>
      <c r="B9444" s="1" t="s">
        <v>39916</v>
      </c>
      <c r="C9444" s="8">
        <v>45264.081006944441</v>
      </c>
      <c r="D9444" s="1">
        <v>70901</v>
      </c>
      <c r="E9444" s="1">
        <v>101451</v>
      </c>
      <c r="F9444" s="1">
        <f t="shared" si="295"/>
        <v>23</v>
      </c>
      <c r="G9444" s="1">
        <f t="shared" si="294"/>
        <v>29</v>
      </c>
      <c r="H9444">
        <v>1</v>
      </c>
    </row>
    <row r="9445" spans="1:8" x14ac:dyDescent="0.35">
      <c r="A9445" s="1">
        <v>89443</v>
      </c>
      <c r="B9445" s="1" t="s">
        <v>48410</v>
      </c>
      <c r="C9445" s="8">
        <v>45151.839085648149</v>
      </c>
      <c r="D9445" s="1">
        <v>71275</v>
      </c>
      <c r="E9445" s="1">
        <v>101386</v>
      </c>
      <c r="F9445" s="1">
        <f t="shared" si="295"/>
        <v>15</v>
      </c>
      <c r="G9445" s="1">
        <f t="shared" si="294"/>
        <v>21</v>
      </c>
      <c r="H9445">
        <v>0</v>
      </c>
    </row>
    <row r="9446" spans="1:8" x14ac:dyDescent="0.35">
      <c r="A9446" s="1">
        <v>89444</v>
      </c>
      <c r="B9446" s="1" t="s">
        <v>51491</v>
      </c>
      <c r="C9446" s="8">
        <v>45002.876493055555</v>
      </c>
      <c r="D9446" s="1">
        <v>71560</v>
      </c>
      <c r="E9446" s="1">
        <v>100309</v>
      </c>
      <c r="F9446" s="1">
        <f t="shared" si="295"/>
        <v>19</v>
      </c>
      <c r="G9446" s="1">
        <f t="shared" si="294"/>
        <v>34</v>
      </c>
      <c r="H9446">
        <v>1</v>
      </c>
    </row>
    <row r="9447" spans="1:8" x14ac:dyDescent="0.35">
      <c r="A9447" s="1">
        <v>89445</v>
      </c>
      <c r="B9447" s="1" t="s">
        <v>34221</v>
      </c>
      <c r="C9447" s="8">
        <v>44970.010601851849</v>
      </c>
      <c r="D9447" s="1">
        <v>70268</v>
      </c>
      <c r="E9447" s="1">
        <v>101518</v>
      </c>
      <c r="F9447" s="1">
        <f t="shared" si="295"/>
        <v>37</v>
      </c>
      <c r="G9447" s="1">
        <f t="shared" si="294"/>
        <v>27</v>
      </c>
      <c r="H9447">
        <v>0</v>
      </c>
    </row>
    <row r="9448" spans="1:8" x14ac:dyDescent="0.35">
      <c r="A9448" s="1">
        <v>89446</v>
      </c>
      <c r="B9448" s="1" t="s">
        <v>37256</v>
      </c>
      <c r="C9448" s="8">
        <v>45066.756909722222</v>
      </c>
      <c r="D9448" s="1">
        <v>71361</v>
      </c>
      <c r="E9448" s="1">
        <v>100203</v>
      </c>
      <c r="F9448" s="1">
        <f t="shared" si="295"/>
        <v>33</v>
      </c>
      <c r="G9448" s="1">
        <f t="shared" si="294"/>
        <v>21</v>
      </c>
      <c r="H9448">
        <v>1</v>
      </c>
    </row>
    <row r="9449" spans="1:8" x14ac:dyDescent="0.35">
      <c r="A9449" s="1">
        <v>89447</v>
      </c>
      <c r="B9449" s="1" t="s">
        <v>28990</v>
      </c>
      <c r="C9449" s="8">
        <v>44963.158819444441</v>
      </c>
      <c r="D9449" s="1">
        <v>70049</v>
      </c>
      <c r="E9449" s="1">
        <v>100215</v>
      </c>
      <c r="F9449" s="1">
        <f t="shared" si="295"/>
        <v>26</v>
      </c>
      <c r="G9449" s="1">
        <f t="shared" si="294"/>
        <v>31</v>
      </c>
      <c r="H9449">
        <v>0</v>
      </c>
    </row>
    <row r="9450" spans="1:8" x14ac:dyDescent="0.35">
      <c r="A9450" s="1">
        <v>89448</v>
      </c>
      <c r="B9450" s="1" t="s">
        <v>41794</v>
      </c>
      <c r="C9450" s="8">
        <v>45110.553425925929</v>
      </c>
      <c r="D9450" s="1">
        <v>70446</v>
      </c>
      <c r="E9450" s="1">
        <v>100344</v>
      </c>
      <c r="F9450" s="1">
        <f t="shared" si="295"/>
        <v>29</v>
      </c>
      <c r="G9450" s="1">
        <f t="shared" si="294"/>
        <v>23</v>
      </c>
      <c r="H9450">
        <v>1</v>
      </c>
    </row>
    <row r="9451" spans="1:8" x14ac:dyDescent="0.35">
      <c r="A9451" s="1">
        <v>89449</v>
      </c>
      <c r="B9451" s="1" t="s">
        <v>49226</v>
      </c>
      <c r="C9451" s="8">
        <v>45090.996423611112</v>
      </c>
      <c r="D9451" s="1">
        <v>71099</v>
      </c>
      <c r="E9451" s="1">
        <v>100036</v>
      </c>
      <c r="F9451" s="1">
        <f t="shared" si="295"/>
        <v>28</v>
      </c>
      <c r="G9451" s="1">
        <f t="shared" si="294"/>
        <v>25</v>
      </c>
      <c r="H9451">
        <v>1</v>
      </c>
    </row>
    <row r="9452" spans="1:8" x14ac:dyDescent="0.35">
      <c r="A9452" s="1">
        <v>89450</v>
      </c>
      <c r="B9452" s="1" t="s">
        <v>33263</v>
      </c>
      <c r="C9452" s="8">
        <v>45231.514687499999</v>
      </c>
      <c r="D9452" s="1">
        <v>70305</v>
      </c>
      <c r="E9452" s="1">
        <v>101254</v>
      </c>
      <c r="F9452" s="1">
        <f t="shared" si="295"/>
        <v>24</v>
      </c>
      <c r="G9452" s="1">
        <f t="shared" si="294"/>
        <v>23</v>
      </c>
      <c r="H9452">
        <v>0</v>
      </c>
    </row>
    <row r="9453" spans="1:8" x14ac:dyDescent="0.35">
      <c r="A9453" s="1">
        <v>89451</v>
      </c>
      <c r="B9453" s="1" t="s">
        <v>29030</v>
      </c>
      <c r="C9453" s="8">
        <v>44963.451886574076</v>
      </c>
      <c r="D9453" s="1">
        <v>71083</v>
      </c>
      <c r="E9453" s="1">
        <v>101036</v>
      </c>
      <c r="F9453" s="1">
        <f t="shared" si="295"/>
        <v>27</v>
      </c>
      <c r="G9453" s="1">
        <f t="shared" si="294"/>
        <v>25</v>
      </c>
      <c r="H9453">
        <v>1</v>
      </c>
    </row>
    <row r="9454" spans="1:8" x14ac:dyDescent="0.35">
      <c r="A9454" s="1">
        <v>89452</v>
      </c>
      <c r="B9454" s="1" t="s">
        <v>34921</v>
      </c>
      <c r="C9454" s="8">
        <v>45127.606446759259</v>
      </c>
      <c r="D9454" s="1">
        <v>70591</v>
      </c>
      <c r="E9454" s="1">
        <v>101179</v>
      </c>
      <c r="F9454" s="1">
        <f t="shared" si="295"/>
        <v>28</v>
      </c>
      <c r="G9454" s="1">
        <f t="shared" si="294"/>
        <v>23</v>
      </c>
      <c r="H9454">
        <v>0</v>
      </c>
    </row>
    <row r="9455" spans="1:8" x14ac:dyDescent="0.35">
      <c r="A9455" s="1">
        <v>89453</v>
      </c>
      <c r="B9455" s="1" t="s">
        <v>43305</v>
      </c>
      <c r="C9455" s="8">
        <v>45030.328912037039</v>
      </c>
      <c r="D9455" s="1">
        <v>70055</v>
      </c>
      <c r="E9455" s="1">
        <v>100689</v>
      </c>
      <c r="F9455" s="1">
        <f t="shared" si="295"/>
        <v>29</v>
      </c>
      <c r="G9455" s="1">
        <f t="shared" si="294"/>
        <v>37</v>
      </c>
      <c r="H9455">
        <v>0</v>
      </c>
    </row>
    <row r="9456" spans="1:8" x14ac:dyDescent="0.35">
      <c r="A9456" s="1">
        <v>89454</v>
      </c>
      <c r="B9456" s="1" t="s">
        <v>52665</v>
      </c>
      <c r="C9456" s="8">
        <v>45037.441446759258</v>
      </c>
      <c r="D9456" s="1">
        <v>70350</v>
      </c>
      <c r="E9456" s="1">
        <v>100714</v>
      </c>
      <c r="F9456" s="1">
        <f t="shared" si="295"/>
        <v>28</v>
      </c>
      <c r="G9456" s="1">
        <f t="shared" si="294"/>
        <v>24</v>
      </c>
      <c r="H9456">
        <v>0</v>
      </c>
    </row>
    <row r="9457" spans="1:8" x14ac:dyDescent="0.35">
      <c r="A9457" s="1">
        <v>89455</v>
      </c>
      <c r="B9457" s="1" t="s">
        <v>42598</v>
      </c>
      <c r="C9457" s="8">
        <v>45159.104432870372</v>
      </c>
      <c r="D9457" s="1">
        <v>71236</v>
      </c>
      <c r="E9457" s="1">
        <v>100930</v>
      </c>
      <c r="F9457" s="1">
        <f t="shared" si="295"/>
        <v>33</v>
      </c>
      <c r="G9457" s="1">
        <f t="shared" si="294"/>
        <v>21</v>
      </c>
      <c r="H9457">
        <v>0</v>
      </c>
    </row>
    <row r="9458" spans="1:8" x14ac:dyDescent="0.35">
      <c r="A9458" s="1">
        <v>89456</v>
      </c>
      <c r="B9458" s="1" t="s">
        <v>31832</v>
      </c>
      <c r="C9458" s="8">
        <v>45155.569618055553</v>
      </c>
      <c r="D9458" s="1">
        <v>71402</v>
      </c>
      <c r="E9458" s="1">
        <v>100682</v>
      </c>
      <c r="F9458" s="1">
        <f t="shared" si="295"/>
        <v>25</v>
      </c>
      <c r="G9458" s="1">
        <f t="shared" si="294"/>
        <v>35</v>
      </c>
      <c r="H9458">
        <v>0</v>
      </c>
    </row>
    <row r="9459" spans="1:8" x14ac:dyDescent="0.35">
      <c r="A9459" s="1">
        <v>89457</v>
      </c>
      <c r="B9459" s="1" t="s">
        <v>42570</v>
      </c>
      <c r="C9459" s="8">
        <v>45197.709675925929</v>
      </c>
      <c r="D9459" s="1">
        <v>70886</v>
      </c>
      <c r="E9459" s="1">
        <v>100415</v>
      </c>
      <c r="F9459" s="1">
        <f t="shared" si="295"/>
        <v>23</v>
      </c>
      <c r="G9459" s="1">
        <f t="shared" si="294"/>
        <v>25</v>
      </c>
      <c r="H9459">
        <v>0</v>
      </c>
    </row>
    <row r="9460" spans="1:8" x14ac:dyDescent="0.35">
      <c r="A9460" s="1">
        <v>89458</v>
      </c>
      <c r="B9460" s="1" t="s">
        <v>50897</v>
      </c>
      <c r="C9460" s="8">
        <v>44927.425011574072</v>
      </c>
      <c r="D9460" s="1">
        <v>71037</v>
      </c>
      <c r="E9460" s="1">
        <v>100980</v>
      </c>
      <c r="F9460" s="1">
        <f t="shared" si="295"/>
        <v>25</v>
      </c>
      <c r="G9460" s="1">
        <f t="shared" si="294"/>
        <v>37</v>
      </c>
      <c r="H9460">
        <v>1</v>
      </c>
    </row>
    <row r="9461" spans="1:8" x14ac:dyDescent="0.35">
      <c r="A9461" s="1">
        <v>89459</v>
      </c>
      <c r="B9461" s="1" t="s">
        <v>38417</v>
      </c>
      <c r="C9461" s="8">
        <v>44984.276354166665</v>
      </c>
      <c r="D9461" s="1">
        <v>70014</v>
      </c>
      <c r="E9461" s="1">
        <v>100856</v>
      </c>
      <c r="F9461" s="1">
        <f t="shared" si="295"/>
        <v>29</v>
      </c>
      <c r="G9461" s="1">
        <f t="shared" si="294"/>
        <v>33</v>
      </c>
      <c r="H9461">
        <v>1</v>
      </c>
    </row>
    <row r="9462" spans="1:8" x14ac:dyDescent="0.35">
      <c r="A9462" s="1">
        <v>89460</v>
      </c>
      <c r="B9462" s="1" t="s">
        <v>35443</v>
      </c>
      <c r="C9462" s="8">
        <v>44936.59207175926</v>
      </c>
      <c r="D9462" s="1">
        <v>71556</v>
      </c>
      <c r="E9462" s="1">
        <v>100095</v>
      </c>
      <c r="F9462" s="1">
        <f t="shared" si="295"/>
        <v>37</v>
      </c>
      <c r="G9462" s="1">
        <f t="shared" si="294"/>
        <v>31</v>
      </c>
      <c r="H9462">
        <v>1</v>
      </c>
    </row>
    <row r="9463" spans="1:8" x14ac:dyDescent="0.35">
      <c r="A9463" s="1">
        <v>89461</v>
      </c>
      <c r="B9463" s="1" t="s">
        <v>48521</v>
      </c>
      <c r="C9463" s="8">
        <v>45145.894131944442</v>
      </c>
      <c r="D9463" s="1">
        <v>70110</v>
      </c>
      <c r="E9463" s="1">
        <v>101235</v>
      </c>
      <c r="F9463" s="1">
        <f t="shared" si="295"/>
        <v>28</v>
      </c>
      <c r="G9463" s="1">
        <f t="shared" si="294"/>
        <v>31</v>
      </c>
      <c r="H9463">
        <v>0</v>
      </c>
    </row>
    <row r="9464" spans="1:8" x14ac:dyDescent="0.35">
      <c r="A9464" s="1">
        <v>89462</v>
      </c>
      <c r="B9464" s="1" t="s">
        <v>38161</v>
      </c>
      <c r="C9464" s="8">
        <v>45177.315844907411</v>
      </c>
      <c r="D9464" s="1">
        <v>70185</v>
      </c>
      <c r="E9464" s="1">
        <v>100045</v>
      </c>
      <c r="F9464" s="1">
        <f t="shared" si="295"/>
        <v>34</v>
      </c>
      <c r="G9464" s="1">
        <f t="shared" si="294"/>
        <v>25</v>
      </c>
      <c r="H9464">
        <v>1</v>
      </c>
    </row>
    <row r="9465" spans="1:8" x14ac:dyDescent="0.35">
      <c r="A9465" s="1">
        <v>89463</v>
      </c>
      <c r="B9465" s="1" t="s">
        <v>37903</v>
      </c>
      <c r="C9465" s="8">
        <v>44970.605347222219</v>
      </c>
      <c r="D9465" s="1">
        <v>70053</v>
      </c>
      <c r="E9465" s="1">
        <v>100441</v>
      </c>
      <c r="F9465" s="1">
        <f t="shared" si="295"/>
        <v>24</v>
      </c>
      <c r="G9465" s="1">
        <f t="shared" si="294"/>
        <v>31</v>
      </c>
      <c r="H9465">
        <v>0</v>
      </c>
    </row>
    <row r="9466" spans="1:8" x14ac:dyDescent="0.35">
      <c r="A9466" s="1">
        <v>89464</v>
      </c>
      <c r="B9466" s="1" t="s">
        <v>50888</v>
      </c>
      <c r="C9466" s="8">
        <v>45137.322106481479</v>
      </c>
      <c r="D9466" s="1">
        <v>70235</v>
      </c>
      <c r="E9466" s="1">
        <v>100696</v>
      </c>
      <c r="F9466" s="1">
        <f t="shared" si="295"/>
        <v>32</v>
      </c>
      <c r="G9466" s="1">
        <f t="shared" si="294"/>
        <v>23</v>
      </c>
      <c r="H9466">
        <v>1</v>
      </c>
    </row>
    <row r="9467" spans="1:8" x14ac:dyDescent="0.35">
      <c r="A9467" s="1">
        <v>89465</v>
      </c>
      <c r="B9467" s="1" t="s">
        <v>30935</v>
      </c>
      <c r="C9467" s="8">
        <v>45289.447604166664</v>
      </c>
      <c r="D9467" s="1">
        <v>70192</v>
      </c>
      <c r="E9467" s="1">
        <v>101565</v>
      </c>
      <c r="F9467" s="1">
        <f t="shared" si="295"/>
        <v>27</v>
      </c>
      <c r="G9467" s="1">
        <f t="shared" si="294"/>
        <v>29</v>
      </c>
      <c r="H9467">
        <v>0</v>
      </c>
    </row>
    <row r="9468" spans="1:8" x14ac:dyDescent="0.35">
      <c r="A9468" s="1">
        <v>89466</v>
      </c>
      <c r="B9468" s="1" t="s">
        <v>51622</v>
      </c>
      <c r="C9468" s="8">
        <v>45192.192418981482</v>
      </c>
      <c r="D9468" s="1">
        <v>70321</v>
      </c>
      <c r="E9468" s="1">
        <v>101538</v>
      </c>
      <c r="F9468" s="1">
        <f t="shared" si="295"/>
        <v>32</v>
      </c>
      <c r="G9468" s="1">
        <f t="shared" si="294"/>
        <v>30</v>
      </c>
      <c r="H9468">
        <v>0</v>
      </c>
    </row>
    <row r="9469" spans="1:8" x14ac:dyDescent="0.35">
      <c r="A9469" s="1">
        <v>89467</v>
      </c>
      <c r="B9469" s="1" t="s">
        <v>49525</v>
      </c>
      <c r="C9469" s="8">
        <v>45059.072048611109</v>
      </c>
      <c r="D9469" s="1">
        <v>70593</v>
      </c>
      <c r="E9469" s="1">
        <v>100045</v>
      </c>
      <c r="F9469" s="1">
        <f t="shared" si="295"/>
        <v>36</v>
      </c>
      <c r="G9469" s="1">
        <f t="shared" si="294"/>
        <v>25</v>
      </c>
      <c r="H9469">
        <v>1</v>
      </c>
    </row>
    <row r="9470" spans="1:8" x14ac:dyDescent="0.35">
      <c r="A9470" s="1">
        <v>89468</v>
      </c>
      <c r="B9470" s="1" t="s">
        <v>46304</v>
      </c>
      <c r="C9470" s="8">
        <v>45244.665879629632</v>
      </c>
      <c r="D9470" s="1">
        <v>70447</v>
      </c>
      <c r="E9470" s="1">
        <v>100848</v>
      </c>
      <c r="F9470" s="1">
        <f t="shared" si="295"/>
        <v>20</v>
      </c>
      <c r="G9470" s="1">
        <f t="shared" si="294"/>
        <v>22</v>
      </c>
      <c r="H9470">
        <v>1</v>
      </c>
    </row>
    <row r="9471" spans="1:8" x14ac:dyDescent="0.35">
      <c r="A9471" s="1">
        <v>89469</v>
      </c>
      <c r="B9471" s="1" t="s">
        <v>35471</v>
      </c>
      <c r="C9471" s="8">
        <v>44936.616273148145</v>
      </c>
      <c r="D9471" s="1">
        <v>70108</v>
      </c>
      <c r="E9471" s="1">
        <v>100099</v>
      </c>
      <c r="F9471" s="1">
        <f t="shared" si="295"/>
        <v>35</v>
      </c>
      <c r="G9471" s="1">
        <f t="shared" si="294"/>
        <v>29</v>
      </c>
      <c r="H9471">
        <v>1</v>
      </c>
    </row>
    <row r="9472" spans="1:8" x14ac:dyDescent="0.35">
      <c r="A9472" s="1">
        <v>89470</v>
      </c>
      <c r="B9472" s="1" t="s">
        <v>48222</v>
      </c>
      <c r="C9472" s="8">
        <v>45168.427361111113</v>
      </c>
      <c r="D9472" s="1">
        <v>71026</v>
      </c>
      <c r="E9472" s="1">
        <v>100370</v>
      </c>
      <c r="F9472" s="1">
        <f t="shared" si="295"/>
        <v>28</v>
      </c>
      <c r="G9472" s="1">
        <f t="shared" si="294"/>
        <v>25</v>
      </c>
      <c r="H9472">
        <v>1</v>
      </c>
    </row>
    <row r="9473" spans="1:8" x14ac:dyDescent="0.35">
      <c r="A9473" s="1">
        <v>89471</v>
      </c>
      <c r="B9473" s="1" t="s">
        <v>40408</v>
      </c>
      <c r="C9473" s="8">
        <v>45188.718865740739</v>
      </c>
      <c r="D9473" s="1">
        <v>70758</v>
      </c>
      <c r="E9473" s="1">
        <v>100333</v>
      </c>
      <c r="F9473" s="1">
        <f t="shared" si="295"/>
        <v>23</v>
      </c>
      <c r="G9473" s="1">
        <f t="shared" si="294"/>
        <v>27</v>
      </c>
      <c r="H9473">
        <v>1</v>
      </c>
    </row>
    <row r="9474" spans="1:8" x14ac:dyDescent="0.35">
      <c r="A9474" s="1">
        <v>89472</v>
      </c>
      <c r="B9474" s="1" t="s">
        <v>32649</v>
      </c>
      <c r="C9474" s="8">
        <v>45124.666898148149</v>
      </c>
      <c r="D9474" s="1">
        <v>70298</v>
      </c>
      <c r="E9474" s="1">
        <v>100230</v>
      </c>
      <c r="F9474" s="1">
        <f t="shared" si="295"/>
        <v>27</v>
      </c>
      <c r="G9474" s="1">
        <f t="shared" si="294"/>
        <v>34</v>
      </c>
      <c r="H9474">
        <v>1</v>
      </c>
    </row>
    <row r="9475" spans="1:8" x14ac:dyDescent="0.35">
      <c r="A9475" s="1">
        <v>89473</v>
      </c>
      <c r="B9475" s="1" t="s">
        <v>40242</v>
      </c>
      <c r="C9475" s="8">
        <v>45262.308229166665</v>
      </c>
      <c r="D9475" s="1">
        <v>70343</v>
      </c>
      <c r="E9475" s="1">
        <v>100832</v>
      </c>
      <c r="F9475" s="1">
        <f t="shared" si="295"/>
        <v>31</v>
      </c>
      <c r="G9475" s="1">
        <f t="shared" ref="G9475:G9538" si="296">COUNTIF(E$1:E$41447,E9475)</f>
        <v>29</v>
      </c>
      <c r="H9475">
        <v>0</v>
      </c>
    </row>
    <row r="9476" spans="1:8" x14ac:dyDescent="0.35">
      <c r="A9476" s="1">
        <v>89474</v>
      </c>
      <c r="B9476" s="1" t="s">
        <v>45348</v>
      </c>
      <c r="C9476" s="8">
        <v>45176.845590277779</v>
      </c>
      <c r="D9476" s="1">
        <v>70874</v>
      </c>
      <c r="E9476" s="1">
        <v>100735</v>
      </c>
      <c r="F9476" s="1">
        <f t="shared" ref="F9476:F9539" si="297">COUNTIF(D$1:D$41447,D9476)</f>
        <v>29</v>
      </c>
      <c r="G9476" s="1">
        <f t="shared" si="296"/>
        <v>23</v>
      </c>
      <c r="H9476">
        <v>1</v>
      </c>
    </row>
    <row r="9477" spans="1:8" x14ac:dyDescent="0.35">
      <c r="A9477" s="1">
        <v>89475</v>
      </c>
      <c r="B9477" s="1" t="s">
        <v>48858</v>
      </c>
      <c r="C9477" s="8">
        <v>44948.214016203703</v>
      </c>
      <c r="D9477" s="1">
        <v>70276</v>
      </c>
      <c r="E9477" s="1">
        <v>101381</v>
      </c>
      <c r="F9477" s="1">
        <f t="shared" si="297"/>
        <v>18</v>
      </c>
      <c r="G9477" s="1">
        <f t="shared" si="296"/>
        <v>21</v>
      </c>
      <c r="H9477">
        <v>0</v>
      </c>
    </row>
    <row r="9478" spans="1:8" x14ac:dyDescent="0.35">
      <c r="A9478" s="1">
        <v>89476</v>
      </c>
      <c r="B9478" s="1" t="s">
        <v>52249</v>
      </c>
      <c r="C9478" s="8">
        <v>44951.64539351852</v>
      </c>
      <c r="D9478" s="1">
        <v>70270</v>
      </c>
      <c r="E9478" s="1">
        <v>100889</v>
      </c>
      <c r="F9478" s="1">
        <f t="shared" si="297"/>
        <v>33</v>
      </c>
      <c r="G9478" s="1">
        <f t="shared" si="296"/>
        <v>28</v>
      </c>
      <c r="H9478">
        <v>1</v>
      </c>
    </row>
    <row r="9479" spans="1:8" x14ac:dyDescent="0.35">
      <c r="A9479" s="1">
        <v>89477</v>
      </c>
      <c r="B9479" s="1" t="s">
        <v>37969</v>
      </c>
      <c r="C9479" s="8">
        <v>45219.245555555557</v>
      </c>
      <c r="D9479" s="1">
        <v>70931</v>
      </c>
      <c r="E9479" s="1">
        <v>100148</v>
      </c>
      <c r="F9479" s="1">
        <f t="shared" si="297"/>
        <v>22</v>
      </c>
      <c r="G9479" s="1">
        <f t="shared" si="296"/>
        <v>17</v>
      </c>
      <c r="H9479">
        <v>0</v>
      </c>
    </row>
    <row r="9480" spans="1:8" x14ac:dyDescent="0.35">
      <c r="A9480" s="1">
        <v>89478</v>
      </c>
      <c r="B9480" s="1" t="s">
        <v>28222</v>
      </c>
      <c r="C9480" s="8">
        <v>44943.036157407405</v>
      </c>
      <c r="D9480" s="1">
        <v>70097</v>
      </c>
      <c r="E9480" s="1">
        <v>100611</v>
      </c>
      <c r="F9480" s="1">
        <f t="shared" si="297"/>
        <v>23</v>
      </c>
      <c r="G9480" s="1">
        <f t="shared" si="296"/>
        <v>23</v>
      </c>
      <c r="H9480">
        <v>0</v>
      </c>
    </row>
    <row r="9481" spans="1:8" x14ac:dyDescent="0.35">
      <c r="A9481" s="1">
        <v>89479</v>
      </c>
      <c r="B9481" s="1" t="s">
        <v>35849</v>
      </c>
      <c r="C9481" s="8">
        <v>45241.827731481484</v>
      </c>
      <c r="D9481" s="1">
        <v>71135</v>
      </c>
      <c r="E9481" s="1">
        <v>100146</v>
      </c>
      <c r="F9481" s="1">
        <f t="shared" si="297"/>
        <v>38</v>
      </c>
      <c r="G9481" s="1">
        <f t="shared" si="296"/>
        <v>25</v>
      </c>
      <c r="H9481">
        <v>1</v>
      </c>
    </row>
    <row r="9482" spans="1:8" x14ac:dyDescent="0.35">
      <c r="A9482" s="1">
        <v>89480</v>
      </c>
      <c r="B9482" s="1" t="s">
        <v>43800</v>
      </c>
      <c r="C9482" s="8">
        <v>45000.501643518517</v>
      </c>
      <c r="D9482" s="1">
        <v>70114</v>
      </c>
      <c r="E9482" s="1">
        <v>100057</v>
      </c>
      <c r="F9482" s="1">
        <f t="shared" si="297"/>
        <v>21</v>
      </c>
      <c r="G9482" s="1">
        <f t="shared" si="296"/>
        <v>17</v>
      </c>
      <c r="H9482">
        <v>1</v>
      </c>
    </row>
    <row r="9483" spans="1:8" x14ac:dyDescent="0.35">
      <c r="A9483" s="1">
        <v>89481</v>
      </c>
      <c r="B9483" s="1" t="s">
        <v>31255</v>
      </c>
      <c r="C9483" s="8">
        <v>44928.060543981483</v>
      </c>
      <c r="D9483" s="1">
        <v>71535</v>
      </c>
      <c r="E9483" s="1">
        <v>101029</v>
      </c>
      <c r="F9483" s="1">
        <f t="shared" si="297"/>
        <v>25</v>
      </c>
      <c r="G9483" s="1">
        <f t="shared" si="296"/>
        <v>27</v>
      </c>
      <c r="H9483">
        <v>0</v>
      </c>
    </row>
    <row r="9484" spans="1:8" x14ac:dyDescent="0.35">
      <c r="A9484" s="1">
        <v>89482</v>
      </c>
      <c r="B9484" s="1" t="s">
        <v>42113</v>
      </c>
      <c r="C9484" s="8">
        <v>45136.298541666663</v>
      </c>
      <c r="D9484" s="1">
        <v>70602</v>
      </c>
      <c r="E9484" s="1">
        <v>100950</v>
      </c>
      <c r="F9484" s="1">
        <f t="shared" si="297"/>
        <v>34</v>
      </c>
      <c r="G9484" s="1">
        <f t="shared" si="296"/>
        <v>32</v>
      </c>
      <c r="H9484">
        <v>0</v>
      </c>
    </row>
    <row r="9485" spans="1:8" x14ac:dyDescent="0.35">
      <c r="A9485" s="1">
        <v>89483</v>
      </c>
      <c r="B9485" s="1" t="s">
        <v>45332</v>
      </c>
      <c r="C9485" s="8">
        <v>45247.718912037039</v>
      </c>
      <c r="D9485" s="1">
        <v>70389</v>
      </c>
      <c r="E9485" s="1">
        <v>101196</v>
      </c>
      <c r="F9485" s="1">
        <f t="shared" si="297"/>
        <v>20</v>
      </c>
      <c r="G9485" s="1">
        <f t="shared" si="296"/>
        <v>29</v>
      </c>
      <c r="H9485">
        <v>0</v>
      </c>
    </row>
    <row r="9486" spans="1:8" x14ac:dyDescent="0.35">
      <c r="A9486" s="1">
        <v>89484</v>
      </c>
      <c r="B9486" s="1" t="s">
        <v>39388</v>
      </c>
      <c r="C9486" s="8">
        <v>45106.26939814815</v>
      </c>
      <c r="D9486" s="1">
        <v>70995</v>
      </c>
      <c r="E9486" s="1">
        <v>100348</v>
      </c>
      <c r="F9486" s="1">
        <f t="shared" si="297"/>
        <v>32</v>
      </c>
      <c r="G9486" s="1">
        <f t="shared" si="296"/>
        <v>26</v>
      </c>
      <c r="H9486">
        <v>1</v>
      </c>
    </row>
    <row r="9487" spans="1:8" x14ac:dyDescent="0.35">
      <c r="A9487" s="1">
        <v>89485</v>
      </c>
      <c r="B9487" s="1" t="s">
        <v>39996</v>
      </c>
      <c r="C9487" s="8">
        <v>45194.499085648145</v>
      </c>
      <c r="D9487" s="1">
        <v>71096</v>
      </c>
      <c r="E9487" s="1">
        <v>101321</v>
      </c>
      <c r="F9487" s="1">
        <f t="shared" si="297"/>
        <v>33</v>
      </c>
      <c r="G9487" s="1">
        <f t="shared" si="296"/>
        <v>36</v>
      </c>
      <c r="H9487">
        <v>1</v>
      </c>
    </row>
    <row r="9488" spans="1:8" x14ac:dyDescent="0.35">
      <c r="A9488" s="1">
        <v>89486</v>
      </c>
      <c r="B9488" s="1" t="s">
        <v>33236</v>
      </c>
      <c r="C9488" s="8">
        <v>44945.779409722221</v>
      </c>
      <c r="D9488" s="1">
        <v>71446</v>
      </c>
      <c r="E9488" s="1">
        <v>100235</v>
      </c>
      <c r="F9488" s="1">
        <f t="shared" si="297"/>
        <v>26</v>
      </c>
      <c r="G9488" s="1">
        <f t="shared" si="296"/>
        <v>32</v>
      </c>
      <c r="H9488">
        <v>1</v>
      </c>
    </row>
    <row r="9489" spans="1:8" x14ac:dyDescent="0.35">
      <c r="A9489" s="1">
        <v>89487</v>
      </c>
      <c r="B9489" s="1" t="s">
        <v>28036</v>
      </c>
      <c r="C9489" s="8">
        <v>45049.160486111112</v>
      </c>
      <c r="D9489" s="1">
        <v>70997</v>
      </c>
      <c r="E9489" s="1">
        <v>100283</v>
      </c>
      <c r="F9489" s="1">
        <f t="shared" si="297"/>
        <v>24</v>
      </c>
      <c r="G9489" s="1">
        <f t="shared" si="296"/>
        <v>24</v>
      </c>
      <c r="H9489">
        <v>1</v>
      </c>
    </row>
    <row r="9490" spans="1:8" x14ac:dyDescent="0.35">
      <c r="A9490" s="1">
        <v>89488</v>
      </c>
      <c r="B9490" s="1" t="s">
        <v>42416</v>
      </c>
      <c r="C9490" s="8">
        <v>45017.452013888891</v>
      </c>
      <c r="D9490" s="1">
        <v>70472</v>
      </c>
      <c r="E9490" s="1">
        <v>100148</v>
      </c>
      <c r="F9490" s="1">
        <f t="shared" si="297"/>
        <v>19</v>
      </c>
      <c r="G9490" s="1">
        <f t="shared" si="296"/>
        <v>17</v>
      </c>
      <c r="H9490">
        <v>0</v>
      </c>
    </row>
    <row r="9491" spans="1:8" x14ac:dyDescent="0.35">
      <c r="A9491" s="1">
        <v>89489</v>
      </c>
      <c r="B9491" s="1" t="s">
        <v>31874</v>
      </c>
      <c r="C9491" s="8">
        <v>44967.682962962965</v>
      </c>
      <c r="D9491" s="1">
        <v>70205</v>
      </c>
      <c r="E9491" s="1">
        <v>100207</v>
      </c>
      <c r="F9491" s="1">
        <f t="shared" si="297"/>
        <v>19</v>
      </c>
      <c r="G9491" s="1">
        <f t="shared" si="296"/>
        <v>24</v>
      </c>
      <c r="H9491">
        <v>1</v>
      </c>
    </row>
    <row r="9492" spans="1:8" x14ac:dyDescent="0.35">
      <c r="A9492" s="1">
        <v>89490</v>
      </c>
      <c r="B9492" s="1" t="s">
        <v>29741</v>
      </c>
      <c r="C9492" s="8">
        <v>45037.27611111111</v>
      </c>
      <c r="D9492" s="1">
        <v>70838</v>
      </c>
      <c r="E9492" s="1">
        <v>100216</v>
      </c>
      <c r="F9492" s="1">
        <f t="shared" si="297"/>
        <v>31</v>
      </c>
      <c r="G9492" s="1">
        <f t="shared" si="296"/>
        <v>26</v>
      </c>
      <c r="H9492">
        <v>0</v>
      </c>
    </row>
    <row r="9493" spans="1:8" x14ac:dyDescent="0.35">
      <c r="A9493" s="1">
        <v>89491</v>
      </c>
      <c r="B9493" s="1" t="s">
        <v>41756</v>
      </c>
      <c r="C9493" s="8">
        <v>44993.097500000003</v>
      </c>
      <c r="D9493" s="1">
        <v>71180</v>
      </c>
      <c r="E9493" s="1">
        <v>100435</v>
      </c>
      <c r="F9493" s="1">
        <f t="shared" si="297"/>
        <v>23</v>
      </c>
      <c r="G9493" s="1">
        <f t="shared" si="296"/>
        <v>25</v>
      </c>
      <c r="H9493">
        <v>0</v>
      </c>
    </row>
    <row r="9494" spans="1:8" x14ac:dyDescent="0.35">
      <c r="A9494" s="1">
        <v>89492</v>
      </c>
      <c r="B9494" s="1" t="s">
        <v>49904</v>
      </c>
      <c r="C9494" s="8">
        <v>45154.317754629628</v>
      </c>
      <c r="D9494" s="1">
        <v>70228</v>
      </c>
      <c r="E9494" s="1">
        <v>101428</v>
      </c>
      <c r="F9494" s="1">
        <f t="shared" si="297"/>
        <v>24</v>
      </c>
      <c r="G9494" s="1">
        <f t="shared" si="296"/>
        <v>28</v>
      </c>
      <c r="H9494">
        <v>1</v>
      </c>
    </row>
    <row r="9495" spans="1:8" x14ac:dyDescent="0.35">
      <c r="A9495" s="1">
        <v>89493</v>
      </c>
      <c r="B9495" s="1" t="s">
        <v>36232</v>
      </c>
      <c r="C9495" s="8">
        <v>44984.508518518516</v>
      </c>
      <c r="D9495" s="1">
        <v>70102</v>
      </c>
      <c r="E9495" s="1">
        <v>100270</v>
      </c>
      <c r="F9495" s="1">
        <f t="shared" si="297"/>
        <v>22</v>
      </c>
      <c r="G9495" s="1">
        <f t="shared" si="296"/>
        <v>18</v>
      </c>
      <c r="H9495">
        <v>1</v>
      </c>
    </row>
    <row r="9496" spans="1:8" x14ac:dyDescent="0.35">
      <c r="A9496" s="1">
        <v>89494</v>
      </c>
      <c r="B9496" s="1" t="s">
        <v>52321</v>
      </c>
      <c r="C9496" s="8">
        <v>45096.314155092594</v>
      </c>
      <c r="D9496" s="1">
        <v>70545</v>
      </c>
      <c r="E9496" s="1">
        <v>100348</v>
      </c>
      <c r="F9496" s="1">
        <f t="shared" si="297"/>
        <v>31</v>
      </c>
      <c r="G9496" s="1">
        <f t="shared" si="296"/>
        <v>26</v>
      </c>
      <c r="H9496">
        <v>0</v>
      </c>
    </row>
    <row r="9497" spans="1:8" x14ac:dyDescent="0.35">
      <c r="A9497" s="1">
        <v>89495</v>
      </c>
      <c r="B9497" s="1" t="s">
        <v>36869</v>
      </c>
      <c r="C9497" s="8">
        <v>45056.018101851849</v>
      </c>
      <c r="D9497" s="1">
        <v>70443</v>
      </c>
      <c r="E9497" s="1">
        <v>100080</v>
      </c>
      <c r="F9497" s="1">
        <f t="shared" si="297"/>
        <v>31</v>
      </c>
      <c r="G9497" s="1">
        <f t="shared" si="296"/>
        <v>27</v>
      </c>
      <c r="H9497">
        <v>1</v>
      </c>
    </row>
    <row r="9498" spans="1:8" x14ac:dyDescent="0.35">
      <c r="A9498" s="1">
        <v>89496</v>
      </c>
      <c r="B9498" s="1" t="s">
        <v>30563</v>
      </c>
      <c r="C9498" s="8">
        <v>45208.460196759261</v>
      </c>
      <c r="D9498" s="1">
        <v>71078</v>
      </c>
      <c r="E9498" s="1">
        <v>100669</v>
      </c>
      <c r="F9498" s="1">
        <f t="shared" si="297"/>
        <v>28</v>
      </c>
      <c r="G9498" s="1">
        <f t="shared" si="296"/>
        <v>32</v>
      </c>
      <c r="H9498">
        <v>1</v>
      </c>
    </row>
    <row r="9499" spans="1:8" x14ac:dyDescent="0.35">
      <c r="A9499" s="1">
        <v>89497</v>
      </c>
      <c r="B9499" s="1" t="s">
        <v>46155</v>
      </c>
      <c r="C9499" s="8">
        <v>45221.356851851851</v>
      </c>
      <c r="D9499" s="1">
        <v>71424</v>
      </c>
      <c r="E9499" s="1">
        <v>101475</v>
      </c>
      <c r="F9499" s="1">
        <f t="shared" si="297"/>
        <v>30</v>
      </c>
      <c r="G9499" s="1">
        <f t="shared" si="296"/>
        <v>22</v>
      </c>
      <c r="H9499">
        <v>1</v>
      </c>
    </row>
    <row r="9500" spans="1:8" x14ac:dyDescent="0.35">
      <c r="A9500" s="1">
        <v>89498</v>
      </c>
      <c r="B9500" s="1" t="s">
        <v>53773</v>
      </c>
      <c r="C9500" s="8">
        <v>44999.649537037039</v>
      </c>
      <c r="D9500" s="1">
        <v>70270</v>
      </c>
      <c r="E9500" s="1">
        <v>101464</v>
      </c>
      <c r="F9500" s="1">
        <f t="shared" si="297"/>
        <v>33</v>
      </c>
      <c r="G9500" s="1">
        <f t="shared" si="296"/>
        <v>27</v>
      </c>
      <c r="H9500">
        <v>0</v>
      </c>
    </row>
    <row r="9501" spans="1:8" x14ac:dyDescent="0.35">
      <c r="A9501" s="1">
        <v>89499</v>
      </c>
      <c r="B9501" s="1" t="s">
        <v>48423</v>
      </c>
      <c r="C9501" s="8">
        <v>45045.264074074075</v>
      </c>
      <c r="D9501" s="1">
        <v>70094</v>
      </c>
      <c r="E9501" s="1">
        <v>100259</v>
      </c>
      <c r="F9501" s="1">
        <f t="shared" si="297"/>
        <v>30</v>
      </c>
      <c r="G9501" s="1">
        <f t="shared" si="296"/>
        <v>25</v>
      </c>
      <c r="H9501">
        <v>1</v>
      </c>
    </row>
    <row r="9502" spans="1:8" x14ac:dyDescent="0.35">
      <c r="A9502" s="1">
        <v>89500</v>
      </c>
      <c r="B9502" s="1" t="s">
        <v>53143</v>
      </c>
      <c r="C9502" s="8">
        <v>45097.949861111112</v>
      </c>
      <c r="D9502" s="1">
        <v>71282</v>
      </c>
      <c r="E9502" s="1">
        <v>100226</v>
      </c>
      <c r="F9502" s="1">
        <f t="shared" si="297"/>
        <v>21</v>
      </c>
      <c r="G9502" s="1">
        <f t="shared" si="296"/>
        <v>23</v>
      </c>
      <c r="H9502">
        <v>0</v>
      </c>
    </row>
    <row r="9503" spans="1:8" x14ac:dyDescent="0.35">
      <c r="A9503" s="1">
        <v>89501</v>
      </c>
      <c r="B9503" s="1" t="s">
        <v>36204</v>
      </c>
      <c r="C9503" s="8">
        <v>45004.502303240741</v>
      </c>
      <c r="D9503" s="1">
        <v>70551</v>
      </c>
      <c r="E9503" s="1">
        <v>100569</v>
      </c>
      <c r="F9503" s="1">
        <f t="shared" si="297"/>
        <v>25</v>
      </c>
      <c r="G9503" s="1">
        <f t="shared" si="296"/>
        <v>18</v>
      </c>
      <c r="H9503">
        <v>0</v>
      </c>
    </row>
    <row r="9504" spans="1:8" x14ac:dyDescent="0.35">
      <c r="A9504" s="1">
        <v>89502</v>
      </c>
      <c r="B9504" s="1" t="s">
        <v>29168</v>
      </c>
      <c r="C9504" s="8">
        <v>45282.739259259259</v>
      </c>
      <c r="D9504" s="1">
        <v>70723</v>
      </c>
      <c r="E9504" s="1">
        <v>100870</v>
      </c>
      <c r="F9504" s="1">
        <f t="shared" si="297"/>
        <v>22</v>
      </c>
      <c r="G9504" s="1">
        <f t="shared" si="296"/>
        <v>18</v>
      </c>
      <c r="H9504">
        <v>0</v>
      </c>
    </row>
    <row r="9505" spans="1:8" x14ac:dyDescent="0.35">
      <c r="A9505" s="1">
        <v>89503</v>
      </c>
      <c r="B9505" s="1" t="s">
        <v>41656</v>
      </c>
      <c r="C9505" s="8">
        <v>45048.119085648148</v>
      </c>
      <c r="D9505" s="1">
        <v>70238</v>
      </c>
      <c r="E9505" s="1">
        <v>101495</v>
      </c>
      <c r="F9505" s="1">
        <f t="shared" si="297"/>
        <v>32</v>
      </c>
      <c r="G9505" s="1">
        <f t="shared" si="296"/>
        <v>28</v>
      </c>
      <c r="H9505">
        <v>1</v>
      </c>
    </row>
    <row r="9506" spans="1:8" x14ac:dyDescent="0.35">
      <c r="A9506" s="1">
        <v>89504</v>
      </c>
      <c r="B9506" s="1" t="s">
        <v>29308</v>
      </c>
      <c r="C9506" s="8">
        <v>44981.229189814818</v>
      </c>
      <c r="D9506" s="1">
        <v>71206</v>
      </c>
      <c r="E9506" s="1">
        <v>100609</v>
      </c>
      <c r="F9506" s="1">
        <f t="shared" si="297"/>
        <v>21</v>
      </c>
      <c r="G9506" s="1">
        <f t="shared" si="296"/>
        <v>23</v>
      </c>
      <c r="H9506">
        <v>1</v>
      </c>
    </row>
    <row r="9507" spans="1:8" x14ac:dyDescent="0.35">
      <c r="A9507" s="1">
        <v>89505</v>
      </c>
      <c r="B9507" s="1" t="s">
        <v>49145</v>
      </c>
      <c r="C9507" s="8">
        <v>44992.970370370371</v>
      </c>
      <c r="D9507" s="1">
        <v>70721</v>
      </c>
      <c r="E9507" s="1">
        <v>101352</v>
      </c>
      <c r="F9507" s="1">
        <f t="shared" si="297"/>
        <v>22</v>
      </c>
      <c r="G9507" s="1">
        <f t="shared" si="296"/>
        <v>16</v>
      </c>
      <c r="H9507">
        <v>0</v>
      </c>
    </row>
    <row r="9508" spans="1:8" x14ac:dyDescent="0.35">
      <c r="A9508" s="1">
        <v>89506</v>
      </c>
      <c r="B9508" s="1" t="s">
        <v>34037</v>
      </c>
      <c r="C9508" s="8">
        <v>44950.561435185184</v>
      </c>
      <c r="D9508" s="1">
        <v>71454</v>
      </c>
      <c r="E9508" s="1">
        <v>101550</v>
      </c>
      <c r="F9508" s="1">
        <f t="shared" si="297"/>
        <v>28</v>
      </c>
      <c r="G9508" s="1">
        <f t="shared" si="296"/>
        <v>30</v>
      </c>
      <c r="H9508">
        <v>1</v>
      </c>
    </row>
    <row r="9509" spans="1:8" x14ac:dyDescent="0.35">
      <c r="A9509" s="1">
        <v>89507</v>
      </c>
      <c r="B9509" s="1" t="s">
        <v>34121</v>
      </c>
      <c r="C9509" s="8">
        <v>45034.747719907406</v>
      </c>
      <c r="D9509" s="1">
        <v>71282</v>
      </c>
      <c r="E9509" s="1">
        <v>100350</v>
      </c>
      <c r="F9509" s="1">
        <f t="shared" si="297"/>
        <v>21</v>
      </c>
      <c r="G9509" s="1">
        <f t="shared" si="296"/>
        <v>17</v>
      </c>
      <c r="H9509">
        <v>0</v>
      </c>
    </row>
    <row r="9510" spans="1:8" x14ac:dyDescent="0.35">
      <c r="A9510" s="1">
        <v>89508</v>
      </c>
      <c r="B9510" s="1" t="s">
        <v>49419</v>
      </c>
      <c r="C9510" s="8">
        <v>45064.355520833335</v>
      </c>
      <c r="D9510" s="1">
        <v>70699</v>
      </c>
      <c r="E9510" s="1">
        <v>100849</v>
      </c>
      <c r="F9510" s="1">
        <f t="shared" si="297"/>
        <v>31</v>
      </c>
      <c r="G9510" s="1">
        <f t="shared" si="296"/>
        <v>34</v>
      </c>
      <c r="H9510">
        <v>0</v>
      </c>
    </row>
    <row r="9511" spans="1:8" x14ac:dyDescent="0.35">
      <c r="A9511" s="1">
        <v>89509</v>
      </c>
      <c r="B9511" s="1" t="s">
        <v>47502</v>
      </c>
      <c r="C9511" s="8">
        <v>45186.448622685188</v>
      </c>
      <c r="D9511" s="1">
        <v>70476</v>
      </c>
      <c r="E9511" s="1">
        <v>101476</v>
      </c>
      <c r="F9511" s="1">
        <f t="shared" si="297"/>
        <v>30</v>
      </c>
      <c r="G9511" s="1">
        <f t="shared" si="296"/>
        <v>21</v>
      </c>
      <c r="H9511">
        <v>0</v>
      </c>
    </row>
    <row r="9512" spans="1:8" x14ac:dyDescent="0.35">
      <c r="A9512" s="1">
        <v>89510</v>
      </c>
      <c r="B9512" s="1" t="s">
        <v>34474</v>
      </c>
      <c r="C9512" s="8">
        <v>45186.096041666664</v>
      </c>
      <c r="D9512" s="1">
        <v>71290</v>
      </c>
      <c r="E9512" s="1">
        <v>101198</v>
      </c>
      <c r="F9512" s="1">
        <f t="shared" si="297"/>
        <v>27</v>
      </c>
      <c r="G9512" s="1">
        <f t="shared" si="296"/>
        <v>29</v>
      </c>
      <c r="H9512">
        <v>0</v>
      </c>
    </row>
    <row r="9513" spans="1:8" x14ac:dyDescent="0.35">
      <c r="A9513" s="1">
        <v>89511</v>
      </c>
      <c r="B9513" s="1" t="s">
        <v>30649</v>
      </c>
      <c r="C9513" s="8">
        <v>45221.731296296297</v>
      </c>
      <c r="D9513" s="1">
        <v>70639</v>
      </c>
      <c r="E9513" s="1">
        <v>100314</v>
      </c>
      <c r="F9513" s="1">
        <f t="shared" si="297"/>
        <v>30</v>
      </c>
      <c r="G9513" s="1">
        <f t="shared" si="296"/>
        <v>23</v>
      </c>
      <c r="H9513">
        <v>0</v>
      </c>
    </row>
    <row r="9514" spans="1:8" x14ac:dyDescent="0.35">
      <c r="A9514" s="1">
        <v>89512</v>
      </c>
      <c r="B9514" s="1" t="s">
        <v>42631</v>
      </c>
      <c r="C9514" s="8">
        <v>45139.562245370369</v>
      </c>
      <c r="D9514" s="1">
        <v>70923</v>
      </c>
      <c r="E9514" s="1">
        <v>101310</v>
      </c>
      <c r="F9514" s="1">
        <f t="shared" si="297"/>
        <v>22</v>
      </c>
      <c r="G9514" s="1">
        <f t="shared" si="296"/>
        <v>37</v>
      </c>
      <c r="H9514">
        <v>0</v>
      </c>
    </row>
    <row r="9515" spans="1:8" x14ac:dyDescent="0.35">
      <c r="A9515" s="1">
        <v>89513</v>
      </c>
      <c r="B9515" s="1" t="s">
        <v>28975</v>
      </c>
      <c r="C9515" s="8">
        <v>44953.537939814814</v>
      </c>
      <c r="D9515" s="1">
        <v>71389</v>
      </c>
      <c r="E9515" s="1">
        <v>100504</v>
      </c>
      <c r="F9515" s="1">
        <f t="shared" si="297"/>
        <v>22</v>
      </c>
      <c r="G9515" s="1">
        <f t="shared" si="296"/>
        <v>27</v>
      </c>
      <c r="H9515">
        <v>0</v>
      </c>
    </row>
    <row r="9516" spans="1:8" x14ac:dyDescent="0.35">
      <c r="A9516" s="1">
        <v>89514</v>
      </c>
      <c r="B9516" s="1" t="s">
        <v>47736</v>
      </c>
      <c r="C9516" s="8">
        <v>45280.851956018516</v>
      </c>
      <c r="D9516" s="1">
        <v>71259</v>
      </c>
      <c r="E9516" s="1">
        <v>100167</v>
      </c>
      <c r="F9516" s="1">
        <f t="shared" si="297"/>
        <v>26</v>
      </c>
      <c r="G9516" s="1">
        <f t="shared" si="296"/>
        <v>33</v>
      </c>
      <c r="H9516">
        <v>0</v>
      </c>
    </row>
    <row r="9517" spans="1:8" x14ac:dyDescent="0.35">
      <c r="A9517" s="1">
        <v>89515</v>
      </c>
      <c r="B9517" s="1" t="s">
        <v>49924</v>
      </c>
      <c r="C9517" s="8">
        <v>45177.301400462966</v>
      </c>
      <c r="D9517" s="1">
        <v>70247</v>
      </c>
      <c r="E9517" s="1">
        <v>101048</v>
      </c>
      <c r="F9517" s="1">
        <f t="shared" si="297"/>
        <v>27</v>
      </c>
      <c r="G9517" s="1">
        <f t="shared" si="296"/>
        <v>22</v>
      </c>
      <c r="H9517">
        <v>0</v>
      </c>
    </row>
    <row r="9518" spans="1:8" x14ac:dyDescent="0.35">
      <c r="A9518" s="1">
        <v>89516</v>
      </c>
      <c r="B9518" s="1" t="s">
        <v>32497</v>
      </c>
      <c r="C9518" s="8">
        <v>45156.437060185184</v>
      </c>
      <c r="D9518" s="1">
        <v>70345</v>
      </c>
      <c r="E9518" s="1">
        <v>101332</v>
      </c>
      <c r="F9518" s="1">
        <f t="shared" si="297"/>
        <v>24</v>
      </c>
      <c r="G9518" s="1">
        <f t="shared" si="296"/>
        <v>24</v>
      </c>
      <c r="H9518">
        <v>0</v>
      </c>
    </row>
    <row r="9519" spans="1:8" x14ac:dyDescent="0.35">
      <c r="A9519" s="1">
        <v>89517</v>
      </c>
      <c r="B9519" s="1" t="s">
        <v>30870</v>
      </c>
      <c r="C9519" s="8">
        <v>45158.932662037034</v>
      </c>
      <c r="D9519" s="1">
        <v>70055</v>
      </c>
      <c r="E9519" s="1">
        <v>100223</v>
      </c>
      <c r="F9519" s="1">
        <f t="shared" si="297"/>
        <v>29</v>
      </c>
      <c r="G9519" s="1">
        <f t="shared" si="296"/>
        <v>28</v>
      </c>
      <c r="H9519">
        <v>1</v>
      </c>
    </row>
    <row r="9520" spans="1:8" x14ac:dyDescent="0.35">
      <c r="A9520" s="1">
        <v>89518</v>
      </c>
      <c r="B9520" s="1" t="s">
        <v>36066</v>
      </c>
      <c r="C9520" s="8">
        <v>45047.166365740741</v>
      </c>
      <c r="D9520" s="1">
        <v>70523</v>
      </c>
      <c r="E9520" s="1">
        <v>101098</v>
      </c>
      <c r="F9520" s="1">
        <f t="shared" si="297"/>
        <v>29</v>
      </c>
      <c r="G9520" s="1">
        <f t="shared" si="296"/>
        <v>28</v>
      </c>
      <c r="H9520">
        <v>0</v>
      </c>
    </row>
    <row r="9521" spans="1:8" x14ac:dyDescent="0.35">
      <c r="A9521" s="1">
        <v>89519</v>
      </c>
      <c r="B9521" s="1" t="s">
        <v>48565</v>
      </c>
      <c r="C9521" s="8">
        <v>45100.676134259258</v>
      </c>
      <c r="D9521" s="1">
        <v>70818</v>
      </c>
      <c r="E9521" s="1">
        <v>101234</v>
      </c>
      <c r="F9521" s="1">
        <f t="shared" si="297"/>
        <v>28</v>
      </c>
      <c r="G9521" s="1">
        <f t="shared" si="296"/>
        <v>31</v>
      </c>
      <c r="H9521">
        <v>0</v>
      </c>
    </row>
    <row r="9522" spans="1:8" x14ac:dyDescent="0.35">
      <c r="A9522" s="1">
        <v>89520</v>
      </c>
      <c r="B9522" s="1" t="s">
        <v>42937</v>
      </c>
      <c r="C9522" s="8">
        <v>45195.938252314816</v>
      </c>
      <c r="D9522" s="1">
        <v>70898</v>
      </c>
      <c r="E9522" s="1">
        <v>100877</v>
      </c>
      <c r="F9522" s="1">
        <f t="shared" si="297"/>
        <v>18</v>
      </c>
      <c r="G9522" s="1">
        <f t="shared" si="296"/>
        <v>25</v>
      </c>
      <c r="H9522">
        <v>1</v>
      </c>
    </row>
    <row r="9523" spans="1:8" x14ac:dyDescent="0.35">
      <c r="A9523" s="1">
        <v>89521</v>
      </c>
      <c r="B9523" s="1" t="s">
        <v>48781</v>
      </c>
      <c r="C9523" s="8">
        <v>44986.674780092595</v>
      </c>
      <c r="D9523" s="1">
        <v>71273</v>
      </c>
      <c r="E9523" s="1">
        <v>100618</v>
      </c>
      <c r="F9523" s="1">
        <f t="shared" si="297"/>
        <v>25</v>
      </c>
      <c r="G9523" s="1">
        <f t="shared" si="296"/>
        <v>29</v>
      </c>
      <c r="H9523">
        <v>1</v>
      </c>
    </row>
    <row r="9524" spans="1:8" x14ac:dyDescent="0.35">
      <c r="A9524" s="1">
        <v>89522</v>
      </c>
      <c r="B9524" s="1" t="s">
        <v>42925</v>
      </c>
      <c r="C9524" s="8">
        <v>44987.421979166669</v>
      </c>
      <c r="D9524" s="1">
        <v>70743</v>
      </c>
      <c r="E9524" s="1">
        <v>100116</v>
      </c>
      <c r="F9524" s="1">
        <f t="shared" si="297"/>
        <v>26</v>
      </c>
      <c r="G9524" s="1">
        <f t="shared" si="296"/>
        <v>25</v>
      </c>
      <c r="H9524">
        <v>0</v>
      </c>
    </row>
    <row r="9525" spans="1:8" x14ac:dyDescent="0.35">
      <c r="A9525" s="1">
        <v>89523</v>
      </c>
      <c r="B9525" s="1" t="s">
        <v>32699</v>
      </c>
      <c r="C9525" s="8">
        <v>45005.573333333334</v>
      </c>
      <c r="D9525" s="1">
        <v>71117</v>
      </c>
      <c r="E9525" s="1">
        <v>100560</v>
      </c>
      <c r="F9525" s="1">
        <f t="shared" si="297"/>
        <v>40</v>
      </c>
      <c r="G9525" s="1">
        <f t="shared" si="296"/>
        <v>29</v>
      </c>
      <c r="H9525">
        <v>0</v>
      </c>
    </row>
    <row r="9526" spans="1:8" x14ac:dyDescent="0.35">
      <c r="A9526" s="1">
        <v>89524</v>
      </c>
      <c r="B9526" s="1" t="s">
        <v>40515</v>
      </c>
      <c r="C9526" s="8">
        <v>45128.072256944448</v>
      </c>
      <c r="D9526" s="1">
        <v>71373</v>
      </c>
      <c r="E9526" s="1">
        <v>100413</v>
      </c>
      <c r="F9526" s="1">
        <f t="shared" si="297"/>
        <v>29</v>
      </c>
      <c r="G9526" s="1">
        <f t="shared" si="296"/>
        <v>22</v>
      </c>
      <c r="H9526">
        <v>0</v>
      </c>
    </row>
    <row r="9527" spans="1:8" x14ac:dyDescent="0.35">
      <c r="A9527" s="1">
        <v>89525</v>
      </c>
      <c r="B9527" s="1" t="s">
        <v>32881</v>
      </c>
      <c r="C9527" s="8">
        <v>45089.327881944446</v>
      </c>
      <c r="D9527" s="1">
        <v>71219</v>
      </c>
      <c r="E9527" s="1">
        <v>100721</v>
      </c>
      <c r="F9527" s="1">
        <f t="shared" si="297"/>
        <v>24</v>
      </c>
      <c r="G9527" s="1">
        <f t="shared" si="296"/>
        <v>23</v>
      </c>
      <c r="H9527">
        <v>1</v>
      </c>
    </row>
    <row r="9528" spans="1:8" x14ac:dyDescent="0.35">
      <c r="A9528" s="1">
        <v>89526</v>
      </c>
      <c r="B9528" s="1" t="s">
        <v>53424</v>
      </c>
      <c r="C9528" s="8">
        <v>45014.349432870367</v>
      </c>
      <c r="D9528" s="1">
        <v>71375</v>
      </c>
      <c r="E9528" s="1">
        <v>100586</v>
      </c>
      <c r="F9528" s="1">
        <f t="shared" si="297"/>
        <v>27</v>
      </c>
      <c r="G9528" s="1">
        <f t="shared" si="296"/>
        <v>28</v>
      </c>
      <c r="H9528">
        <v>1</v>
      </c>
    </row>
    <row r="9529" spans="1:8" x14ac:dyDescent="0.35">
      <c r="A9529" s="1">
        <v>89527</v>
      </c>
      <c r="B9529" s="1" t="s">
        <v>41716</v>
      </c>
      <c r="C9529" s="8">
        <v>45067.80804398148</v>
      </c>
      <c r="D9529" s="1">
        <v>71483</v>
      </c>
      <c r="E9529" s="1">
        <v>101433</v>
      </c>
      <c r="F9529" s="1">
        <f t="shared" si="297"/>
        <v>32</v>
      </c>
      <c r="G9529" s="1">
        <f t="shared" si="296"/>
        <v>25</v>
      </c>
      <c r="H9529">
        <v>1</v>
      </c>
    </row>
    <row r="9530" spans="1:8" x14ac:dyDescent="0.35">
      <c r="A9530" s="1">
        <v>89528</v>
      </c>
      <c r="B9530" s="1" t="s">
        <v>52572</v>
      </c>
      <c r="C9530" s="8">
        <v>45144.587129629632</v>
      </c>
      <c r="D9530" s="1">
        <v>71052</v>
      </c>
      <c r="E9530" s="1">
        <v>101222</v>
      </c>
      <c r="F9530" s="1">
        <f t="shared" si="297"/>
        <v>30</v>
      </c>
      <c r="G9530" s="1">
        <f t="shared" si="296"/>
        <v>20</v>
      </c>
      <c r="H9530">
        <v>0</v>
      </c>
    </row>
    <row r="9531" spans="1:8" x14ac:dyDescent="0.35">
      <c r="A9531" s="1">
        <v>89529</v>
      </c>
      <c r="B9531" s="1" t="s">
        <v>41065</v>
      </c>
      <c r="C9531" s="8">
        <v>45001.284780092596</v>
      </c>
      <c r="D9531" s="1">
        <v>70340</v>
      </c>
      <c r="E9531" s="1">
        <v>100110</v>
      </c>
      <c r="F9531" s="1">
        <f t="shared" si="297"/>
        <v>29</v>
      </c>
      <c r="G9531" s="1">
        <f t="shared" si="296"/>
        <v>16</v>
      </c>
      <c r="H9531">
        <v>0</v>
      </c>
    </row>
    <row r="9532" spans="1:8" x14ac:dyDescent="0.35">
      <c r="A9532" s="1">
        <v>89530</v>
      </c>
      <c r="B9532" s="1" t="s">
        <v>42985</v>
      </c>
      <c r="C9532" s="8">
        <v>45068.842361111114</v>
      </c>
      <c r="D9532" s="1">
        <v>70325</v>
      </c>
      <c r="E9532" s="1">
        <v>101136</v>
      </c>
      <c r="F9532" s="1">
        <f t="shared" si="297"/>
        <v>25</v>
      </c>
      <c r="G9532" s="1">
        <f t="shared" si="296"/>
        <v>20</v>
      </c>
      <c r="H9532">
        <v>0</v>
      </c>
    </row>
    <row r="9533" spans="1:8" x14ac:dyDescent="0.35">
      <c r="A9533" s="1">
        <v>89531</v>
      </c>
      <c r="B9533" s="1" t="s">
        <v>52736</v>
      </c>
      <c r="C9533" s="8">
        <v>44940.96638888889</v>
      </c>
      <c r="D9533" s="1">
        <v>70978</v>
      </c>
      <c r="E9533" s="1">
        <v>100639</v>
      </c>
      <c r="F9533" s="1">
        <f t="shared" si="297"/>
        <v>28</v>
      </c>
      <c r="G9533" s="1">
        <f t="shared" si="296"/>
        <v>18</v>
      </c>
      <c r="H9533">
        <v>0</v>
      </c>
    </row>
    <row r="9534" spans="1:8" x14ac:dyDescent="0.35">
      <c r="A9534" s="1">
        <v>89532</v>
      </c>
      <c r="B9534" s="1" t="s">
        <v>37050</v>
      </c>
      <c r="C9534" s="8">
        <v>44929.987268518518</v>
      </c>
      <c r="D9534" s="1">
        <v>71096</v>
      </c>
      <c r="E9534" s="1">
        <v>100043</v>
      </c>
      <c r="F9534" s="1">
        <f t="shared" si="297"/>
        <v>33</v>
      </c>
      <c r="G9534" s="1">
        <f t="shared" si="296"/>
        <v>32</v>
      </c>
      <c r="H9534">
        <v>1</v>
      </c>
    </row>
    <row r="9535" spans="1:8" x14ac:dyDescent="0.35">
      <c r="A9535" s="1">
        <v>89533</v>
      </c>
      <c r="B9535" s="1" t="s">
        <v>46041</v>
      </c>
      <c r="C9535" s="8">
        <v>45152.168055555558</v>
      </c>
      <c r="D9535" s="1">
        <v>71513</v>
      </c>
      <c r="E9535" s="1">
        <v>100941</v>
      </c>
      <c r="F9535" s="1">
        <f t="shared" si="297"/>
        <v>28</v>
      </c>
      <c r="G9535" s="1">
        <f t="shared" si="296"/>
        <v>31</v>
      </c>
      <c r="H9535">
        <v>1</v>
      </c>
    </row>
    <row r="9536" spans="1:8" x14ac:dyDescent="0.35">
      <c r="A9536" s="1">
        <v>89534</v>
      </c>
      <c r="B9536" s="1" t="s">
        <v>32918</v>
      </c>
      <c r="C9536" s="8">
        <v>44968.764918981484</v>
      </c>
      <c r="D9536" s="1">
        <v>71486</v>
      </c>
      <c r="E9536" s="1">
        <v>100281</v>
      </c>
      <c r="F9536" s="1">
        <f t="shared" si="297"/>
        <v>27</v>
      </c>
      <c r="G9536" s="1">
        <f t="shared" si="296"/>
        <v>28</v>
      </c>
      <c r="H9536">
        <v>1</v>
      </c>
    </row>
    <row r="9537" spans="1:8" x14ac:dyDescent="0.35">
      <c r="A9537" s="1">
        <v>89535</v>
      </c>
      <c r="B9537" s="1" t="s">
        <v>35677</v>
      </c>
      <c r="C9537" s="8">
        <v>45107.160312499997</v>
      </c>
      <c r="D9537" s="1">
        <v>70033</v>
      </c>
      <c r="E9537" s="1">
        <v>101368</v>
      </c>
      <c r="F9537" s="1">
        <f t="shared" si="297"/>
        <v>26</v>
      </c>
      <c r="G9537" s="1">
        <f t="shared" si="296"/>
        <v>28</v>
      </c>
      <c r="H9537">
        <v>1</v>
      </c>
    </row>
    <row r="9538" spans="1:8" x14ac:dyDescent="0.35">
      <c r="A9538" s="1">
        <v>89536</v>
      </c>
      <c r="B9538" s="1" t="s">
        <v>33874</v>
      </c>
      <c r="C9538" s="8">
        <v>45249.753946759258</v>
      </c>
      <c r="D9538" s="1">
        <v>70262</v>
      </c>
      <c r="E9538" s="1">
        <v>100164</v>
      </c>
      <c r="F9538" s="1">
        <f t="shared" si="297"/>
        <v>32</v>
      </c>
      <c r="G9538" s="1">
        <f t="shared" si="296"/>
        <v>23</v>
      </c>
      <c r="H9538">
        <v>1</v>
      </c>
    </row>
    <row r="9539" spans="1:8" x14ac:dyDescent="0.35">
      <c r="A9539" s="1">
        <v>89537</v>
      </c>
      <c r="B9539" s="1" t="s">
        <v>49250</v>
      </c>
      <c r="C9539" s="8">
        <v>44994.466631944444</v>
      </c>
      <c r="D9539" s="1">
        <v>71204</v>
      </c>
      <c r="E9539" s="1">
        <v>100856</v>
      </c>
      <c r="F9539" s="1">
        <f t="shared" si="297"/>
        <v>35</v>
      </c>
      <c r="G9539" s="1">
        <f t="shared" ref="G9539:G9602" si="298">COUNTIF(E$1:E$41447,E9539)</f>
        <v>33</v>
      </c>
      <c r="H9539">
        <v>1</v>
      </c>
    </row>
    <row r="9540" spans="1:8" x14ac:dyDescent="0.35">
      <c r="A9540" s="1">
        <v>89538</v>
      </c>
      <c r="B9540" s="1" t="s">
        <v>29394</v>
      </c>
      <c r="C9540" s="8">
        <v>45103.904085648152</v>
      </c>
      <c r="D9540" s="1">
        <v>70373</v>
      </c>
      <c r="E9540" s="1">
        <v>101156</v>
      </c>
      <c r="F9540" s="1">
        <f t="shared" ref="F9540:F9603" si="299">COUNTIF(D$1:D$41447,D9540)</f>
        <v>22</v>
      </c>
      <c r="G9540" s="1">
        <f t="shared" si="298"/>
        <v>19</v>
      </c>
      <c r="H9540">
        <v>0</v>
      </c>
    </row>
    <row r="9541" spans="1:8" x14ac:dyDescent="0.35">
      <c r="A9541" s="1">
        <v>89539</v>
      </c>
      <c r="B9541" s="1" t="s">
        <v>30969</v>
      </c>
      <c r="C9541" s="8">
        <v>45050.94122685185</v>
      </c>
      <c r="D9541" s="1">
        <v>71470</v>
      </c>
      <c r="E9541" s="1">
        <v>100259</v>
      </c>
      <c r="F9541" s="1">
        <f t="shared" si="299"/>
        <v>36</v>
      </c>
      <c r="G9541" s="1">
        <f t="shared" si="298"/>
        <v>25</v>
      </c>
      <c r="H9541">
        <v>1</v>
      </c>
    </row>
    <row r="9542" spans="1:8" x14ac:dyDescent="0.35">
      <c r="A9542" s="1">
        <v>89540</v>
      </c>
      <c r="B9542" s="1" t="s">
        <v>31175</v>
      </c>
      <c r="C9542" s="8">
        <v>45083.767071759263</v>
      </c>
      <c r="D9542" s="1">
        <v>70323</v>
      </c>
      <c r="E9542" s="1">
        <v>100312</v>
      </c>
      <c r="F9542" s="1">
        <f t="shared" si="299"/>
        <v>18</v>
      </c>
      <c r="G9542" s="1">
        <f t="shared" si="298"/>
        <v>29</v>
      </c>
      <c r="H9542">
        <v>1</v>
      </c>
    </row>
    <row r="9543" spans="1:8" x14ac:dyDescent="0.35">
      <c r="A9543" s="1">
        <v>89541</v>
      </c>
      <c r="B9543" s="1" t="s">
        <v>51471</v>
      </c>
      <c r="C9543" s="8">
        <v>45148.333344907405</v>
      </c>
      <c r="D9543" s="1">
        <v>71546</v>
      </c>
      <c r="E9543" s="1">
        <v>101278</v>
      </c>
      <c r="F9543" s="1">
        <f t="shared" si="299"/>
        <v>22</v>
      </c>
      <c r="G9543" s="1">
        <f t="shared" si="298"/>
        <v>20</v>
      </c>
      <c r="H9543">
        <v>1</v>
      </c>
    </row>
    <row r="9544" spans="1:8" x14ac:dyDescent="0.35">
      <c r="A9544" s="1">
        <v>89542</v>
      </c>
      <c r="B9544" s="1" t="s">
        <v>34842</v>
      </c>
      <c r="C9544" s="8">
        <v>45034.870034722226</v>
      </c>
      <c r="D9544" s="1">
        <v>70285</v>
      </c>
      <c r="E9544" s="1">
        <v>100622</v>
      </c>
      <c r="F9544" s="1">
        <f t="shared" si="299"/>
        <v>30</v>
      </c>
      <c r="G9544" s="1">
        <f t="shared" si="298"/>
        <v>23</v>
      </c>
      <c r="H9544">
        <v>0</v>
      </c>
    </row>
    <row r="9545" spans="1:8" x14ac:dyDescent="0.35">
      <c r="A9545" s="1">
        <v>89543</v>
      </c>
      <c r="B9545" s="1" t="s">
        <v>46593</v>
      </c>
      <c r="C9545" s="8">
        <v>45218.985358796293</v>
      </c>
      <c r="D9545" s="1">
        <v>71227</v>
      </c>
      <c r="E9545" s="1">
        <v>100204</v>
      </c>
      <c r="F9545" s="1">
        <f t="shared" si="299"/>
        <v>24</v>
      </c>
      <c r="G9545" s="1">
        <f t="shared" si="298"/>
        <v>23</v>
      </c>
      <c r="H9545">
        <v>0</v>
      </c>
    </row>
    <row r="9546" spans="1:8" x14ac:dyDescent="0.35">
      <c r="A9546" s="1">
        <v>89544</v>
      </c>
      <c r="B9546" s="1" t="s">
        <v>36536</v>
      </c>
      <c r="C9546" s="8">
        <v>45206.180717592593</v>
      </c>
      <c r="D9546" s="1">
        <v>71052</v>
      </c>
      <c r="E9546" s="1">
        <v>101418</v>
      </c>
      <c r="F9546" s="1">
        <f t="shared" si="299"/>
        <v>30</v>
      </c>
      <c r="G9546" s="1">
        <f t="shared" si="298"/>
        <v>26</v>
      </c>
      <c r="H9546">
        <v>0</v>
      </c>
    </row>
    <row r="9547" spans="1:8" x14ac:dyDescent="0.35">
      <c r="A9547" s="1">
        <v>89545</v>
      </c>
      <c r="B9547" s="1" t="s">
        <v>42825</v>
      </c>
      <c r="C9547" s="8">
        <v>45220.768587962964</v>
      </c>
      <c r="D9547" s="1">
        <v>71421</v>
      </c>
      <c r="E9547" s="1">
        <v>101501</v>
      </c>
      <c r="F9547" s="1">
        <f t="shared" si="299"/>
        <v>28</v>
      </c>
      <c r="G9547" s="1">
        <f t="shared" si="298"/>
        <v>32</v>
      </c>
      <c r="H9547">
        <v>0</v>
      </c>
    </row>
    <row r="9548" spans="1:8" x14ac:dyDescent="0.35">
      <c r="A9548" s="1">
        <v>89546</v>
      </c>
      <c r="B9548" s="1" t="s">
        <v>53399</v>
      </c>
      <c r="C9548" s="8">
        <v>45166.426064814812</v>
      </c>
      <c r="D9548" s="1">
        <v>71135</v>
      </c>
      <c r="E9548" s="1">
        <v>100932</v>
      </c>
      <c r="F9548" s="1">
        <f t="shared" si="299"/>
        <v>38</v>
      </c>
      <c r="G9548" s="1">
        <f t="shared" si="298"/>
        <v>30</v>
      </c>
      <c r="H9548">
        <v>1</v>
      </c>
    </row>
    <row r="9549" spans="1:8" x14ac:dyDescent="0.35">
      <c r="A9549" s="1">
        <v>89547</v>
      </c>
      <c r="B9549" s="1" t="s">
        <v>49468</v>
      </c>
      <c r="C9549" s="8">
        <v>45034.548182870371</v>
      </c>
      <c r="D9549" s="1">
        <v>71531</v>
      </c>
      <c r="E9549" s="1">
        <v>100761</v>
      </c>
      <c r="F9549" s="1">
        <f t="shared" si="299"/>
        <v>33</v>
      </c>
      <c r="G9549" s="1">
        <f t="shared" si="298"/>
        <v>17</v>
      </c>
      <c r="H9549">
        <v>0</v>
      </c>
    </row>
    <row r="9550" spans="1:8" x14ac:dyDescent="0.35">
      <c r="A9550" s="1">
        <v>89548</v>
      </c>
      <c r="B9550" s="1" t="s">
        <v>31875</v>
      </c>
      <c r="C9550" s="8">
        <v>45202.768182870372</v>
      </c>
      <c r="D9550" s="1">
        <v>71438</v>
      </c>
      <c r="E9550" s="1">
        <v>101312</v>
      </c>
      <c r="F9550" s="1">
        <f t="shared" si="299"/>
        <v>37</v>
      </c>
      <c r="G9550" s="1">
        <f t="shared" si="298"/>
        <v>19</v>
      </c>
      <c r="H9550">
        <v>0</v>
      </c>
    </row>
    <row r="9551" spans="1:8" x14ac:dyDescent="0.35">
      <c r="A9551" s="1">
        <v>89549</v>
      </c>
      <c r="B9551" s="1" t="s">
        <v>47240</v>
      </c>
      <c r="C9551" s="8">
        <v>45245.997893518521</v>
      </c>
      <c r="D9551" s="1">
        <v>70519</v>
      </c>
      <c r="E9551" s="1">
        <v>100461</v>
      </c>
      <c r="F9551" s="1">
        <f t="shared" si="299"/>
        <v>33</v>
      </c>
      <c r="G9551" s="1">
        <f t="shared" si="298"/>
        <v>22</v>
      </c>
      <c r="H9551">
        <v>0</v>
      </c>
    </row>
    <row r="9552" spans="1:8" x14ac:dyDescent="0.35">
      <c r="A9552" s="1">
        <v>89550</v>
      </c>
      <c r="B9552" s="1" t="s">
        <v>35235</v>
      </c>
      <c r="C9552" s="8">
        <v>45152.221122685187</v>
      </c>
      <c r="D9552" s="1">
        <v>70052</v>
      </c>
      <c r="E9552" s="1">
        <v>100217</v>
      </c>
      <c r="F9552" s="1">
        <f t="shared" si="299"/>
        <v>26</v>
      </c>
      <c r="G9552" s="1">
        <f t="shared" si="298"/>
        <v>28</v>
      </c>
      <c r="H9552">
        <v>1</v>
      </c>
    </row>
    <row r="9553" spans="1:8" x14ac:dyDescent="0.35">
      <c r="A9553" s="1">
        <v>89551</v>
      </c>
      <c r="B9553" s="1" t="s">
        <v>30111</v>
      </c>
      <c r="C9553" s="8">
        <v>45100.416261574072</v>
      </c>
      <c r="D9553" s="1">
        <v>71008</v>
      </c>
      <c r="E9553" s="1">
        <v>101128</v>
      </c>
      <c r="F9553" s="1">
        <f t="shared" si="299"/>
        <v>31</v>
      </c>
      <c r="G9553" s="1">
        <f t="shared" si="298"/>
        <v>30</v>
      </c>
      <c r="H9553">
        <v>0</v>
      </c>
    </row>
    <row r="9554" spans="1:8" x14ac:dyDescent="0.35">
      <c r="A9554" s="1">
        <v>89552</v>
      </c>
      <c r="B9554" s="1" t="s">
        <v>53697</v>
      </c>
      <c r="C9554" s="8">
        <v>44998.910671296297</v>
      </c>
      <c r="D9554" s="1">
        <v>70540</v>
      </c>
      <c r="E9554" s="1">
        <v>100367</v>
      </c>
      <c r="F9554" s="1">
        <f t="shared" si="299"/>
        <v>28</v>
      </c>
      <c r="G9554" s="1">
        <f t="shared" si="298"/>
        <v>22</v>
      </c>
      <c r="H9554">
        <v>1</v>
      </c>
    </row>
    <row r="9555" spans="1:8" x14ac:dyDescent="0.35">
      <c r="A9555" s="1">
        <v>89553</v>
      </c>
      <c r="B9555" s="1" t="s">
        <v>45000</v>
      </c>
      <c r="C9555" s="8">
        <v>45100.645844907405</v>
      </c>
      <c r="D9555" s="1">
        <v>70907</v>
      </c>
      <c r="E9555" s="1">
        <v>101439</v>
      </c>
      <c r="F9555" s="1">
        <f t="shared" si="299"/>
        <v>32</v>
      </c>
      <c r="G9555" s="1">
        <f t="shared" si="298"/>
        <v>26</v>
      </c>
      <c r="H9555">
        <v>1</v>
      </c>
    </row>
    <row r="9556" spans="1:8" x14ac:dyDescent="0.35">
      <c r="A9556" s="1">
        <v>89554</v>
      </c>
      <c r="B9556" s="1" t="s">
        <v>50444</v>
      </c>
      <c r="C9556" s="8">
        <v>44994.801435185182</v>
      </c>
      <c r="D9556" s="1">
        <v>70139</v>
      </c>
      <c r="E9556" s="1">
        <v>100414</v>
      </c>
      <c r="F9556" s="1">
        <f t="shared" si="299"/>
        <v>38</v>
      </c>
      <c r="G9556" s="1">
        <f t="shared" si="298"/>
        <v>19</v>
      </c>
      <c r="H9556">
        <v>0</v>
      </c>
    </row>
    <row r="9557" spans="1:8" x14ac:dyDescent="0.35">
      <c r="A9557" s="1">
        <v>89555</v>
      </c>
      <c r="B9557" s="1" t="s">
        <v>52161</v>
      </c>
      <c r="C9557" s="8">
        <v>44929.636678240742</v>
      </c>
      <c r="D9557" s="1">
        <v>71286</v>
      </c>
      <c r="E9557" s="1">
        <v>101116</v>
      </c>
      <c r="F9557" s="1">
        <f t="shared" si="299"/>
        <v>21</v>
      </c>
      <c r="G9557" s="1">
        <f t="shared" si="298"/>
        <v>22</v>
      </c>
      <c r="H9557">
        <v>0</v>
      </c>
    </row>
    <row r="9558" spans="1:8" x14ac:dyDescent="0.35">
      <c r="A9558" s="1">
        <v>89556</v>
      </c>
      <c r="B9558" s="1" t="s">
        <v>34295</v>
      </c>
      <c r="C9558" s="8">
        <v>45265.210451388892</v>
      </c>
      <c r="D9558" s="1">
        <v>70064</v>
      </c>
      <c r="E9558" s="1">
        <v>101011</v>
      </c>
      <c r="F9558" s="1">
        <f t="shared" si="299"/>
        <v>24</v>
      </c>
      <c r="G9558" s="1">
        <f t="shared" si="298"/>
        <v>28</v>
      </c>
      <c r="H9558">
        <v>1</v>
      </c>
    </row>
    <row r="9559" spans="1:8" x14ac:dyDescent="0.35">
      <c r="A9559" s="1">
        <v>89557</v>
      </c>
      <c r="B9559" s="1" t="s">
        <v>30490</v>
      </c>
      <c r="C9559" s="8">
        <v>45207.964456018519</v>
      </c>
      <c r="D9559" s="1">
        <v>71039</v>
      </c>
      <c r="E9559" s="1">
        <v>100220</v>
      </c>
      <c r="F9559" s="1">
        <f t="shared" si="299"/>
        <v>30</v>
      </c>
      <c r="G9559" s="1">
        <f t="shared" si="298"/>
        <v>20</v>
      </c>
      <c r="H9559">
        <v>0</v>
      </c>
    </row>
    <row r="9560" spans="1:8" x14ac:dyDescent="0.35">
      <c r="A9560" s="1">
        <v>89558</v>
      </c>
      <c r="B9560" s="1" t="s">
        <v>30213</v>
      </c>
      <c r="C9560" s="8">
        <v>44952.034768518519</v>
      </c>
      <c r="D9560" s="1">
        <v>70121</v>
      </c>
      <c r="E9560" s="1">
        <v>100937</v>
      </c>
      <c r="F9560" s="1">
        <f t="shared" si="299"/>
        <v>30</v>
      </c>
      <c r="G9560" s="1">
        <f t="shared" si="298"/>
        <v>22</v>
      </c>
      <c r="H9560">
        <v>0</v>
      </c>
    </row>
    <row r="9561" spans="1:8" x14ac:dyDescent="0.35">
      <c r="A9561" s="1">
        <v>89559</v>
      </c>
      <c r="B9561" s="1" t="s">
        <v>41369</v>
      </c>
      <c r="C9561" s="8">
        <v>45092.869270833333</v>
      </c>
      <c r="D9561" s="1">
        <v>70114</v>
      </c>
      <c r="E9561" s="1">
        <v>101465</v>
      </c>
      <c r="F9561" s="1">
        <f t="shared" si="299"/>
        <v>21</v>
      </c>
      <c r="G9561" s="1">
        <f t="shared" si="298"/>
        <v>26</v>
      </c>
      <c r="H9561">
        <v>1</v>
      </c>
    </row>
    <row r="9562" spans="1:8" x14ac:dyDescent="0.35">
      <c r="A9562" s="1">
        <v>89560</v>
      </c>
      <c r="B9562" s="1" t="s">
        <v>47385</v>
      </c>
      <c r="C9562" s="8">
        <v>45159.61509259259</v>
      </c>
      <c r="D9562" s="1">
        <v>70579</v>
      </c>
      <c r="E9562" s="1">
        <v>101050</v>
      </c>
      <c r="F9562" s="1">
        <f t="shared" si="299"/>
        <v>32</v>
      </c>
      <c r="G9562" s="1">
        <f t="shared" si="298"/>
        <v>29</v>
      </c>
      <c r="H9562">
        <v>1</v>
      </c>
    </row>
    <row r="9563" spans="1:8" x14ac:dyDescent="0.35">
      <c r="A9563" s="1">
        <v>89561</v>
      </c>
      <c r="B9563" s="1" t="s">
        <v>43503</v>
      </c>
      <c r="C9563" s="8">
        <v>44989.025787037041</v>
      </c>
      <c r="D9563" s="1">
        <v>70489</v>
      </c>
      <c r="E9563" s="1">
        <v>100246</v>
      </c>
      <c r="F9563" s="1">
        <f t="shared" si="299"/>
        <v>26</v>
      </c>
      <c r="G9563" s="1">
        <f t="shared" si="298"/>
        <v>29</v>
      </c>
      <c r="H9563">
        <v>1</v>
      </c>
    </row>
    <row r="9564" spans="1:8" x14ac:dyDescent="0.35">
      <c r="A9564" s="1">
        <v>89562</v>
      </c>
      <c r="B9564" s="1" t="s">
        <v>28870</v>
      </c>
      <c r="C9564" s="8">
        <v>45234.360497685186</v>
      </c>
      <c r="D9564" s="1">
        <v>70050</v>
      </c>
      <c r="E9564" s="1">
        <v>101348</v>
      </c>
      <c r="F9564" s="1">
        <f t="shared" si="299"/>
        <v>20</v>
      </c>
      <c r="G9564" s="1">
        <f t="shared" si="298"/>
        <v>28</v>
      </c>
      <c r="H9564">
        <v>1</v>
      </c>
    </row>
    <row r="9565" spans="1:8" x14ac:dyDescent="0.35">
      <c r="A9565" s="1">
        <v>89563</v>
      </c>
      <c r="B9565" s="1" t="s">
        <v>47489</v>
      </c>
      <c r="C9565" s="8">
        <v>45262.307569444441</v>
      </c>
      <c r="D9565" s="1">
        <v>70154</v>
      </c>
      <c r="E9565" s="1">
        <v>100632</v>
      </c>
      <c r="F9565" s="1">
        <f t="shared" si="299"/>
        <v>24</v>
      </c>
      <c r="G9565" s="1">
        <f t="shared" si="298"/>
        <v>27</v>
      </c>
      <c r="H9565">
        <v>1</v>
      </c>
    </row>
    <row r="9566" spans="1:8" x14ac:dyDescent="0.35">
      <c r="A9566" s="1">
        <v>89564</v>
      </c>
      <c r="B9566" s="1" t="s">
        <v>36579</v>
      </c>
      <c r="C9566" s="8">
        <v>45168.077037037037</v>
      </c>
      <c r="D9566" s="1">
        <v>71024</v>
      </c>
      <c r="E9566" s="1">
        <v>100648</v>
      </c>
      <c r="F9566" s="1">
        <f t="shared" si="299"/>
        <v>31</v>
      </c>
      <c r="G9566" s="1">
        <f t="shared" si="298"/>
        <v>23</v>
      </c>
      <c r="H9566">
        <v>1</v>
      </c>
    </row>
    <row r="9567" spans="1:8" x14ac:dyDescent="0.35">
      <c r="A9567" s="1">
        <v>89565</v>
      </c>
      <c r="B9567" s="1" t="s">
        <v>35614</v>
      </c>
      <c r="C9567" s="8">
        <v>45119.538842592592</v>
      </c>
      <c r="D9567" s="1">
        <v>70915</v>
      </c>
      <c r="E9567" s="1">
        <v>101121</v>
      </c>
      <c r="F9567" s="1">
        <f t="shared" si="299"/>
        <v>28</v>
      </c>
      <c r="G9567" s="1">
        <f t="shared" si="298"/>
        <v>19</v>
      </c>
      <c r="H9567">
        <v>1</v>
      </c>
    </row>
    <row r="9568" spans="1:8" x14ac:dyDescent="0.35">
      <c r="A9568" s="1">
        <v>89566</v>
      </c>
      <c r="B9568" s="1" t="s">
        <v>45750</v>
      </c>
      <c r="C9568" s="8">
        <v>45160.919537037036</v>
      </c>
      <c r="D9568" s="1">
        <v>70846</v>
      </c>
      <c r="E9568" s="1">
        <v>101104</v>
      </c>
      <c r="F9568" s="1">
        <f t="shared" si="299"/>
        <v>35</v>
      </c>
      <c r="G9568" s="1">
        <f t="shared" si="298"/>
        <v>25</v>
      </c>
      <c r="H9568">
        <v>1</v>
      </c>
    </row>
    <row r="9569" spans="1:8" x14ac:dyDescent="0.35">
      <c r="A9569" s="1">
        <v>89567</v>
      </c>
      <c r="B9569" s="1" t="s">
        <v>39063</v>
      </c>
      <c r="C9569" s="8">
        <v>45102.188831018517</v>
      </c>
      <c r="D9569" s="1">
        <v>71132</v>
      </c>
      <c r="E9569" s="1">
        <v>100998</v>
      </c>
      <c r="F9569" s="1">
        <f t="shared" si="299"/>
        <v>30</v>
      </c>
      <c r="G9569" s="1">
        <f t="shared" si="298"/>
        <v>26</v>
      </c>
      <c r="H9569">
        <v>1</v>
      </c>
    </row>
    <row r="9570" spans="1:8" x14ac:dyDescent="0.35">
      <c r="A9570" s="1">
        <v>89568</v>
      </c>
      <c r="B9570" s="1" t="s">
        <v>43933</v>
      </c>
      <c r="C9570" s="8">
        <v>45015.417604166665</v>
      </c>
      <c r="D9570" s="1">
        <v>71208</v>
      </c>
      <c r="E9570" s="1">
        <v>100745</v>
      </c>
      <c r="F9570" s="1">
        <f t="shared" si="299"/>
        <v>32</v>
      </c>
      <c r="G9570" s="1">
        <f t="shared" si="298"/>
        <v>26</v>
      </c>
      <c r="H9570">
        <v>1</v>
      </c>
    </row>
    <row r="9571" spans="1:8" x14ac:dyDescent="0.35">
      <c r="A9571" s="1">
        <v>89569</v>
      </c>
      <c r="B9571" s="1" t="s">
        <v>27984</v>
      </c>
      <c r="C9571" s="8">
        <v>45238.716585648152</v>
      </c>
      <c r="D9571" s="1">
        <v>70008</v>
      </c>
      <c r="E9571" s="1">
        <v>101296</v>
      </c>
      <c r="F9571" s="1">
        <f t="shared" si="299"/>
        <v>26</v>
      </c>
      <c r="G9571" s="1">
        <f t="shared" si="298"/>
        <v>25</v>
      </c>
      <c r="H9571">
        <v>1</v>
      </c>
    </row>
    <row r="9572" spans="1:8" x14ac:dyDescent="0.35">
      <c r="A9572" s="1">
        <v>89570</v>
      </c>
      <c r="B9572" s="1" t="s">
        <v>37330</v>
      </c>
      <c r="C9572" s="8">
        <v>44981.315520833334</v>
      </c>
      <c r="D9572" s="1">
        <v>70221</v>
      </c>
      <c r="E9572" s="1">
        <v>101476</v>
      </c>
      <c r="F9572" s="1">
        <f t="shared" si="299"/>
        <v>32</v>
      </c>
      <c r="G9572" s="1">
        <f t="shared" si="298"/>
        <v>21</v>
      </c>
      <c r="H9572">
        <v>0</v>
      </c>
    </row>
    <row r="9573" spans="1:8" x14ac:dyDescent="0.35">
      <c r="A9573" s="1">
        <v>89571</v>
      </c>
      <c r="B9573" s="1" t="s">
        <v>51321</v>
      </c>
      <c r="C9573" s="8">
        <v>45003.425358796296</v>
      </c>
      <c r="D9573" s="1">
        <v>71396</v>
      </c>
      <c r="E9573" s="1">
        <v>100126</v>
      </c>
      <c r="F9573" s="1">
        <f t="shared" si="299"/>
        <v>35</v>
      </c>
      <c r="G9573" s="1">
        <f t="shared" si="298"/>
        <v>18</v>
      </c>
      <c r="H9573">
        <v>0</v>
      </c>
    </row>
    <row r="9574" spans="1:8" x14ac:dyDescent="0.35">
      <c r="A9574" s="1">
        <v>89572</v>
      </c>
      <c r="B9574" s="1" t="s">
        <v>38321</v>
      </c>
      <c r="C9574" s="8">
        <v>45214.942349537036</v>
      </c>
      <c r="D9574" s="1">
        <v>71434</v>
      </c>
      <c r="E9574" s="1">
        <v>100916</v>
      </c>
      <c r="F9574" s="1">
        <f t="shared" si="299"/>
        <v>30</v>
      </c>
      <c r="G9574" s="1">
        <f t="shared" si="298"/>
        <v>32</v>
      </c>
      <c r="H9574">
        <v>1</v>
      </c>
    </row>
    <row r="9575" spans="1:8" x14ac:dyDescent="0.35">
      <c r="A9575" s="1">
        <v>89573</v>
      </c>
      <c r="B9575" s="1" t="s">
        <v>30724</v>
      </c>
      <c r="C9575" s="8">
        <v>45135.309282407405</v>
      </c>
      <c r="D9575" s="1">
        <v>70201</v>
      </c>
      <c r="E9575" s="1">
        <v>100651</v>
      </c>
      <c r="F9575" s="1">
        <f t="shared" si="299"/>
        <v>30</v>
      </c>
      <c r="G9575" s="1">
        <f t="shared" si="298"/>
        <v>29</v>
      </c>
      <c r="H9575">
        <v>0</v>
      </c>
    </row>
    <row r="9576" spans="1:8" x14ac:dyDescent="0.35">
      <c r="A9576" s="1">
        <v>89574</v>
      </c>
      <c r="B9576" s="1" t="s">
        <v>49727</v>
      </c>
      <c r="C9576" s="8">
        <v>45138.7343287037</v>
      </c>
      <c r="D9576" s="1">
        <v>71470</v>
      </c>
      <c r="E9576" s="1">
        <v>101417</v>
      </c>
      <c r="F9576" s="1">
        <f t="shared" si="299"/>
        <v>36</v>
      </c>
      <c r="G9576" s="1">
        <f t="shared" si="298"/>
        <v>24</v>
      </c>
      <c r="H9576">
        <v>0</v>
      </c>
    </row>
    <row r="9577" spans="1:8" x14ac:dyDescent="0.35">
      <c r="A9577" s="1">
        <v>89575</v>
      </c>
      <c r="B9577" s="1" t="s">
        <v>35336</v>
      </c>
      <c r="C9577" s="8">
        <v>45201.968831018516</v>
      </c>
      <c r="D9577" s="1">
        <v>71553</v>
      </c>
      <c r="E9577" s="1">
        <v>101566</v>
      </c>
      <c r="F9577" s="1">
        <f t="shared" si="299"/>
        <v>25</v>
      </c>
      <c r="G9577" s="1">
        <f t="shared" si="298"/>
        <v>29</v>
      </c>
      <c r="H9577">
        <v>0</v>
      </c>
    </row>
    <row r="9578" spans="1:8" x14ac:dyDescent="0.35">
      <c r="A9578" s="1">
        <v>89576</v>
      </c>
      <c r="B9578" s="1" t="s">
        <v>39319</v>
      </c>
      <c r="C9578" s="8">
        <v>44941.109513888892</v>
      </c>
      <c r="D9578" s="1">
        <v>70495</v>
      </c>
      <c r="E9578" s="1">
        <v>101399</v>
      </c>
      <c r="F9578" s="1">
        <f t="shared" si="299"/>
        <v>32</v>
      </c>
      <c r="G9578" s="1">
        <f t="shared" si="298"/>
        <v>28</v>
      </c>
      <c r="H9578">
        <v>1</v>
      </c>
    </row>
    <row r="9579" spans="1:8" x14ac:dyDescent="0.35">
      <c r="A9579" s="1">
        <v>89577</v>
      </c>
      <c r="B9579" s="1" t="s">
        <v>43845</v>
      </c>
      <c r="C9579" s="8">
        <v>45248.632800925923</v>
      </c>
      <c r="D9579" s="1">
        <v>70880</v>
      </c>
      <c r="E9579" s="1">
        <v>101271</v>
      </c>
      <c r="F9579" s="1">
        <f t="shared" si="299"/>
        <v>41</v>
      </c>
      <c r="G9579" s="1">
        <f t="shared" si="298"/>
        <v>20</v>
      </c>
      <c r="H9579">
        <v>1</v>
      </c>
    </row>
    <row r="9580" spans="1:8" x14ac:dyDescent="0.35">
      <c r="A9580" s="1">
        <v>89578</v>
      </c>
      <c r="B9580" s="1" t="s">
        <v>42228</v>
      </c>
      <c r="C9580" s="8">
        <v>45058.939351851855</v>
      </c>
      <c r="D9580" s="1">
        <v>70710</v>
      </c>
      <c r="E9580" s="1">
        <v>100193</v>
      </c>
      <c r="F9580" s="1">
        <f t="shared" si="299"/>
        <v>25</v>
      </c>
      <c r="G9580" s="1">
        <f t="shared" si="298"/>
        <v>19</v>
      </c>
      <c r="H9580">
        <v>1</v>
      </c>
    </row>
    <row r="9581" spans="1:8" x14ac:dyDescent="0.35">
      <c r="A9581" s="1">
        <v>89579</v>
      </c>
      <c r="B9581" s="1" t="s">
        <v>30322</v>
      </c>
      <c r="C9581" s="8">
        <v>45028.942094907405</v>
      </c>
      <c r="D9581" s="1">
        <v>71001</v>
      </c>
      <c r="E9581" s="1">
        <v>101362</v>
      </c>
      <c r="F9581" s="1">
        <f t="shared" si="299"/>
        <v>22</v>
      </c>
      <c r="G9581" s="1">
        <f t="shared" si="298"/>
        <v>29</v>
      </c>
      <c r="H9581">
        <v>0</v>
      </c>
    </row>
    <row r="9582" spans="1:8" x14ac:dyDescent="0.35">
      <c r="A9582" s="1">
        <v>89580</v>
      </c>
      <c r="B9582" s="1" t="s">
        <v>30373</v>
      </c>
      <c r="C9582" s="8">
        <v>44990.448194444441</v>
      </c>
      <c r="D9582" s="1">
        <v>70266</v>
      </c>
      <c r="E9582" s="1">
        <v>100839</v>
      </c>
      <c r="F9582" s="1">
        <f t="shared" si="299"/>
        <v>27</v>
      </c>
      <c r="G9582" s="1">
        <f t="shared" si="298"/>
        <v>27</v>
      </c>
      <c r="H9582">
        <v>1</v>
      </c>
    </row>
    <row r="9583" spans="1:8" x14ac:dyDescent="0.35">
      <c r="A9583" s="1">
        <v>89581</v>
      </c>
      <c r="B9583" s="1" t="s">
        <v>31541</v>
      </c>
      <c r="C9583" s="8">
        <v>45184.808032407411</v>
      </c>
      <c r="D9583" s="1">
        <v>71370</v>
      </c>
      <c r="E9583" s="1">
        <v>101073</v>
      </c>
      <c r="F9583" s="1">
        <f t="shared" si="299"/>
        <v>27</v>
      </c>
      <c r="G9583" s="1">
        <f t="shared" si="298"/>
        <v>33</v>
      </c>
      <c r="H9583">
        <v>1</v>
      </c>
    </row>
    <row r="9584" spans="1:8" x14ac:dyDescent="0.35">
      <c r="A9584" s="1">
        <v>89582</v>
      </c>
      <c r="B9584" s="1" t="s">
        <v>50857</v>
      </c>
      <c r="C9584" s="8">
        <v>45256.925578703704</v>
      </c>
      <c r="D9584" s="1">
        <v>71037</v>
      </c>
      <c r="E9584" s="1">
        <v>101295</v>
      </c>
      <c r="F9584" s="1">
        <f t="shared" si="299"/>
        <v>25</v>
      </c>
      <c r="G9584" s="1">
        <f t="shared" si="298"/>
        <v>26</v>
      </c>
      <c r="H9584">
        <v>0</v>
      </c>
    </row>
    <row r="9585" spans="1:8" x14ac:dyDescent="0.35">
      <c r="A9585" s="1">
        <v>89583</v>
      </c>
      <c r="B9585" s="1" t="s">
        <v>38946</v>
      </c>
      <c r="C9585" s="8">
        <v>45027.326932870368</v>
      </c>
      <c r="D9585" s="1">
        <v>70426</v>
      </c>
      <c r="E9585" s="1">
        <v>100010</v>
      </c>
      <c r="F9585" s="1">
        <f t="shared" si="299"/>
        <v>27</v>
      </c>
      <c r="G9585" s="1">
        <f t="shared" si="298"/>
        <v>26</v>
      </c>
      <c r="H9585">
        <v>1</v>
      </c>
    </row>
    <row r="9586" spans="1:8" x14ac:dyDescent="0.35">
      <c r="A9586" s="1">
        <v>89584</v>
      </c>
      <c r="B9586" s="1" t="s">
        <v>38561</v>
      </c>
      <c r="C9586" s="8">
        <v>44932.705393518518</v>
      </c>
      <c r="D9586" s="1">
        <v>71127</v>
      </c>
      <c r="E9586" s="1">
        <v>100921</v>
      </c>
      <c r="F9586" s="1">
        <f t="shared" si="299"/>
        <v>29</v>
      </c>
      <c r="G9586" s="1">
        <f t="shared" si="298"/>
        <v>32</v>
      </c>
      <c r="H9586">
        <v>0</v>
      </c>
    </row>
    <row r="9587" spans="1:8" x14ac:dyDescent="0.35">
      <c r="A9587" s="1">
        <v>89585</v>
      </c>
      <c r="B9587" s="1" t="s">
        <v>40695</v>
      </c>
      <c r="C9587" s="8">
        <v>45251.151261574072</v>
      </c>
      <c r="D9587" s="1">
        <v>70739</v>
      </c>
      <c r="E9587" s="1">
        <v>100818</v>
      </c>
      <c r="F9587" s="1">
        <f t="shared" si="299"/>
        <v>25</v>
      </c>
      <c r="G9587" s="1">
        <f t="shared" si="298"/>
        <v>28</v>
      </c>
      <c r="H9587">
        <v>1</v>
      </c>
    </row>
    <row r="9588" spans="1:8" x14ac:dyDescent="0.35">
      <c r="A9588" s="1">
        <v>89586</v>
      </c>
      <c r="B9588" s="1" t="s">
        <v>53576</v>
      </c>
      <c r="C9588" s="8">
        <v>45020.376111111109</v>
      </c>
      <c r="D9588" s="1">
        <v>70118</v>
      </c>
      <c r="E9588" s="1">
        <v>100810</v>
      </c>
      <c r="F9588" s="1">
        <f t="shared" si="299"/>
        <v>25</v>
      </c>
      <c r="G9588" s="1">
        <f t="shared" si="298"/>
        <v>27</v>
      </c>
      <c r="H9588">
        <v>1</v>
      </c>
    </row>
    <row r="9589" spans="1:8" x14ac:dyDescent="0.35">
      <c r="A9589" s="1">
        <v>89587</v>
      </c>
      <c r="B9589" s="1" t="s">
        <v>28572</v>
      </c>
      <c r="C9589" s="8">
        <v>45127.859884259262</v>
      </c>
      <c r="D9589" s="1">
        <v>70865</v>
      </c>
      <c r="E9589" s="1">
        <v>100625</v>
      </c>
      <c r="F9589" s="1">
        <f t="shared" si="299"/>
        <v>27</v>
      </c>
      <c r="G9589" s="1">
        <f t="shared" si="298"/>
        <v>25</v>
      </c>
      <c r="H9589">
        <v>0</v>
      </c>
    </row>
    <row r="9590" spans="1:8" x14ac:dyDescent="0.35">
      <c r="A9590" s="1">
        <v>89588</v>
      </c>
      <c r="B9590" s="1" t="s">
        <v>49565</v>
      </c>
      <c r="C9590" s="8">
        <v>45236.695011574076</v>
      </c>
      <c r="D9590" s="1">
        <v>70246</v>
      </c>
      <c r="E9590" s="1">
        <v>100989</v>
      </c>
      <c r="F9590" s="1">
        <f t="shared" si="299"/>
        <v>33</v>
      </c>
      <c r="G9590" s="1">
        <f t="shared" si="298"/>
        <v>25</v>
      </c>
      <c r="H9590">
        <v>0</v>
      </c>
    </row>
    <row r="9591" spans="1:8" x14ac:dyDescent="0.35">
      <c r="A9591" s="1">
        <v>89589</v>
      </c>
      <c r="B9591" s="1" t="s">
        <v>27944</v>
      </c>
      <c r="C9591" s="8">
        <v>45136.909282407411</v>
      </c>
      <c r="D9591" s="1">
        <v>70508</v>
      </c>
      <c r="E9591" s="1">
        <v>100407</v>
      </c>
      <c r="F9591" s="1">
        <f t="shared" si="299"/>
        <v>34</v>
      </c>
      <c r="G9591" s="1">
        <f t="shared" si="298"/>
        <v>24</v>
      </c>
      <c r="H9591">
        <v>0</v>
      </c>
    </row>
    <row r="9592" spans="1:8" x14ac:dyDescent="0.35">
      <c r="A9592" s="1">
        <v>89590</v>
      </c>
      <c r="B9592" s="1" t="s">
        <v>49504</v>
      </c>
      <c r="C9592" s="8">
        <v>45277.655729166669</v>
      </c>
      <c r="D9592" s="1">
        <v>71498</v>
      </c>
      <c r="E9592" s="1">
        <v>100615</v>
      </c>
      <c r="F9592" s="1">
        <f t="shared" si="299"/>
        <v>14</v>
      </c>
      <c r="G9592" s="1">
        <f t="shared" si="298"/>
        <v>17</v>
      </c>
      <c r="H9592">
        <v>1</v>
      </c>
    </row>
    <row r="9593" spans="1:8" x14ac:dyDescent="0.35">
      <c r="A9593" s="1">
        <v>89591</v>
      </c>
      <c r="B9593" s="1" t="s">
        <v>34652</v>
      </c>
      <c r="C9593" s="8">
        <v>45015.835509259261</v>
      </c>
      <c r="D9593" s="1">
        <v>71086</v>
      </c>
      <c r="E9593" s="1">
        <v>100978</v>
      </c>
      <c r="F9593" s="1">
        <f t="shared" si="299"/>
        <v>23</v>
      </c>
      <c r="G9593" s="1">
        <f t="shared" si="298"/>
        <v>20</v>
      </c>
      <c r="H9593">
        <v>0</v>
      </c>
    </row>
    <row r="9594" spans="1:8" x14ac:dyDescent="0.35">
      <c r="A9594" s="1">
        <v>89592</v>
      </c>
      <c r="B9594" s="1" t="s">
        <v>43020</v>
      </c>
      <c r="C9594" s="8">
        <v>45098.919432870367</v>
      </c>
      <c r="D9594" s="1">
        <v>70161</v>
      </c>
      <c r="E9594" s="1">
        <v>101320</v>
      </c>
      <c r="F9594" s="1">
        <f t="shared" si="299"/>
        <v>25</v>
      </c>
      <c r="G9594" s="1">
        <f t="shared" si="298"/>
        <v>29</v>
      </c>
      <c r="H9594">
        <v>1</v>
      </c>
    </row>
    <row r="9595" spans="1:8" x14ac:dyDescent="0.35">
      <c r="A9595" s="1">
        <v>89593</v>
      </c>
      <c r="B9595" s="1" t="s">
        <v>40571</v>
      </c>
      <c r="C9595" s="8">
        <v>44992.652662037035</v>
      </c>
      <c r="D9595" s="1">
        <v>70515</v>
      </c>
      <c r="E9595" s="1">
        <v>100777</v>
      </c>
      <c r="F9595" s="1">
        <f t="shared" si="299"/>
        <v>18</v>
      </c>
      <c r="G9595" s="1">
        <f t="shared" si="298"/>
        <v>14</v>
      </c>
      <c r="H9595">
        <v>0</v>
      </c>
    </row>
    <row r="9596" spans="1:8" x14ac:dyDescent="0.35">
      <c r="A9596" s="1">
        <v>89594</v>
      </c>
      <c r="B9596" s="1" t="s">
        <v>41982</v>
      </c>
      <c r="C9596" s="8">
        <v>45130.94902777778</v>
      </c>
      <c r="D9596" s="1">
        <v>70950</v>
      </c>
      <c r="E9596" s="1">
        <v>101481</v>
      </c>
      <c r="F9596" s="1">
        <f t="shared" si="299"/>
        <v>30</v>
      </c>
      <c r="G9596" s="1">
        <f t="shared" si="298"/>
        <v>27</v>
      </c>
      <c r="H9596">
        <v>1</v>
      </c>
    </row>
    <row r="9597" spans="1:8" x14ac:dyDescent="0.35">
      <c r="A9597" s="1">
        <v>89595</v>
      </c>
      <c r="B9597" s="1" t="s">
        <v>48643</v>
      </c>
      <c r="C9597" s="8">
        <v>45038.502175925925</v>
      </c>
      <c r="D9597" s="1">
        <v>70934</v>
      </c>
      <c r="E9597" s="1">
        <v>100979</v>
      </c>
      <c r="F9597" s="1">
        <f t="shared" si="299"/>
        <v>25</v>
      </c>
      <c r="G9597" s="1">
        <f t="shared" si="298"/>
        <v>21</v>
      </c>
      <c r="H9597">
        <v>0</v>
      </c>
    </row>
    <row r="9598" spans="1:8" x14ac:dyDescent="0.35">
      <c r="A9598" s="1">
        <v>89596</v>
      </c>
      <c r="B9598" s="1" t="s">
        <v>38851</v>
      </c>
      <c r="C9598" s="8">
        <v>45091.469942129632</v>
      </c>
      <c r="D9598" s="1">
        <v>70218</v>
      </c>
      <c r="E9598" s="1">
        <v>100891</v>
      </c>
      <c r="F9598" s="1">
        <f t="shared" si="299"/>
        <v>29</v>
      </c>
      <c r="G9598" s="1">
        <f t="shared" si="298"/>
        <v>22</v>
      </c>
      <c r="H9598">
        <v>0</v>
      </c>
    </row>
    <row r="9599" spans="1:8" x14ac:dyDescent="0.35">
      <c r="A9599" s="1">
        <v>89597</v>
      </c>
      <c r="B9599" s="1" t="s">
        <v>51524</v>
      </c>
      <c r="C9599" s="8">
        <v>45005.23578703704</v>
      </c>
      <c r="D9599" s="1">
        <v>71042</v>
      </c>
      <c r="E9599" s="1">
        <v>100014</v>
      </c>
      <c r="F9599" s="1">
        <f t="shared" si="299"/>
        <v>16</v>
      </c>
      <c r="G9599" s="1">
        <f t="shared" si="298"/>
        <v>21</v>
      </c>
      <c r="H9599">
        <v>0</v>
      </c>
    </row>
    <row r="9600" spans="1:8" x14ac:dyDescent="0.35">
      <c r="A9600" s="1">
        <v>89598</v>
      </c>
      <c r="B9600" s="1" t="s">
        <v>33614</v>
      </c>
      <c r="C9600" s="8">
        <v>45249.635254629633</v>
      </c>
      <c r="D9600" s="1">
        <v>70958</v>
      </c>
      <c r="E9600" s="1">
        <v>101205</v>
      </c>
      <c r="F9600" s="1">
        <f t="shared" si="299"/>
        <v>20</v>
      </c>
      <c r="G9600" s="1">
        <f t="shared" si="298"/>
        <v>29</v>
      </c>
      <c r="H9600">
        <v>1</v>
      </c>
    </row>
    <row r="9601" spans="1:8" x14ac:dyDescent="0.35">
      <c r="A9601" s="1">
        <v>89599</v>
      </c>
      <c r="B9601" s="1" t="s">
        <v>52246</v>
      </c>
      <c r="C9601" s="8">
        <v>45052.902569444443</v>
      </c>
      <c r="D9601" s="1">
        <v>71123</v>
      </c>
      <c r="E9601" s="1">
        <v>101307</v>
      </c>
      <c r="F9601" s="1">
        <f t="shared" si="299"/>
        <v>16</v>
      </c>
      <c r="G9601" s="1">
        <f t="shared" si="298"/>
        <v>23</v>
      </c>
      <c r="H9601">
        <v>0</v>
      </c>
    </row>
    <row r="9602" spans="1:8" x14ac:dyDescent="0.35">
      <c r="A9602" s="1">
        <v>89600</v>
      </c>
      <c r="B9602" s="1" t="s">
        <v>28926</v>
      </c>
      <c r="C9602" s="8">
        <v>45166.948078703703</v>
      </c>
      <c r="D9602" s="1">
        <v>70189</v>
      </c>
      <c r="E9602" s="1">
        <v>100501</v>
      </c>
      <c r="F9602" s="1">
        <f t="shared" si="299"/>
        <v>28</v>
      </c>
      <c r="G9602" s="1">
        <f t="shared" si="298"/>
        <v>32</v>
      </c>
      <c r="H9602">
        <v>1</v>
      </c>
    </row>
    <row r="9603" spans="1:8" x14ac:dyDescent="0.35">
      <c r="A9603" s="1">
        <v>89601</v>
      </c>
      <c r="B9603" s="1" t="s">
        <v>46489</v>
      </c>
      <c r="C9603" s="8">
        <v>45252.133703703701</v>
      </c>
      <c r="D9603" s="1">
        <v>70956</v>
      </c>
      <c r="E9603" s="1">
        <v>100136</v>
      </c>
      <c r="F9603" s="1">
        <f t="shared" si="299"/>
        <v>34</v>
      </c>
      <c r="G9603" s="1">
        <f t="shared" ref="G9603:G9666" si="300">COUNTIF(E$1:E$41447,E9603)</f>
        <v>30</v>
      </c>
      <c r="H9603">
        <v>1</v>
      </c>
    </row>
    <row r="9604" spans="1:8" x14ac:dyDescent="0.35">
      <c r="A9604" s="1">
        <v>89602</v>
      </c>
      <c r="B9604" s="1" t="s">
        <v>28263</v>
      </c>
      <c r="C9604" s="8">
        <v>45103.541956018518</v>
      </c>
      <c r="D9604" s="1">
        <v>71019</v>
      </c>
      <c r="E9604" s="1">
        <v>100794</v>
      </c>
      <c r="F9604" s="1">
        <f t="shared" ref="F9604:F9667" si="301">COUNTIF(D$1:D$41447,D9604)</f>
        <v>23</v>
      </c>
      <c r="G9604" s="1">
        <f t="shared" si="300"/>
        <v>21</v>
      </c>
      <c r="H9604">
        <v>0</v>
      </c>
    </row>
    <row r="9605" spans="1:8" x14ac:dyDescent="0.35">
      <c r="A9605" s="1">
        <v>89603</v>
      </c>
      <c r="B9605" s="1" t="s">
        <v>28590</v>
      </c>
      <c r="C9605" s="8">
        <v>44987.715138888889</v>
      </c>
      <c r="D9605" s="1">
        <v>71382</v>
      </c>
      <c r="E9605" s="1">
        <v>100149</v>
      </c>
      <c r="F9605" s="1">
        <f t="shared" si="301"/>
        <v>29</v>
      </c>
      <c r="G9605" s="1">
        <f t="shared" si="300"/>
        <v>22</v>
      </c>
      <c r="H9605">
        <v>0</v>
      </c>
    </row>
    <row r="9606" spans="1:8" x14ac:dyDescent="0.35">
      <c r="A9606" s="1">
        <v>89604</v>
      </c>
      <c r="B9606" s="1" t="s">
        <v>29854</v>
      </c>
      <c r="C9606" s="8">
        <v>45021.736134259256</v>
      </c>
      <c r="D9606" s="1">
        <v>70629</v>
      </c>
      <c r="E9606" s="1">
        <v>100122</v>
      </c>
      <c r="F9606" s="1">
        <f t="shared" si="301"/>
        <v>25</v>
      </c>
      <c r="G9606" s="1">
        <f t="shared" si="300"/>
        <v>35</v>
      </c>
      <c r="H9606">
        <v>1</v>
      </c>
    </row>
    <row r="9607" spans="1:8" x14ac:dyDescent="0.35">
      <c r="A9607" s="1">
        <v>89605</v>
      </c>
      <c r="B9607" s="1" t="s">
        <v>36779</v>
      </c>
      <c r="C9607" s="8">
        <v>45017.349363425928</v>
      </c>
      <c r="D9607" s="1">
        <v>70990</v>
      </c>
      <c r="E9607" s="1">
        <v>100614</v>
      </c>
      <c r="F9607" s="1">
        <f t="shared" si="301"/>
        <v>36</v>
      </c>
      <c r="G9607" s="1">
        <f t="shared" si="300"/>
        <v>19</v>
      </c>
      <c r="H9607">
        <v>1</v>
      </c>
    </row>
    <row r="9608" spans="1:8" x14ac:dyDescent="0.35">
      <c r="A9608" s="1">
        <v>89606</v>
      </c>
      <c r="B9608" s="1" t="s">
        <v>30551</v>
      </c>
      <c r="C9608" s="8">
        <v>45272.966469907406</v>
      </c>
      <c r="D9608" s="1">
        <v>70778</v>
      </c>
      <c r="E9608" s="1">
        <v>100215</v>
      </c>
      <c r="F9608" s="1">
        <f t="shared" si="301"/>
        <v>24</v>
      </c>
      <c r="G9608" s="1">
        <f t="shared" si="300"/>
        <v>31</v>
      </c>
      <c r="H9608">
        <v>1</v>
      </c>
    </row>
    <row r="9609" spans="1:8" x14ac:dyDescent="0.35">
      <c r="A9609" s="1">
        <v>89607</v>
      </c>
      <c r="B9609" s="1" t="s">
        <v>36803</v>
      </c>
      <c r="C9609" s="8">
        <v>45030.031469907408</v>
      </c>
      <c r="D9609" s="1">
        <v>71106</v>
      </c>
      <c r="E9609" s="1">
        <v>100109</v>
      </c>
      <c r="F9609" s="1">
        <f t="shared" si="301"/>
        <v>27</v>
      </c>
      <c r="G9609" s="1">
        <f t="shared" si="300"/>
        <v>22</v>
      </c>
      <c r="H9609">
        <v>0</v>
      </c>
    </row>
    <row r="9610" spans="1:8" x14ac:dyDescent="0.35">
      <c r="A9610" s="1">
        <v>89608</v>
      </c>
      <c r="B9610" s="1" t="s">
        <v>43766</v>
      </c>
      <c r="C9610" s="8">
        <v>45164.911793981482</v>
      </c>
      <c r="D9610" s="1">
        <v>71527</v>
      </c>
      <c r="E9610" s="1">
        <v>100923</v>
      </c>
      <c r="F9610" s="1">
        <f t="shared" si="301"/>
        <v>37</v>
      </c>
      <c r="G9610" s="1">
        <f t="shared" si="300"/>
        <v>22</v>
      </c>
      <c r="H9610">
        <v>0</v>
      </c>
    </row>
    <row r="9611" spans="1:8" x14ac:dyDescent="0.35">
      <c r="A9611" s="1">
        <v>89609</v>
      </c>
      <c r="B9611" s="1" t="s">
        <v>33564</v>
      </c>
      <c r="C9611" s="8">
        <v>45246.736967592595</v>
      </c>
      <c r="D9611" s="1">
        <v>70871</v>
      </c>
      <c r="E9611" s="1">
        <v>101517</v>
      </c>
      <c r="F9611" s="1">
        <f t="shared" si="301"/>
        <v>29</v>
      </c>
      <c r="G9611" s="1">
        <f t="shared" si="300"/>
        <v>29</v>
      </c>
      <c r="H9611">
        <v>1</v>
      </c>
    </row>
    <row r="9612" spans="1:8" x14ac:dyDescent="0.35">
      <c r="A9612" s="1">
        <v>89610</v>
      </c>
      <c r="B9612" s="1" t="s">
        <v>35456</v>
      </c>
      <c r="C9612" s="8">
        <v>45221.262650462966</v>
      </c>
      <c r="D9612" s="1">
        <v>70794</v>
      </c>
      <c r="E9612" s="1">
        <v>101401</v>
      </c>
      <c r="F9612" s="1">
        <f t="shared" si="301"/>
        <v>31</v>
      </c>
      <c r="G9612" s="1">
        <f t="shared" si="300"/>
        <v>34</v>
      </c>
      <c r="H9612">
        <v>0</v>
      </c>
    </row>
    <row r="9613" spans="1:8" x14ac:dyDescent="0.35">
      <c r="A9613" s="1">
        <v>89611</v>
      </c>
      <c r="B9613" s="1" t="s">
        <v>42681</v>
      </c>
      <c r="C9613" s="8">
        <v>45096.299745370372</v>
      </c>
      <c r="D9613" s="1">
        <v>70724</v>
      </c>
      <c r="E9613" s="1">
        <v>101203</v>
      </c>
      <c r="F9613" s="1">
        <f t="shared" si="301"/>
        <v>25</v>
      </c>
      <c r="G9613" s="1">
        <f t="shared" si="300"/>
        <v>27</v>
      </c>
      <c r="H9613">
        <v>1</v>
      </c>
    </row>
    <row r="9614" spans="1:8" x14ac:dyDescent="0.35">
      <c r="A9614" s="1">
        <v>89612</v>
      </c>
      <c r="B9614" s="1" t="s">
        <v>37835</v>
      </c>
      <c r="C9614" s="8">
        <v>45108.788298611114</v>
      </c>
      <c r="D9614" s="1">
        <v>70162</v>
      </c>
      <c r="E9614" s="1">
        <v>101042</v>
      </c>
      <c r="F9614" s="1">
        <f t="shared" si="301"/>
        <v>41</v>
      </c>
      <c r="G9614" s="1">
        <f t="shared" si="300"/>
        <v>21</v>
      </c>
      <c r="H9614">
        <v>1</v>
      </c>
    </row>
    <row r="9615" spans="1:8" x14ac:dyDescent="0.35">
      <c r="A9615" s="1">
        <v>89613</v>
      </c>
      <c r="B9615" s="1" t="s">
        <v>35515</v>
      </c>
      <c r="C9615" s="8">
        <v>45085.872824074075</v>
      </c>
      <c r="D9615" s="1">
        <v>71283</v>
      </c>
      <c r="E9615" s="1">
        <v>100118</v>
      </c>
      <c r="F9615" s="1">
        <f t="shared" si="301"/>
        <v>33</v>
      </c>
      <c r="G9615" s="1">
        <f t="shared" si="300"/>
        <v>21</v>
      </c>
      <c r="H9615">
        <v>1</v>
      </c>
    </row>
    <row r="9616" spans="1:8" x14ac:dyDescent="0.35">
      <c r="A9616" s="1">
        <v>89614</v>
      </c>
      <c r="B9616" s="1" t="s">
        <v>29170</v>
      </c>
      <c r="C9616" s="8">
        <v>45090.667592592596</v>
      </c>
      <c r="D9616" s="1">
        <v>70625</v>
      </c>
      <c r="E9616" s="1">
        <v>100285</v>
      </c>
      <c r="F9616" s="1">
        <f t="shared" si="301"/>
        <v>22</v>
      </c>
      <c r="G9616" s="1">
        <f t="shared" si="300"/>
        <v>24</v>
      </c>
      <c r="H9616">
        <v>1</v>
      </c>
    </row>
    <row r="9617" spans="1:8" x14ac:dyDescent="0.35">
      <c r="A9617" s="1">
        <v>89615</v>
      </c>
      <c r="B9617" s="1" t="s">
        <v>28300</v>
      </c>
      <c r="C9617" s="8">
        <v>45153.692569444444</v>
      </c>
      <c r="D9617" s="1">
        <v>70314</v>
      </c>
      <c r="E9617" s="1">
        <v>101289</v>
      </c>
      <c r="F9617" s="1">
        <f t="shared" si="301"/>
        <v>35</v>
      </c>
      <c r="G9617" s="1">
        <f t="shared" si="300"/>
        <v>23</v>
      </c>
      <c r="H9617">
        <v>1</v>
      </c>
    </row>
    <row r="9618" spans="1:8" x14ac:dyDescent="0.35">
      <c r="A9618" s="1">
        <v>89616</v>
      </c>
      <c r="B9618" s="1" t="s">
        <v>42255</v>
      </c>
      <c r="C9618" s="8">
        <v>44966.615844907406</v>
      </c>
      <c r="D9618" s="1">
        <v>70362</v>
      </c>
      <c r="E9618" s="1">
        <v>100072</v>
      </c>
      <c r="F9618" s="1">
        <f t="shared" si="301"/>
        <v>22</v>
      </c>
      <c r="G9618" s="1">
        <f t="shared" si="300"/>
        <v>23</v>
      </c>
      <c r="H9618">
        <v>0</v>
      </c>
    </row>
    <row r="9619" spans="1:8" x14ac:dyDescent="0.35">
      <c r="A9619" s="1">
        <v>89617</v>
      </c>
      <c r="B9619" s="1" t="s">
        <v>28028</v>
      </c>
      <c r="C9619" s="8">
        <v>45004.511608796296</v>
      </c>
      <c r="D9619" s="1">
        <v>71424</v>
      </c>
      <c r="E9619" s="1">
        <v>100617</v>
      </c>
      <c r="F9619" s="1">
        <f t="shared" si="301"/>
        <v>30</v>
      </c>
      <c r="G9619" s="1">
        <f t="shared" si="300"/>
        <v>22</v>
      </c>
      <c r="H9619">
        <v>0</v>
      </c>
    </row>
    <row r="9620" spans="1:8" x14ac:dyDescent="0.35">
      <c r="A9620" s="1">
        <v>89618</v>
      </c>
      <c r="B9620" s="1" t="s">
        <v>39442</v>
      </c>
      <c r="C9620" s="8">
        <v>45274.575972222221</v>
      </c>
      <c r="D9620" s="1">
        <v>70060</v>
      </c>
      <c r="E9620" s="1">
        <v>100989</v>
      </c>
      <c r="F9620" s="1">
        <f t="shared" si="301"/>
        <v>19</v>
      </c>
      <c r="G9620" s="1">
        <f t="shared" si="300"/>
        <v>25</v>
      </c>
      <c r="H9620">
        <v>0</v>
      </c>
    </row>
    <row r="9621" spans="1:8" x14ac:dyDescent="0.35">
      <c r="A9621" s="1">
        <v>89619</v>
      </c>
      <c r="B9621" s="1" t="s">
        <v>52221</v>
      </c>
      <c r="C9621" s="8">
        <v>45022.214004629626</v>
      </c>
      <c r="D9621" s="1">
        <v>71133</v>
      </c>
      <c r="E9621" s="1">
        <v>100867</v>
      </c>
      <c r="F9621" s="1">
        <f t="shared" si="301"/>
        <v>28</v>
      </c>
      <c r="G9621" s="1">
        <f t="shared" si="300"/>
        <v>24</v>
      </c>
      <c r="H9621">
        <v>1</v>
      </c>
    </row>
    <row r="9622" spans="1:8" x14ac:dyDescent="0.35">
      <c r="A9622" s="1">
        <v>89620</v>
      </c>
      <c r="B9622" s="1" t="s">
        <v>42680</v>
      </c>
      <c r="C9622" s="8">
        <v>45091.00712962963</v>
      </c>
      <c r="D9622" s="1">
        <v>70099</v>
      </c>
      <c r="E9622" s="1">
        <v>101224</v>
      </c>
      <c r="F9622" s="1">
        <f t="shared" si="301"/>
        <v>30</v>
      </c>
      <c r="G9622" s="1">
        <f t="shared" si="300"/>
        <v>33</v>
      </c>
      <c r="H9622">
        <v>1</v>
      </c>
    </row>
    <row r="9623" spans="1:8" x14ac:dyDescent="0.35">
      <c r="A9623" s="1">
        <v>89621</v>
      </c>
      <c r="B9623" s="1" t="s">
        <v>35162</v>
      </c>
      <c r="C9623" s="8">
        <v>45000.701412037037</v>
      </c>
      <c r="D9623" s="1">
        <v>71383</v>
      </c>
      <c r="E9623" s="1">
        <v>100033</v>
      </c>
      <c r="F9623" s="1">
        <f t="shared" si="301"/>
        <v>33</v>
      </c>
      <c r="G9623" s="1">
        <f t="shared" si="300"/>
        <v>34</v>
      </c>
      <c r="H9623">
        <v>1</v>
      </c>
    </row>
    <row r="9624" spans="1:8" x14ac:dyDescent="0.35">
      <c r="A9624" s="1">
        <v>89622</v>
      </c>
      <c r="B9624" s="1" t="s">
        <v>39049</v>
      </c>
      <c r="C9624" s="8">
        <v>44988.514733796299</v>
      </c>
      <c r="D9624" s="1">
        <v>70833</v>
      </c>
      <c r="E9624" s="1">
        <v>100127</v>
      </c>
      <c r="F9624" s="1">
        <f t="shared" si="301"/>
        <v>15</v>
      </c>
      <c r="G9624" s="1">
        <f t="shared" si="300"/>
        <v>21</v>
      </c>
      <c r="H9624">
        <v>1</v>
      </c>
    </row>
    <row r="9625" spans="1:8" x14ac:dyDescent="0.35">
      <c r="A9625" s="1">
        <v>89623</v>
      </c>
      <c r="B9625" s="1" t="s">
        <v>38651</v>
      </c>
      <c r="C9625" s="8">
        <v>45130.651701388888</v>
      </c>
      <c r="D9625" s="1">
        <v>71118</v>
      </c>
      <c r="E9625" s="1">
        <v>100206</v>
      </c>
      <c r="F9625" s="1">
        <f t="shared" si="301"/>
        <v>41</v>
      </c>
      <c r="G9625" s="1">
        <f t="shared" si="300"/>
        <v>25</v>
      </c>
      <c r="H9625">
        <v>1</v>
      </c>
    </row>
    <row r="9626" spans="1:8" x14ac:dyDescent="0.35">
      <c r="A9626" s="1">
        <v>89624</v>
      </c>
      <c r="B9626" s="1" t="s">
        <v>32750</v>
      </c>
      <c r="C9626" s="8">
        <v>45044.675266203703</v>
      </c>
      <c r="D9626" s="1">
        <v>70175</v>
      </c>
      <c r="E9626" s="1">
        <v>101069</v>
      </c>
      <c r="F9626" s="1">
        <f t="shared" si="301"/>
        <v>28</v>
      </c>
      <c r="G9626" s="1">
        <f t="shared" si="300"/>
        <v>24</v>
      </c>
      <c r="H9626">
        <v>1</v>
      </c>
    </row>
    <row r="9627" spans="1:8" x14ac:dyDescent="0.35">
      <c r="A9627" s="1">
        <v>89625</v>
      </c>
      <c r="B9627" s="1" t="s">
        <v>32386</v>
      </c>
      <c r="C9627" s="8">
        <v>45028.416064814817</v>
      </c>
      <c r="D9627" s="1">
        <v>70977</v>
      </c>
      <c r="E9627" s="1">
        <v>101363</v>
      </c>
      <c r="F9627" s="1">
        <f t="shared" si="301"/>
        <v>27</v>
      </c>
      <c r="G9627" s="1">
        <f t="shared" si="300"/>
        <v>28</v>
      </c>
      <c r="H9627">
        <v>1</v>
      </c>
    </row>
    <row r="9628" spans="1:8" x14ac:dyDescent="0.35">
      <c r="A9628" s="1">
        <v>89626</v>
      </c>
      <c r="B9628" s="1" t="s">
        <v>43936</v>
      </c>
      <c r="C9628" s="8">
        <v>45118.691377314812</v>
      </c>
      <c r="D9628" s="1">
        <v>70728</v>
      </c>
      <c r="E9628" s="1">
        <v>100249</v>
      </c>
      <c r="F9628" s="1">
        <f t="shared" si="301"/>
        <v>24</v>
      </c>
      <c r="G9628" s="1">
        <f t="shared" si="300"/>
        <v>35</v>
      </c>
      <c r="H9628">
        <v>0</v>
      </c>
    </row>
    <row r="9629" spans="1:8" x14ac:dyDescent="0.35">
      <c r="A9629" s="1">
        <v>89627</v>
      </c>
      <c r="B9629" s="1" t="s">
        <v>29732</v>
      </c>
      <c r="C9629" s="8">
        <v>45178.586805555555</v>
      </c>
      <c r="D9629" s="1">
        <v>70582</v>
      </c>
      <c r="E9629" s="1">
        <v>100644</v>
      </c>
      <c r="F9629" s="1">
        <f t="shared" si="301"/>
        <v>33</v>
      </c>
      <c r="G9629" s="1">
        <f t="shared" si="300"/>
        <v>30</v>
      </c>
      <c r="H9629">
        <v>0</v>
      </c>
    </row>
    <row r="9630" spans="1:8" x14ac:dyDescent="0.35">
      <c r="A9630" s="1">
        <v>89628</v>
      </c>
      <c r="B9630" s="1" t="s">
        <v>42065</v>
      </c>
      <c r="C9630" s="8">
        <v>44956.667280092595</v>
      </c>
      <c r="D9630" s="1">
        <v>70426</v>
      </c>
      <c r="E9630" s="1">
        <v>100406</v>
      </c>
      <c r="F9630" s="1">
        <f t="shared" si="301"/>
        <v>27</v>
      </c>
      <c r="G9630" s="1">
        <f t="shared" si="300"/>
        <v>29</v>
      </c>
      <c r="H9630">
        <v>0</v>
      </c>
    </row>
    <row r="9631" spans="1:8" x14ac:dyDescent="0.35">
      <c r="A9631" s="1">
        <v>89629</v>
      </c>
      <c r="B9631" s="1" t="s">
        <v>46866</v>
      </c>
      <c r="C9631" s="8">
        <v>45219.84615740741</v>
      </c>
      <c r="D9631" s="1">
        <v>70799</v>
      </c>
      <c r="E9631" s="1">
        <v>100924</v>
      </c>
      <c r="F9631" s="1">
        <f t="shared" si="301"/>
        <v>25</v>
      </c>
      <c r="G9631" s="1">
        <f t="shared" si="300"/>
        <v>27</v>
      </c>
      <c r="H9631">
        <v>0</v>
      </c>
    </row>
    <row r="9632" spans="1:8" x14ac:dyDescent="0.35">
      <c r="A9632" s="1">
        <v>89630</v>
      </c>
      <c r="B9632" s="1" t="s">
        <v>33292</v>
      </c>
      <c r="C9632" s="8">
        <v>45244.59646990741</v>
      </c>
      <c r="D9632" s="1">
        <v>70999</v>
      </c>
      <c r="E9632" s="1">
        <v>101281</v>
      </c>
      <c r="F9632" s="1">
        <f t="shared" si="301"/>
        <v>29</v>
      </c>
      <c r="G9632" s="1">
        <f t="shared" si="300"/>
        <v>27</v>
      </c>
      <c r="H9632">
        <v>0</v>
      </c>
    </row>
    <row r="9633" spans="1:8" x14ac:dyDescent="0.35">
      <c r="A9633" s="1">
        <v>89631</v>
      </c>
      <c r="B9633" s="1" t="s">
        <v>46876</v>
      </c>
      <c r="C9633" s="8">
        <v>45049.698599537034</v>
      </c>
      <c r="D9633" s="1">
        <v>71475</v>
      </c>
      <c r="E9633" s="1">
        <v>101187</v>
      </c>
      <c r="F9633" s="1">
        <f t="shared" si="301"/>
        <v>24</v>
      </c>
      <c r="G9633" s="1">
        <f t="shared" si="300"/>
        <v>21</v>
      </c>
      <c r="H9633">
        <v>1</v>
      </c>
    </row>
    <row r="9634" spans="1:8" x14ac:dyDescent="0.35">
      <c r="A9634" s="1">
        <v>89632</v>
      </c>
      <c r="B9634" s="1" t="s">
        <v>45679</v>
      </c>
      <c r="C9634" s="8">
        <v>45100.866990740738</v>
      </c>
      <c r="D9634" s="1">
        <v>70291</v>
      </c>
      <c r="E9634" s="1">
        <v>100601</v>
      </c>
      <c r="F9634" s="1">
        <f t="shared" si="301"/>
        <v>27</v>
      </c>
      <c r="G9634" s="1">
        <f t="shared" si="300"/>
        <v>29</v>
      </c>
      <c r="H9634">
        <v>0</v>
      </c>
    </row>
    <row r="9635" spans="1:8" x14ac:dyDescent="0.35">
      <c r="A9635" s="1">
        <v>89633</v>
      </c>
      <c r="B9635" s="1" t="s">
        <v>46626</v>
      </c>
      <c r="C9635" s="8">
        <v>45255.009733796294</v>
      </c>
      <c r="D9635" s="1">
        <v>71505</v>
      </c>
      <c r="E9635" s="1">
        <v>100667</v>
      </c>
      <c r="F9635" s="1">
        <f t="shared" si="301"/>
        <v>37</v>
      </c>
      <c r="G9635" s="1">
        <f t="shared" si="300"/>
        <v>27</v>
      </c>
      <c r="H9635">
        <v>1</v>
      </c>
    </row>
    <row r="9636" spans="1:8" x14ac:dyDescent="0.35">
      <c r="A9636" s="1">
        <v>89634</v>
      </c>
      <c r="B9636" s="1" t="s">
        <v>39511</v>
      </c>
      <c r="C9636" s="8">
        <v>45284.151250000003</v>
      </c>
      <c r="D9636" s="1">
        <v>70695</v>
      </c>
      <c r="E9636" s="1">
        <v>100001</v>
      </c>
      <c r="F9636" s="1">
        <f t="shared" si="301"/>
        <v>30</v>
      </c>
      <c r="G9636" s="1">
        <f t="shared" si="300"/>
        <v>29</v>
      </c>
      <c r="H9636">
        <v>1</v>
      </c>
    </row>
    <row r="9637" spans="1:8" x14ac:dyDescent="0.35">
      <c r="A9637" s="1">
        <v>89635</v>
      </c>
      <c r="B9637" s="1" t="s">
        <v>53263</v>
      </c>
      <c r="C9637" s="8">
        <v>45222.091296296298</v>
      </c>
      <c r="D9637" s="1">
        <v>70901</v>
      </c>
      <c r="E9637" s="1">
        <v>100492</v>
      </c>
      <c r="F9637" s="1">
        <f t="shared" si="301"/>
        <v>23</v>
      </c>
      <c r="G9637" s="1">
        <f t="shared" si="300"/>
        <v>33</v>
      </c>
      <c r="H9637">
        <v>1</v>
      </c>
    </row>
    <row r="9638" spans="1:8" x14ac:dyDescent="0.35">
      <c r="A9638" s="1">
        <v>89636</v>
      </c>
      <c r="B9638" s="1" t="s">
        <v>46273</v>
      </c>
      <c r="C9638" s="8">
        <v>45073.084456018521</v>
      </c>
      <c r="D9638" s="1">
        <v>70799</v>
      </c>
      <c r="E9638" s="1">
        <v>101438</v>
      </c>
      <c r="F9638" s="1">
        <f t="shared" si="301"/>
        <v>25</v>
      </c>
      <c r="G9638" s="1">
        <f t="shared" si="300"/>
        <v>19</v>
      </c>
      <c r="H9638">
        <v>1</v>
      </c>
    </row>
    <row r="9639" spans="1:8" x14ac:dyDescent="0.35">
      <c r="A9639" s="1">
        <v>89637</v>
      </c>
      <c r="B9639" s="1" t="s">
        <v>40930</v>
      </c>
      <c r="C9639" s="8">
        <v>45184.067442129628</v>
      </c>
      <c r="D9639" s="1">
        <v>70426</v>
      </c>
      <c r="E9639" s="1">
        <v>101488</v>
      </c>
      <c r="F9639" s="1">
        <f t="shared" si="301"/>
        <v>27</v>
      </c>
      <c r="G9639" s="1">
        <f t="shared" si="300"/>
        <v>39</v>
      </c>
      <c r="H9639">
        <v>1</v>
      </c>
    </row>
    <row r="9640" spans="1:8" x14ac:dyDescent="0.35">
      <c r="A9640" s="1">
        <v>89638</v>
      </c>
      <c r="B9640" s="1" t="s">
        <v>51679</v>
      </c>
      <c r="C9640" s="8">
        <v>45149.571006944447</v>
      </c>
      <c r="D9640" s="1">
        <v>71071</v>
      </c>
      <c r="E9640" s="1">
        <v>101023</v>
      </c>
      <c r="F9640" s="1">
        <f t="shared" si="301"/>
        <v>31</v>
      </c>
      <c r="G9640" s="1">
        <f t="shared" si="300"/>
        <v>28</v>
      </c>
      <c r="H9640">
        <v>0</v>
      </c>
    </row>
    <row r="9641" spans="1:8" x14ac:dyDescent="0.35">
      <c r="A9641" s="1">
        <v>89639</v>
      </c>
      <c r="B9641" s="1" t="s">
        <v>39630</v>
      </c>
      <c r="C9641" s="8">
        <v>45108.479074074072</v>
      </c>
      <c r="D9641" s="1">
        <v>71275</v>
      </c>
      <c r="E9641" s="1">
        <v>101434</v>
      </c>
      <c r="F9641" s="1">
        <f t="shared" si="301"/>
        <v>15</v>
      </c>
      <c r="G9641" s="1">
        <f t="shared" si="300"/>
        <v>30</v>
      </c>
      <c r="H9641">
        <v>0</v>
      </c>
    </row>
    <row r="9642" spans="1:8" x14ac:dyDescent="0.35">
      <c r="A9642" s="1">
        <v>89640</v>
      </c>
      <c r="B9642" s="1" t="s">
        <v>53665</v>
      </c>
      <c r="C9642" s="8">
        <v>45005.00577546296</v>
      </c>
      <c r="D9642" s="1">
        <v>70724</v>
      </c>
      <c r="E9642" s="1">
        <v>101255</v>
      </c>
      <c r="F9642" s="1">
        <f t="shared" si="301"/>
        <v>25</v>
      </c>
      <c r="G9642" s="1">
        <f t="shared" si="300"/>
        <v>31</v>
      </c>
      <c r="H9642">
        <v>0</v>
      </c>
    </row>
    <row r="9643" spans="1:8" x14ac:dyDescent="0.35">
      <c r="A9643" s="1">
        <v>89641</v>
      </c>
      <c r="B9643" s="1" t="s">
        <v>30861</v>
      </c>
      <c r="C9643" s="8">
        <v>44975.510277777779</v>
      </c>
      <c r="D9643" s="1">
        <v>71014</v>
      </c>
      <c r="E9643" s="1">
        <v>100732</v>
      </c>
      <c r="F9643" s="1">
        <f t="shared" si="301"/>
        <v>24</v>
      </c>
      <c r="G9643" s="1">
        <f t="shared" si="300"/>
        <v>35</v>
      </c>
      <c r="H9643">
        <v>1</v>
      </c>
    </row>
    <row r="9644" spans="1:8" x14ac:dyDescent="0.35">
      <c r="A9644" s="1">
        <v>89642</v>
      </c>
      <c r="B9644" s="1" t="s">
        <v>46606</v>
      </c>
      <c r="C9644" s="8">
        <v>44932.897557870368</v>
      </c>
      <c r="D9644" s="1">
        <v>71515</v>
      </c>
      <c r="E9644" s="1">
        <v>100906</v>
      </c>
      <c r="F9644" s="1">
        <f t="shared" si="301"/>
        <v>25</v>
      </c>
      <c r="G9644" s="1">
        <f t="shared" si="300"/>
        <v>31</v>
      </c>
      <c r="H9644">
        <v>1</v>
      </c>
    </row>
    <row r="9645" spans="1:8" x14ac:dyDescent="0.35">
      <c r="A9645" s="1">
        <v>89643</v>
      </c>
      <c r="B9645" s="1" t="s">
        <v>52773</v>
      </c>
      <c r="C9645" s="8">
        <v>45084.78087962963</v>
      </c>
      <c r="D9645" s="1">
        <v>71529</v>
      </c>
      <c r="E9645" s="1">
        <v>100416</v>
      </c>
      <c r="F9645" s="1">
        <f t="shared" si="301"/>
        <v>22</v>
      </c>
      <c r="G9645" s="1">
        <f t="shared" si="300"/>
        <v>30</v>
      </c>
      <c r="H9645">
        <v>0</v>
      </c>
    </row>
    <row r="9646" spans="1:8" x14ac:dyDescent="0.35">
      <c r="A9646" s="1">
        <v>89644</v>
      </c>
      <c r="B9646" s="1" t="s">
        <v>29605</v>
      </c>
      <c r="C9646" s="8">
        <v>45001.352199074077</v>
      </c>
      <c r="D9646" s="1">
        <v>70369</v>
      </c>
      <c r="E9646" s="1">
        <v>100043</v>
      </c>
      <c r="F9646" s="1">
        <f t="shared" si="301"/>
        <v>35</v>
      </c>
      <c r="G9646" s="1">
        <f t="shared" si="300"/>
        <v>32</v>
      </c>
      <c r="H9646">
        <v>0</v>
      </c>
    </row>
    <row r="9647" spans="1:8" x14ac:dyDescent="0.35">
      <c r="A9647" s="1">
        <v>89645</v>
      </c>
      <c r="B9647" s="1" t="s">
        <v>49415</v>
      </c>
      <c r="C9647" s="8">
        <v>45231.839583333334</v>
      </c>
      <c r="D9647" s="1">
        <v>70179</v>
      </c>
      <c r="E9647" s="1">
        <v>100864</v>
      </c>
      <c r="F9647" s="1">
        <f t="shared" si="301"/>
        <v>32</v>
      </c>
      <c r="G9647" s="1">
        <f t="shared" si="300"/>
        <v>23</v>
      </c>
      <c r="H9647">
        <v>0</v>
      </c>
    </row>
    <row r="9648" spans="1:8" x14ac:dyDescent="0.35">
      <c r="A9648" s="1">
        <v>89646</v>
      </c>
      <c r="B9648" s="1" t="s">
        <v>41421</v>
      </c>
      <c r="C9648" s="8">
        <v>45241.224351851852</v>
      </c>
      <c r="D9648" s="1">
        <v>70273</v>
      </c>
      <c r="E9648" s="1">
        <v>100212</v>
      </c>
      <c r="F9648" s="1">
        <f t="shared" si="301"/>
        <v>26</v>
      </c>
      <c r="G9648" s="1">
        <f t="shared" si="300"/>
        <v>28</v>
      </c>
      <c r="H9648">
        <v>1</v>
      </c>
    </row>
    <row r="9649" spans="1:8" x14ac:dyDescent="0.35">
      <c r="A9649" s="1">
        <v>89647</v>
      </c>
      <c r="B9649" s="1" t="s">
        <v>32199</v>
      </c>
      <c r="C9649" s="8">
        <v>45041.90792824074</v>
      </c>
      <c r="D9649" s="1">
        <v>71075</v>
      </c>
      <c r="E9649" s="1">
        <v>101144</v>
      </c>
      <c r="F9649" s="1">
        <f t="shared" si="301"/>
        <v>29</v>
      </c>
      <c r="G9649" s="1">
        <f t="shared" si="300"/>
        <v>26</v>
      </c>
      <c r="H9649">
        <v>1</v>
      </c>
    </row>
    <row r="9650" spans="1:8" x14ac:dyDescent="0.35">
      <c r="A9650" s="1">
        <v>89648</v>
      </c>
      <c r="B9650" s="1" t="s">
        <v>29095</v>
      </c>
      <c r="C9650" s="8">
        <v>45156.403148148151</v>
      </c>
      <c r="D9650" s="1">
        <v>71019</v>
      </c>
      <c r="E9650" s="1">
        <v>100326</v>
      </c>
      <c r="F9650" s="1">
        <f t="shared" si="301"/>
        <v>23</v>
      </c>
      <c r="G9650" s="1">
        <f t="shared" si="300"/>
        <v>25</v>
      </c>
      <c r="H9650">
        <v>1</v>
      </c>
    </row>
    <row r="9651" spans="1:8" x14ac:dyDescent="0.35">
      <c r="A9651" s="1">
        <v>89649</v>
      </c>
      <c r="B9651" s="1" t="s">
        <v>41889</v>
      </c>
      <c r="C9651" s="8">
        <v>45287.715254629627</v>
      </c>
      <c r="D9651" s="1">
        <v>71431</v>
      </c>
      <c r="E9651" s="1">
        <v>101278</v>
      </c>
      <c r="F9651" s="1">
        <f t="shared" si="301"/>
        <v>28</v>
      </c>
      <c r="G9651" s="1">
        <f t="shared" si="300"/>
        <v>20</v>
      </c>
      <c r="H9651">
        <v>1</v>
      </c>
    </row>
    <row r="9652" spans="1:8" x14ac:dyDescent="0.35">
      <c r="A9652" s="1">
        <v>89650</v>
      </c>
      <c r="B9652" s="1" t="s">
        <v>37714</v>
      </c>
      <c r="C9652" s="8">
        <v>45041.767013888886</v>
      </c>
      <c r="D9652" s="1">
        <v>70671</v>
      </c>
      <c r="E9652" s="1">
        <v>100578</v>
      </c>
      <c r="F9652" s="1">
        <f t="shared" si="301"/>
        <v>19</v>
      </c>
      <c r="G9652" s="1">
        <f t="shared" si="300"/>
        <v>27</v>
      </c>
      <c r="H9652">
        <v>0</v>
      </c>
    </row>
    <row r="9653" spans="1:8" x14ac:dyDescent="0.35">
      <c r="A9653" s="1">
        <v>89651</v>
      </c>
      <c r="B9653" s="1" t="s">
        <v>37396</v>
      </c>
      <c r="C9653" s="8">
        <v>44944.269976851851</v>
      </c>
      <c r="D9653" s="1">
        <v>71022</v>
      </c>
      <c r="E9653" s="1">
        <v>100884</v>
      </c>
      <c r="F9653" s="1">
        <f t="shared" si="301"/>
        <v>30</v>
      </c>
      <c r="G9653" s="1">
        <f t="shared" si="300"/>
        <v>31</v>
      </c>
      <c r="H9653">
        <v>0</v>
      </c>
    </row>
    <row r="9654" spans="1:8" x14ac:dyDescent="0.35">
      <c r="A9654" s="1">
        <v>89652</v>
      </c>
      <c r="B9654" s="1" t="s">
        <v>32802</v>
      </c>
      <c r="C9654" s="8">
        <v>45277.140740740739</v>
      </c>
      <c r="D9654" s="1">
        <v>71477</v>
      </c>
      <c r="E9654" s="1">
        <v>101391</v>
      </c>
      <c r="F9654" s="1">
        <f t="shared" si="301"/>
        <v>27</v>
      </c>
      <c r="G9654" s="1">
        <f t="shared" si="300"/>
        <v>27</v>
      </c>
      <c r="H9654">
        <v>0</v>
      </c>
    </row>
    <row r="9655" spans="1:8" x14ac:dyDescent="0.35">
      <c r="A9655" s="1">
        <v>89653</v>
      </c>
      <c r="B9655" s="1" t="s">
        <v>37322</v>
      </c>
      <c r="C9655" s="8">
        <v>45027.658078703702</v>
      </c>
      <c r="D9655" s="1">
        <v>70289</v>
      </c>
      <c r="E9655" s="1">
        <v>100357</v>
      </c>
      <c r="F9655" s="1">
        <f t="shared" si="301"/>
        <v>24</v>
      </c>
      <c r="G9655" s="1">
        <f t="shared" si="300"/>
        <v>37</v>
      </c>
      <c r="H9655">
        <v>1</v>
      </c>
    </row>
    <row r="9656" spans="1:8" x14ac:dyDescent="0.35">
      <c r="A9656" s="1">
        <v>89654</v>
      </c>
      <c r="B9656" s="1" t="s">
        <v>51624</v>
      </c>
      <c r="C9656" s="8">
        <v>45189.896805555552</v>
      </c>
      <c r="D9656" s="1">
        <v>70411</v>
      </c>
      <c r="E9656" s="1">
        <v>101453</v>
      </c>
      <c r="F9656" s="1">
        <f t="shared" si="301"/>
        <v>28</v>
      </c>
      <c r="G9656" s="1">
        <f t="shared" si="300"/>
        <v>19</v>
      </c>
      <c r="H9656">
        <v>0</v>
      </c>
    </row>
    <row r="9657" spans="1:8" x14ac:dyDescent="0.35">
      <c r="A9657" s="1">
        <v>89655</v>
      </c>
      <c r="B9657" s="1" t="s">
        <v>36061</v>
      </c>
      <c r="C9657" s="8">
        <v>45203.95380787037</v>
      </c>
      <c r="D9657" s="1">
        <v>70862</v>
      </c>
      <c r="E9657" s="1">
        <v>100627</v>
      </c>
      <c r="F9657" s="1">
        <f t="shared" si="301"/>
        <v>29</v>
      </c>
      <c r="G9657" s="1">
        <f t="shared" si="300"/>
        <v>31</v>
      </c>
      <c r="H9657">
        <v>0</v>
      </c>
    </row>
    <row r="9658" spans="1:8" x14ac:dyDescent="0.35">
      <c r="A9658" s="1">
        <v>89656</v>
      </c>
      <c r="B9658" s="1" t="s">
        <v>48660</v>
      </c>
      <c r="C9658" s="8">
        <v>45048.172974537039</v>
      </c>
      <c r="D9658" s="1">
        <v>71386</v>
      </c>
      <c r="E9658" s="1">
        <v>100268</v>
      </c>
      <c r="F9658" s="1">
        <f t="shared" si="301"/>
        <v>26</v>
      </c>
      <c r="G9658" s="1">
        <f t="shared" si="300"/>
        <v>25</v>
      </c>
      <c r="H9658">
        <v>1</v>
      </c>
    </row>
    <row r="9659" spans="1:8" x14ac:dyDescent="0.35">
      <c r="A9659" s="1">
        <v>89657</v>
      </c>
      <c r="B9659" s="1" t="s">
        <v>48939</v>
      </c>
      <c r="C9659" s="8">
        <v>45086.474444444444</v>
      </c>
      <c r="D9659" s="1">
        <v>70202</v>
      </c>
      <c r="E9659" s="1">
        <v>101565</v>
      </c>
      <c r="F9659" s="1">
        <f t="shared" si="301"/>
        <v>27</v>
      </c>
      <c r="G9659" s="1">
        <f t="shared" si="300"/>
        <v>29</v>
      </c>
      <c r="H9659">
        <v>1</v>
      </c>
    </row>
    <row r="9660" spans="1:8" x14ac:dyDescent="0.35">
      <c r="A9660" s="1">
        <v>89658</v>
      </c>
      <c r="B9660" s="1" t="s">
        <v>47387</v>
      </c>
      <c r="C9660" s="8">
        <v>44934.094444444447</v>
      </c>
      <c r="D9660" s="1">
        <v>70007</v>
      </c>
      <c r="E9660" s="1">
        <v>101368</v>
      </c>
      <c r="F9660" s="1">
        <f t="shared" si="301"/>
        <v>24</v>
      </c>
      <c r="G9660" s="1">
        <f t="shared" si="300"/>
        <v>28</v>
      </c>
      <c r="H9660">
        <v>1</v>
      </c>
    </row>
    <row r="9661" spans="1:8" x14ac:dyDescent="0.35">
      <c r="A9661" s="1">
        <v>89659</v>
      </c>
      <c r="B9661" s="1" t="s">
        <v>49134</v>
      </c>
      <c r="C9661" s="8">
        <v>45278.498495370368</v>
      </c>
      <c r="D9661" s="1">
        <v>71028</v>
      </c>
      <c r="E9661" s="1">
        <v>100023</v>
      </c>
      <c r="F9661" s="1">
        <f t="shared" si="301"/>
        <v>24</v>
      </c>
      <c r="G9661" s="1">
        <f t="shared" si="300"/>
        <v>35</v>
      </c>
      <c r="H9661">
        <v>1</v>
      </c>
    </row>
    <row r="9662" spans="1:8" x14ac:dyDescent="0.35">
      <c r="A9662" s="1">
        <v>89660</v>
      </c>
      <c r="B9662" s="1" t="s">
        <v>30965</v>
      </c>
      <c r="C9662" s="8">
        <v>44980.06863425926</v>
      </c>
      <c r="D9662" s="1">
        <v>71471</v>
      </c>
      <c r="E9662" s="1">
        <v>100307</v>
      </c>
      <c r="F9662" s="1">
        <f t="shared" si="301"/>
        <v>26</v>
      </c>
      <c r="G9662" s="1">
        <f t="shared" si="300"/>
        <v>25</v>
      </c>
      <c r="H9662">
        <v>1</v>
      </c>
    </row>
    <row r="9663" spans="1:8" x14ac:dyDescent="0.35">
      <c r="A9663" s="1">
        <v>89661</v>
      </c>
      <c r="B9663" s="1" t="s">
        <v>37513</v>
      </c>
      <c r="C9663" s="8">
        <v>45120.434953703705</v>
      </c>
      <c r="D9663" s="1">
        <v>71382</v>
      </c>
      <c r="E9663" s="1">
        <v>100547</v>
      </c>
      <c r="F9663" s="1">
        <f t="shared" si="301"/>
        <v>29</v>
      </c>
      <c r="G9663" s="1">
        <f t="shared" si="300"/>
        <v>30</v>
      </c>
      <c r="H9663">
        <v>0</v>
      </c>
    </row>
    <row r="9664" spans="1:8" x14ac:dyDescent="0.35">
      <c r="A9664" s="1">
        <v>89662</v>
      </c>
      <c r="B9664" s="1" t="s">
        <v>41333</v>
      </c>
      <c r="C9664" s="8">
        <v>45231.986944444441</v>
      </c>
      <c r="D9664" s="1">
        <v>71501</v>
      </c>
      <c r="E9664" s="1">
        <v>100494</v>
      </c>
      <c r="F9664" s="1">
        <f t="shared" si="301"/>
        <v>31</v>
      </c>
      <c r="G9664" s="1">
        <f t="shared" si="300"/>
        <v>20</v>
      </c>
      <c r="H9664">
        <v>1</v>
      </c>
    </row>
    <row r="9665" spans="1:8" x14ac:dyDescent="0.35">
      <c r="A9665" s="1">
        <v>89663</v>
      </c>
      <c r="B9665" s="1" t="s">
        <v>49214</v>
      </c>
      <c r="C9665" s="8">
        <v>45181.007071759261</v>
      </c>
      <c r="D9665" s="1">
        <v>70557</v>
      </c>
      <c r="E9665" s="1">
        <v>100886</v>
      </c>
      <c r="F9665" s="1">
        <f t="shared" si="301"/>
        <v>29</v>
      </c>
      <c r="G9665" s="1">
        <f t="shared" si="300"/>
        <v>29</v>
      </c>
      <c r="H9665">
        <v>0</v>
      </c>
    </row>
    <row r="9666" spans="1:8" x14ac:dyDescent="0.35">
      <c r="A9666" s="1">
        <v>89664</v>
      </c>
      <c r="B9666" s="1" t="s">
        <v>30545</v>
      </c>
      <c r="C9666" s="8">
        <v>45171.665532407409</v>
      </c>
      <c r="D9666" s="1">
        <v>70925</v>
      </c>
      <c r="E9666" s="1">
        <v>100814</v>
      </c>
      <c r="F9666" s="1">
        <f t="shared" si="301"/>
        <v>27</v>
      </c>
      <c r="G9666" s="1">
        <f t="shared" si="300"/>
        <v>19</v>
      </c>
      <c r="H9666">
        <v>0</v>
      </c>
    </row>
    <row r="9667" spans="1:8" x14ac:dyDescent="0.35">
      <c r="A9667" s="1">
        <v>89665</v>
      </c>
      <c r="B9667" s="1" t="s">
        <v>49412</v>
      </c>
      <c r="C9667" s="8">
        <v>45178.314513888887</v>
      </c>
      <c r="D9667" s="1">
        <v>71474</v>
      </c>
      <c r="E9667" s="1">
        <v>101083</v>
      </c>
      <c r="F9667" s="1">
        <f t="shared" si="301"/>
        <v>31</v>
      </c>
      <c r="G9667" s="1">
        <f t="shared" ref="G9667:G9730" si="302">COUNTIF(E$1:E$41447,E9667)</f>
        <v>37</v>
      </c>
      <c r="H9667">
        <v>1</v>
      </c>
    </row>
    <row r="9668" spans="1:8" x14ac:dyDescent="0.35">
      <c r="A9668" s="1">
        <v>89666</v>
      </c>
      <c r="B9668" s="1" t="s">
        <v>45261</v>
      </c>
      <c r="C9668" s="8">
        <v>45252.707118055558</v>
      </c>
      <c r="D9668" s="1">
        <v>70193</v>
      </c>
      <c r="E9668" s="1">
        <v>101127</v>
      </c>
      <c r="F9668" s="1">
        <f t="shared" ref="F9668:F9731" si="303">COUNTIF(D$1:D$41447,D9668)</f>
        <v>25</v>
      </c>
      <c r="G9668" s="1">
        <f t="shared" si="302"/>
        <v>25</v>
      </c>
      <c r="H9668">
        <v>1</v>
      </c>
    </row>
    <row r="9669" spans="1:8" x14ac:dyDescent="0.35">
      <c r="A9669" s="1">
        <v>89667</v>
      </c>
      <c r="B9669" s="1" t="s">
        <v>43817</v>
      </c>
      <c r="C9669" s="8">
        <v>45221.691493055558</v>
      </c>
      <c r="D9669" s="1">
        <v>70845</v>
      </c>
      <c r="E9669" s="1">
        <v>100239</v>
      </c>
      <c r="F9669" s="1">
        <f t="shared" si="303"/>
        <v>27</v>
      </c>
      <c r="G9669" s="1">
        <f t="shared" si="302"/>
        <v>34</v>
      </c>
      <c r="H9669">
        <v>0</v>
      </c>
    </row>
    <row r="9670" spans="1:8" x14ac:dyDescent="0.35">
      <c r="A9670" s="1">
        <v>89668</v>
      </c>
      <c r="B9670" s="1" t="s">
        <v>53389</v>
      </c>
      <c r="C9670" s="8">
        <v>45251.118194444447</v>
      </c>
      <c r="D9670" s="1">
        <v>70090</v>
      </c>
      <c r="E9670" s="1">
        <v>100025</v>
      </c>
      <c r="F9670" s="1">
        <f t="shared" si="303"/>
        <v>26</v>
      </c>
      <c r="G9670" s="1">
        <f t="shared" si="302"/>
        <v>25</v>
      </c>
      <c r="H9670">
        <v>1</v>
      </c>
    </row>
    <row r="9671" spans="1:8" x14ac:dyDescent="0.35">
      <c r="A9671" s="1">
        <v>89669</v>
      </c>
      <c r="B9671" s="1" t="s">
        <v>51969</v>
      </c>
      <c r="C9671" s="8">
        <v>45150.793993055559</v>
      </c>
      <c r="D9671" s="1">
        <v>71049</v>
      </c>
      <c r="E9671" s="1">
        <v>100061</v>
      </c>
      <c r="F9671" s="1">
        <f t="shared" si="303"/>
        <v>25</v>
      </c>
      <c r="G9671" s="1">
        <f t="shared" si="302"/>
        <v>24</v>
      </c>
      <c r="H9671">
        <v>0</v>
      </c>
    </row>
    <row r="9672" spans="1:8" x14ac:dyDescent="0.35">
      <c r="A9672" s="1">
        <v>89670</v>
      </c>
      <c r="B9672" s="1" t="s">
        <v>33009</v>
      </c>
      <c r="C9672" s="8">
        <v>45264.122662037036</v>
      </c>
      <c r="D9672" s="1">
        <v>71183</v>
      </c>
      <c r="E9672" s="1">
        <v>101118</v>
      </c>
      <c r="F9672" s="1">
        <f t="shared" si="303"/>
        <v>33</v>
      </c>
      <c r="G9672" s="1">
        <f t="shared" si="302"/>
        <v>32</v>
      </c>
      <c r="H9672">
        <v>1</v>
      </c>
    </row>
    <row r="9673" spans="1:8" x14ac:dyDescent="0.35">
      <c r="A9673" s="1">
        <v>89671</v>
      </c>
      <c r="B9673" s="1" t="s">
        <v>31820</v>
      </c>
      <c r="C9673" s="8">
        <v>45242.662094907406</v>
      </c>
      <c r="D9673" s="1">
        <v>70657</v>
      </c>
      <c r="E9673" s="1">
        <v>100900</v>
      </c>
      <c r="F9673" s="1">
        <f t="shared" si="303"/>
        <v>32</v>
      </c>
      <c r="G9673" s="1">
        <f t="shared" si="302"/>
        <v>29</v>
      </c>
      <c r="H9673">
        <v>0</v>
      </c>
    </row>
    <row r="9674" spans="1:8" x14ac:dyDescent="0.35">
      <c r="A9674" s="1">
        <v>89672</v>
      </c>
      <c r="B9674" s="1" t="s">
        <v>37412</v>
      </c>
      <c r="C9674" s="8">
        <v>45074.892314814817</v>
      </c>
      <c r="D9674" s="1">
        <v>70104</v>
      </c>
      <c r="E9674" s="1">
        <v>100656</v>
      </c>
      <c r="F9674" s="1">
        <f t="shared" si="303"/>
        <v>31</v>
      </c>
      <c r="G9674" s="1">
        <f t="shared" si="302"/>
        <v>32</v>
      </c>
      <c r="H9674">
        <v>1</v>
      </c>
    </row>
    <row r="9675" spans="1:8" x14ac:dyDescent="0.35">
      <c r="A9675" s="1">
        <v>89673</v>
      </c>
      <c r="B9675" s="1" t="s">
        <v>34846</v>
      </c>
      <c r="C9675" s="8">
        <v>44986.982685185183</v>
      </c>
      <c r="D9675" s="1">
        <v>70299</v>
      </c>
      <c r="E9675" s="1">
        <v>100548</v>
      </c>
      <c r="F9675" s="1">
        <f t="shared" si="303"/>
        <v>36</v>
      </c>
      <c r="G9675" s="1">
        <f t="shared" si="302"/>
        <v>34</v>
      </c>
      <c r="H9675">
        <v>0</v>
      </c>
    </row>
    <row r="9676" spans="1:8" x14ac:dyDescent="0.35">
      <c r="A9676" s="1">
        <v>89674</v>
      </c>
      <c r="B9676" s="1" t="s">
        <v>46336</v>
      </c>
      <c r="C9676" s="8">
        <v>45207.829571759263</v>
      </c>
      <c r="D9676" s="1">
        <v>70148</v>
      </c>
      <c r="E9676" s="1">
        <v>101287</v>
      </c>
      <c r="F9676" s="1">
        <f t="shared" si="303"/>
        <v>30</v>
      </c>
      <c r="G9676" s="1">
        <f t="shared" si="302"/>
        <v>35</v>
      </c>
      <c r="H9676">
        <v>0</v>
      </c>
    </row>
    <row r="9677" spans="1:8" x14ac:dyDescent="0.35">
      <c r="A9677" s="1">
        <v>89675</v>
      </c>
      <c r="B9677" s="1" t="s">
        <v>49860</v>
      </c>
      <c r="C9677" s="8">
        <v>45208.908645833333</v>
      </c>
      <c r="D9677" s="1">
        <v>71287</v>
      </c>
      <c r="E9677" s="1">
        <v>100067</v>
      </c>
      <c r="F9677" s="1">
        <f t="shared" si="303"/>
        <v>24</v>
      </c>
      <c r="G9677" s="1">
        <f t="shared" si="302"/>
        <v>32</v>
      </c>
      <c r="H9677">
        <v>0</v>
      </c>
    </row>
    <row r="9678" spans="1:8" x14ac:dyDescent="0.35">
      <c r="A9678" s="1">
        <v>89676</v>
      </c>
      <c r="B9678" s="1" t="s">
        <v>46218</v>
      </c>
      <c r="C9678" s="8">
        <v>44984.467141203706</v>
      </c>
      <c r="D9678" s="1">
        <v>71107</v>
      </c>
      <c r="E9678" s="1">
        <v>100146</v>
      </c>
      <c r="F9678" s="1">
        <f t="shared" si="303"/>
        <v>36</v>
      </c>
      <c r="G9678" s="1">
        <f t="shared" si="302"/>
        <v>25</v>
      </c>
      <c r="H9678">
        <v>1</v>
      </c>
    </row>
    <row r="9679" spans="1:8" x14ac:dyDescent="0.35">
      <c r="A9679" s="1">
        <v>89677</v>
      </c>
      <c r="B9679" s="1" t="s">
        <v>42621</v>
      </c>
      <c r="C9679" s="8">
        <v>45059.474259259259</v>
      </c>
      <c r="D9679" s="1">
        <v>70840</v>
      </c>
      <c r="E9679" s="1">
        <v>100385</v>
      </c>
      <c r="F9679" s="1">
        <f t="shared" si="303"/>
        <v>23</v>
      </c>
      <c r="G9679" s="1">
        <f t="shared" si="302"/>
        <v>37</v>
      </c>
      <c r="H9679">
        <v>0</v>
      </c>
    </row>
    <row r="9680" spans="1:8" x14ac:dyDescent="0.35">
      <c r="A9680" s="1">
        <v>89678</v>
      </c>
      <c r="B9680" s="1" t="s">
        <v>32933</v>
      </c>
      <c r="C9680" s="8">
        <v>44978.657638888886</v>
      </c>
      <c r="D9680" s="1">
        <v>70425</v>
      </c>
      <c r="E9680" s="1">
        <v>100396</v>
      </c>
      <c r="F9680" s="1">
        <f t="shared" si="303"/>
        <v>31</v>
      </c>
      <c r="G9680" s="1">
        <f t="shared" si="302"/>
        <v>38</v>
      </c>
      <c r="H9680">
        <v>0</v>
      </c>
    </row>
    <row r="9681" spans="1:8" x14ac:dyDescent="0.35">
      <c r="A9681" s="1">
        <v>89679</v>
      </c>
      <c r="B9681" s="1" t="s">
        <v>53156</v>
      </c>
      <c r="C9681" s="8">
        <v>44953.080868055556</v>
      </c>
      <c r="D9681" s="1">
        <v>71284</v>
      </c>
      <c r="E9681" s="1">
        <v>101071</v>
      </c>
      <c r="F9681" s="1">
        <f t="shared" si="303"/>
        <v>24</v>
      </c>
      <c r="G9681" s="1">
        <f t="shared" si="302"/>
        <v>28</v>
      </c>
      <c r="H9681">
        <v>1</v>
      </c>
    </row>
    <row r="9682" spans="1:8" x14ac:dyDescent="0.35">
      <c r="A9682" s="1">
        <v>89680</v>
      </c>
      <c r="B9682" s="1" t="s">
        <v>33281</v>
      </c>
      <c r="C9682" s="8">
        <v>45107.3750462963</v>
      </c>
      <c r="D9682" s="1">
        <v>70415</v>
      </c>
      <c r="E9682" s="1">
        <v>100106</v>
      </c>
      <c r="F9682" s="1">
        <f t="shared" si="303"/>
        <v>28</v>
      </c>
      <c r="G9682" s="1">
        <f t="shared" si="302"/>
        <v>31</v>
      </c>
      <c r="H9682">
        <v>0</v>
      </c>
    </row>
    <row r="9683" spans="1:8" x14ac:dyDescent="0.35">
      <c r="A9683" s="1">
        <v>89681</v>
      </c>
      <c r="B9683" s="1" t="s">
        <v>52290</v>
      </c>
      <c r="C9683" s="8">
        <v>45251.725254629629</v>
      </c>
      <c r="D9683" s="1">
        <v>71101</v>
      </c>
      <c r="E9683" s="1">
        <v>100679</v>
      </c>
      <c r="F9683" s="1">
        <f t="shared" si="303"/>
        <v>22</v>
      </c>
      <c r="G9683" s="1">
        <f t="shared" si="302"/>
        <v>25</v>
      </c>
      <c r="H9683">
        <v>0</v>
      </c>
    </row>
    <row r="9684" spans="1:8" x14ac:dyDescent="0.35">
      <c r="A9684" s="1">
        <v>89682</v>
      </c>
      <c r="B9684" s="1" t="s">
        <v>32145</v>
      </c>
      <c r="C9684" s="8">
        <v>45159.034872685188</v>
      </c>
      <c r="D9684" s="1">
        <v>70234</v>
      </c>
      <c r="E9684" s="1">
        <v>101233</v>
      </c>
      <c r="F9684" s="1">
        <f t="shared" si="303"/>
        <v>28</v>
      </c>
      <c r="G9684" s="1">
        <f t="shared" si="302"/>
        <v>22</v>
      </c>
      <c r="H9684">
        <v>0</v>
      </c>
    </row>
    <row r="9685" spans="1:8" x14ac:dyDescent="0.35">
      <c r="A9685" s="1">
        <v>89683</v>
      </c>
      <c r="B9685" s="1" t="s">
        <v>44870</v>
      </c>
      <c r="C9685" s="8">
        <v>45191.517395833333</v>
      </c>
      <c r="D9685" s="1">
        <v>70513</v>
      </c>
      <c r="E9685" s="1">
        <v>101161</v>
      </c>
      <c r="F9685" s="1">
        <f t="shared" si="303"/>
        <v>37</v>
      </c>
      <c r="G9685" s="1">
        <f t="shared" si="302"/>
        <v>27</v>
      </c>
      <c r="H9685">
        <v>1</v>
      </c>
    </row>
    <row r="9686" spans="1:8" x14ac:dyDescent="0.35">
      <c r="A9686" s="1">
        <v>89684</v>
      </c>
      <c r="B9686" s="1" t="s">
        <v>50628</v>
      </c>
      <c r="C9686" s="8">
        <v>44944.092048611114</v>
      </c>
      <c r="D9686" s="1">
        <v>71268</v>
      </c>
      <c r="E9686" s="1">
        <v>100302</v>
      </c>
      <c r="F9686" s="1">
        <f t="shared" si="303"/>
        <v>22</v>
      </c>
      <c r="G9686" s="1">
        <f t="shared" si="302"/>
        <v>27</v>
      </c>
      <c r="H9686">
        <v>0</v>
      </c>
    </row>
    <row r="9687" spans="1:8" x14ac:dyDescent="0.35">
      <c r="A9687" s="1">
        <v>89685</v>
      </c>
      <c r="B9687" s="1" t="s">
        <v>35927</v>
      </c>
      <c r="C9687" s="8">
        <v>45107.673854166664</v>
      </c>
      <c r="D9687" s="1">
        <v>70529</v>
      </c>
      <c r="E9687" s="1">
        <v>100156</v>
      </c>
      <c r="F9687" s="1">
        <f t="shared" si="303"/>
        <v>23</v>
      </c>
      <c r="G9687" s="1">
        <f t="shared" si="302"/>
        <v>32</v>
      </c>
      <c r="H9687">
        <v>0</v>
      </c>
    </row>
    <row r="9688" spans="1:8" x14ac:dyDescent="0.35">
      <c r="A9688" s="1">
        <v>89686</v>
      </c>
      <c r="B9688" s="1" t="s">
        <v>49715</v>
      </c>
      <c r="C9688" s="8">
        <v>45083.112199074072</v>
      </c>
      <c r="D9688" s="1">
        <v>70157</v>
      </c>
      <c r="E9688" s="1">
        <v>100800</v>
      </c>
      <c r="F9688" s="1">
        <f t="shared" si="303"/>
        <v>25</v>
      </c>
      <c r="G9688" s="1">
        <f t="shared" si="302"/>
        <v>33</v>
      </c>
      <c r="H9688">
        <v>1</v>
      </c>
    </row>
    <row r="9689" spans="1:8" x14ac:dyDescent="0.35">
      <c r="A9689" s="1">
        <v>89687</v>
      </c>
      <c r="B9689" s="1" t="s">
        <v>36669</v>
      </c>
      <c r="C9689" s="8">
        <v>44949.267800925925</v>
      </c>
      <c r="D9689" s="1">
        <v>70720</v>
      </c>
      <c r="E9689" s="1">
        <v>100507</v>
      </c>
      <c r="F9689" s="1">
        <f t="shared" si="303"/>
        <v>30</v>
      </c>
      <c r="G9689" s="1">
        <f t="shared" si="302"/>
        <v>19</v>
      </c>
      <c r="H9689">
        <v>0</v>
      </c>
    </row>
    <row r="9690" spans="1:8" x14ac:dyDescent="0.35">
      <c r="A9690" s="1">
        <v>89688</v>
      </c>
      <c r="B9690" s="1" t="s">
        <v>38487</v>
      </c>
      <c r="C9690" s="8">
        <v>44928.486875000002</v>
      </c>
      <c r="D9690" s="1">
        <v>70400</v>
      </c>
      <c r="E9690" s="1">
        <v>100900</v>
      </c>
      <c r="F9690" s="1">
        <f t="shared" si="303"/>
        <v>34</v>
      </c>
      <c r="G9690" s="1">
        <f t="shared" si="302"/>
        <v>29</v>
      </c>
      <c r="H9690">
        <v>1</v>
      </c>
    </row>
    <row r="9691" spans="1:8" x14ac:dyDescent="0.35">
      <c r="A9691" s="1">
        <v>89689</v>
      </c>
      <c r="B9691" s="1" t="s">
        <v>38057</v>
      </c>
      <c r="C9691" s="8">
        <v>45100.618657407409</v>
      </c>
      <c r="D9691" s="1">
        <v>70581</v>
      </c>
      <c r="E9691" s="1">
        <v>101515</v>
      </c>
      <c r="F9691" s="1">
        <f t="shared" si="303"/>
        <v>23</v>
      </c>
      <c r="G9691" s="1">
        <f t="shared" si="302"/>
        <v>23</v>
      </c>
      <c r="H9691">
        <v>1</v>
      </c>
    </row>
    <row r="9692" spans="1:8" x14ac:dyDescent="0.35">
      <c r="A9692" s="1">
        <v>89690</v>
      </c>
      <c r="B9692" s="1" t="s">
        <v>46473</v>
      </c>
      <c r="C9692" s="8">
        <v>44956.829375000001</v>
      </c>
      <c r="D9692" s="1">
        <v>70514</v>
      </c>
      <c r="E9692" s="1">
        <v>101410</v>
      </c>
      <c r="F9692" s="1">
        <f t="shared" si="303"/>
        <v>34</v>
      </c>
      <c r="G9692" s="1">
        <f t="shared" si="302"/>
        <v>24</v>
      </c>
      <c r="H9692">
        <v>1</v>
      </c>
    </row>
    <row r="9693" spans="1:8" x14ac:dyDescent="0.35">
      <c r="A9693" s="1">
        <v>89691</v>
      </c>
      <c r="B9693" s="1" t="s">
        <v>47220</v>
      </c>
      <c r="C9693" s="8">
        <v>45094.822233796294</v>
      </c>
      <c r="D9693" s="1">
        <v>70062</v>
      </c>
      <c r="E9693" s="1">
        <v>101019</v>
      </c>
      <c r="F9693" s="1">
        <f t="shared" si="303"/>
        <v>36</v>
      </c>
      <c r="G9693" s="1">
        <f t="shared" si="302"/>
        <v>21</v>
      </c>
      <c r="H9693">
        <v>1</v>
      </c>
    </row>
    <row r="9694" spans="1:8" x14ac:dyDescent="0.35">
      <c r="A9694" s="1">
        <v>89692</v>
      </c>
      <c r="B9694" s="1" t="s">
        <v>44689</v>
      </c>
      <c r="C9694" s="8">
        <v>44966.002384259256</v>
      </c>
      <c r="D9694" s="1">
        <v>70172</v>
      </c>
      <c r="E9694" s="1">
        <v>100869</v>
      </c>
      <c r="F9694" s="1">
        <f t="shared" si="303"/>
        <v>27</v>
      </c>
      <c r="G9694" s="1">
        <f t="shared" si="302"/>
        <v>44</v>
      </c>
      <c r="H9694">
        <v>1</v>
      </c>
    </row>
    <row r="9695" spans="1:8" x14ac:dyDescent="0.35">
      <c r="A9695" s="1">
        <v>89693</v>
      </c>
      <c r="B9695" s="1" t="s">
        <v>53423</v>
      </c>
      <c r="C9695" s="8">
        <v>45098.501469907409</v>
      </c>
      <c r="D9695" s="1">
        <v>70670</v>
      </c>
      <c r="E9695" s="1">
        <v>101296</v>
      </c>
      <c r="F9695" s="1">
        <f t="shared" si="303"/>
        <v>30</v>
      </c>
      <c r="G9695" s="1">
        <f t="shared" si="302"/>
        <v>25</v>
      </c>
      <c r="H9695">
        <v>1</v>
      </c>
    </row>
    <row r="9696" spans="1:8" x14ac:dyDescent="0.35">
      <c r="A9696" s="1">
        <v>89694</v>
      </c>
      <c r="B9696" s="1" t="s">
        <v>34451</v>
      </c>
      <c r="C9696" s="8">
        <v>45016.300381944442</v>
      </c>
      <c r="D9696" s="1">
        <v>70655</v>
      </c>
      <c r="E9696" s="1">
        <v>100441</v>
      </c>
      <c r="F9696" s="1">
        <f t="shared" si="303"/>
        <v>20</v>
      </c>
      <c r="G9696" s="1">
        <f t="shared" si="302"/>
        <v>31</v>
      </c>
      <c r="H9696">
        <v>0</v>
      </c>
    </row>
    <row r="9697" spans="1:8" x14ac:dyDescent="0.35">
      <c r="A9697" s="1">
        <v>89695</v>
      </c>
      <c r="B9697" s="1" t="s">
        <v>30984</v>
      </c>
      <c r="C9697" s="8">
        <v>45193.253321759257</v>
      </c>
      <c r="D9697" s="1">
        <v>70650</v>
      </c>
      <c r="E9697" s="1">
        <v>101221</v>
      </c>
      <c r="F9697" s="1">
        <f t="shared" si="303"/>
        <v>32</v>
      </c>
      <c r="G9697" s="1">
        <f t="shared" si="302"/>
        <v>25</v>
      </c>
      <c r="H9697">
        <v>0</v>
      </c>
    </row>
    <row r="9698" spans="1:8" x14ac:dyDescent="0.35">
      <c r="A9698" s="1">
        <v>89696</v>
      </c>
      <c r="B9698" s="1" t="s">
        <v>45820</v>
      </c>
      <c r="C9698" s="8">
        <v>44989.428124999999</v>
      </c>
      <c r="D9698" s="1">
        <v>71505</v>
      </c>
      <c r="E9698" s="1">
        <v>101445</v>
      </c>
      <c r="F9698" s="1">
        <f t="shared" si="303"/>
        <v>37</v>
      </c>
      <c r="G9698" s="1">
        <f t="shared" si="302"/>
        <v>29</v>
      </c>
      <c r="H9698">
        <v>1</v>
      </c>
    </row>
    <row r="9699" spans="1:8" x14ac:dyDescent="0.35">
      <c r="A9699" s="1">
        <v>89697</v>
      </c>
      <c r="B9699" s="1" t="s">
        <v>39058</v>
      </c>
      <c r="C9699" s="8">
        <v>45035.464988425927</v>
      </c>
      <c r="D9699" s="1">
        <v>70853</v>
      </c>
      <c r="E9699" s="1">
        <v>100627</v>
      </c>
      <c r="F9699" s="1">
        <f t="shared" si="303"/>
        <v>31</v>
      </c>
      <c r="G9699" s="1">
        <f t="shared" si="302"/>
        <v>31</v>
      </c>
      <c r="H9699">
        <v>0</v>
      </c>
    </row>
    <row r="9700" spans="1:8" x14ac:dyDescent="0.35">
      <c r="A9700" s="1">
        <v>89698</v>
      </c>
      <c r="B9700" s="1" t="s">
        <v>36346</v>
      </c>
      <c r="C9700" s="8">
        <v>45253.827025462961</v>
      </c>
      <c r="D9700" s="1">
        <v>70661</v>
      </c>
      <c r="E9700" s="1">
        <v>100133</v>
      </c>
      <c r="F9700" s="1">
        <f t="shared" si="303"/>
        <v>19</v>
      </c>
      <c r="G9700" s="1">
        <f t="shared" si="302"/>
        <v>32</v>
      </c>
      <c r="H9700">
        <v>0</v>
      </c>
    </row>
    <row r="9701" spans="1:8" x14ac:dyDescent="0.35">
      <c r="A9701" s="1">
        <v>89699</v>
      </c>
      <c r="B9701" s="1" t="s">
        <v>29932</v>
      </c>
      <c r="C9701" s="8">
        <v>45176.811967592592</v>
      </c>
      <c r="D9701" s="1">
        <v>70584</v>
      </c>
      <c r="E9701" s="1">
        <v>100190</v>
      </c>
      <c r="F9701" s="1">
        <f t="shared" si="303"/>
        <v>32</v>
      </c>
      <c r="G9701" s="1">
        <f t="shared" si="302"/>
        <v>28</v>
      </c>
      <c r="H9701">
        <v>1</v>
      </c>
    </row>
    <row r="9702" spans="1:8" x14ac:dyDescent="0.35">
      <c r="A9702" s="1">
        <v>89700</v>
      </c>
      <c r="B9702" s="1" t="s">
        <v>34586</v>
      </c>
      <c r="C9702" s="8">
        <v>45140.222500000003</v>
      </c>
      <c r="D9702" s="1">
        <v>70646</v>
      </c>
      <c r="E9702" s="1">
        <v>101405</v>
      </c>
      <c r="F9702" s="1">
        <f t="shared" si="303"/>
        <v>29</v>
      </c>
      <c r="G9702" s="1">
        <f t="shared" si="302"/>
        <v>28</v>
      </c>
      <c r="H9702">
        <v>1</v>
      </c>
    </row>
    <row r="9703" spans="1:8" x14ac:dyDescent="0.35">
      <c r="A9703" s="1">
        <v>89701</v>
      </c>
      <c r="B9703" s="1" t="s">
        <v>47844</v>
      </c>
      <c r="C9703" s="8">
        <v>45049.601759259262</v>
      </c>
      <c r="D9703" s="1">
        <v>70321</v>
      </c>
      <c r="E9703" s="1">
        <v>100471</v>
      </c>
      <c r="F9703" s="1">
        <f t="shared" si="303"/>
        <v>32</v>
      </c>
      <c r="G9703" s="1">
        <f t="shared" si="302"/>
        <v>34</v>
      </c>
      <c r="H9703">
        <v>1</v>
      </c>
    </row>
    <row r="9704" spans="1:8" x14ac:dyDescent="0.35">
      <c r="A9704" s="1">
        <v>89702</v>
      </c>
      <c r="B9704" s="1" t="s">
        <v>35331</v>
      </c>
      <c r="C9704" s="8">
        <v>45291.304780092592</v>
      </c>
      <c r="D9704" s="1">
        <v>71457</v>
      </c>
      <c r="E9704" s="1">
        <v>100200</v>
      </c>
      <c r="F9704" s="1">
        <f t="shared" si="303"/>
        <v>26</v>
      </c>
      <c r="G9704" s="1">
        <f t="shared" si="302"/>
        <v>30</v>
      </c>
      <c r="H9704">
        <v>0</v>
      </c>
    </row>
    <row r="9705" spans="1:8" x14ac:dyDescent="0.35">
      <c r="A9705" s="1">
        <v>89703</v>
      </c>
      <c r="B9705" s="1" t="s">
        <v>37976</v>
      </c>
      <c r="C9705" s="8">
        <v>45045.385937500003</v>
      </c>
      <c r="D9705" s="1">
        <v>70740</v>
      </c>
      <c r="E9705" s="1">
        <v>101025</v>
      </c>
      <c r="F9705" s="1">
        <f t="shared" si="303"/>
        <v>23</v>
      </c>
      <c r="G9705" s="1">
        <f t="shared" si="302"/>
        <v>24</v>
      </c>
      <c r="H9705">
        <v>1</v>
      </c>
    </row>
    <row r="9706" spans="1:8" x14ac:dyDescent="0.35">
      <c r="A9706" s="1">
        <v>89704</v>
      </c>
      <c r="B9706" s="1" t="s">
        <v>53654</v>
      </c>
      <c r="C9706" s="8">
        <v>45197.683483796296</v>
      </c>
      <c r="D9706" s="1">
        <v>71208</v>
      </c>
      <c r="E9706" s="1">
        <v>101258</v>
      </c>
      <c r="F9706" s="1">
        <f t="shared" si="303"/>
        <v>32</v>
      </c>
      <c r="G9706" s="1">
        <f t="shared" si="302"/>
        <v>28</v>
      </c>
      <c r="H9706">
        <v>1</v>
      </c>
    </row>
    <row r="9707" spans="1:8" x14ac:dyDescent="0.35">
      <c r="A9707" s="1">
        <v>89705</v>
      </c>
      <c r="B9707" s="1" t="s">
        <v>50603</v>
      </c>
      <c r="C9707" s="8">
        <v>45079.244884259257</v>
      </c>
      <c r="D9707" s="1">
        <v>70446</v>
      </c>
      <c r="E9707" s="1">
        <v>100937</v>
      </c>
      <c r="F9707" s="1">
        <f t="shared" si="303"/>
        <v>29</v>
      </c>
      <c r="G9707" s="1">
        <f t="shared" si="302"/>
        <v>22</v>
      </c>
      <c r="H9707">
        <v>0</v>
      </c>
    </row>
    <row r="9708" spans="1:8" x14ac:dyDescent="0.35">
      <c r="A9708" s="1">
        <v>89706</v>
      </c>
      <c r="B9708" s="1" t="s">
        <v>49097</v>
      </c>
      <c r="C9708" s="8">
        <v>44975.981782407405</v>
      </c>
      <c r="D9708" s="1">
        <v>71120</v>
      </c>
      <c r="E9708" s="1">
        <v>100809</v>
      </c>
      <c r="F9708" s="1">
        <f t="shared" si="303"/>
        <v>28</v>
      </c>
      <c r="G9708" s="1">
        <f t="shared" si="302"/>
        <v>29</v>
      </c>
      <c r="H9708">
        <v>1</v>
      </c>
    </row>
    <row r="9709" spans="1:8" x14ac:dyDescent="0.35">
      <c r="A9709" s="1">
        <v>89707</v>
      </c>
      <c r="B9709" s="1" t="s">
        <v>49633</v>
      </c>
      <c r="C9709" s="8">
        <v>45225.718981481485</v>
      </c>
      <c r="D9709" s="1">
        <v>70004</v>
      </c>
      <c r="E9709" s="1">
        <v>100633</v>
      </c>
      <c r="F9709" s="1">
        <f t="shared" si="303"/>
        <v>37</v>
      </c>
      <c r="G9709" s="1">
        <f t="shared" si="302"/>
        <v>27</v>
      </c>
      <c r="H9709">
        <v>1</v>
      </c>
    </row>
    <row r="9710" spans="1:8" x14ac:dyDescent="0.35">
      <c r="A9710" s="1">
        <v>89708</v>
      </c>
      <c r="B9710" s="1" t="s">
        <v>44402</v>
      </c>
      <c r="C9710" s="8">
        <v>45226.256585648145</v>
      </c>
      <c r="D9710" s="1">
        <v>70813</v>
      </c>
      <c r="E9710" s="1">
        <v>101500</v>
      </c>
      <c r="F9710" s="1">
        <f t="shared" si="303"/>
        <v>35</v>
      </c>
      <c r="G9710" s="1">
        <f t="shared" si="302"/>
        <v>31</v>
      </c>
      <c r="H9710">
        <v>0</v>
      </c>
    </row>
    <row r="9711" spans="1:8" x14ac:dyDescent="0.35">
      <c r="A9711" s="1">
        <v>89709</v>
      </c>
      <c r="B9711" s="1" t="s">
        <v>32101</v>
      </c>
      <c r="C9711" s="8">
        <v>45078.615752314814</v>
      </c>
      <c r="D9711" s="1">
        <v>70809</v>
      </c>
      <c r="E9711" s="1">
        <v>101508</v>
      </c>
      <c r="F9711" s="1">
        <f t="shared" si="303"/>
        <v>23</v>
      </c>
      <c r="G9711" s="1">
        <f t="shared" si="302"/>
        <v>17</v>
      </c>
      <c r="H9711">
        <v>0</v>
      </c>
    </row>
    <row r="9712" spans="1:8" x14ac:dyDescent="0.35">
      <c r="A9712" s="1">
        <v>89710</v>
      </c>
      <c r="B9712" s="1" t="s">
        <v>36367</v>
      </c>
      <c r="C9712" s="8">
        <v>44960.044803240744</v>
      </c>
      <c r="D9712" s="1">
        <v>70138</v>
      </c>
      <c r="E9712" s="1">
        <v>100988</v>
      </c>
      <c r="F9712" s="1">
        <f t="shared" si="303"/>
        <v>34</v>
      </c>
      <c r="G9712" s="1">
        <f t="shared" si="302"/>
        <v>31</v>
      </c>
      <c r="H9712">
        <v>0</v>
      </c>
    </row>
    <row r="9713" spans="1:8" x14ac:dyDescent="0.35">
      <c r="A9713" s="1">
        <v>89711</v>
      </c>
      <c r="B9713" s="1" t="s">
        <v>50573</v>
      </c>
      <c r="C9713" s="8">
        <v>45258.377696759257</v>
      </c>
      <c r="D9713" s="1">
        <v>70501</v>
      </c>
      <c r="E9713" s="1">
        <v>101020</v>
      </c>
      <c r="F9713" s="1">
        <f t="shared" si="303"/>
        <v>28</v>
      </c>
      <c r="G9713" s="1">
        <f t="shared" si="302"/>
        <v>27</v>
      </c>
      <c r="H9713">
        <v>1</v>
      </c>
    </row>
    <row r="9714" spans="1:8" x14ac:dyDescent="0.35">
      <c r="A9714" s="1">
        <v>89712</v>
      </c>
      <c r="B9714" s="1" t="s">
        <v>48315</v>
      </c>
      <c r="C9714" s="8">
        <v>45100.728252314817</v>
      </c>
      <c r="D9714" s="1">
        <v>70568</v>
      </c>
      <c r="E9714" s="1">
        <v>101280</v>
      </c>
      <c r="F9714" s="1">
        <f t="shared" si="303"/>
        <v>26</v>
      </c>
      <c r="G9714" s="1">
        <f t="shared" si="302"/>
        <v>22</v>
      </c>
      <c r="H9714">
        <v>1</v>
      </c>
    </row>
    <row r="9715" spans="1:8" x14ac:dyDescent="0.35">
      <c r="A9715" s="1">
        <v>89713</v>
      </c>
      <c r="B9715" s="1" t="s">
        <v>36886</v>
      </c>
      <c r="C9715" s="8">
        <v>45164.282708333332</v>
      </c>
      <c r="D9715" s="1">
        <v>71521</v>
      </c>
      <c r="E9715" s="1">
        <v>101360</v>
      </c>
      <c r="F9715" s="1">
        <f t="shared" si="303"/>
        <v>37</v>
      </c>
      <c r="G9715" s="1">
        <f t="shared" si="302"/>
        <v>29</v>
      </c>
      <c r="H9715">
        <v>1</v>
      </c>
    </row>
    <row r="9716" spans="1:8" x14ac:dyDescent="0.35">
      <c r="A9716" s="1">
        <v>89714</v>
      </c>
      <c r="B9716" s="1" t="s">
        <v>48480</v>
      </c>
      <c r="C9716" s="8">
        <v>45284.816805555558</v>
      </c>
      <c r="D9716" s="1">
        <v>70010</v>
      </c>
      <c r="E9716" s="1">
        <v>100688</v>
      </c>
      <c r="F9716" s="1">
        <f t="shared" si="303"/>
        <v>35</v>
      </c>
      <c r="G9716" s="1">
        <f t="shared" si="302"/>
        <v>31</v>
      </c>
      <c r="H9716">
        <v>1</v>
      </c>
    </row>
    <row r="9717" spans="1:8" x14ac:dyDescent="0.35">
      <c r="A9717" s="1">
        <v>89715</v>
      </c>
      <c r="B9717" s="1" t="s">
        <v>49339</v>
      </c>
      <c r="C9717" s="8">
        <v>45250.108564814815</v>
      </c>
      <c r="D9717" s="1">
        <v>70029</v>
      </c>
      <c r="E9717" s="1">
        <v>100254</v>
      </c>
      <c r="F9717" s="1">
        <f t="shared" si="303"/>
        <v>27</v>
      </c>
      <c r="G9717" s="1">
        <f t="shared" si="302"/>
        <v>30</v>
      </c>
      <c r="H9717">
        <v>0</v>
      </c>
    </row>
    <row r="9718" spans="1:8" x14ac:dyDescent="0.35">
      <c r="A9718" s="1">
        <v>89716</v>
      </c>
      <c r="B9718" s="1" t="s">
        <v>37724</v>
      </c>
      <c r="C9718" s="8">
        <v>45005.39739583333</v>
      </c>
      <c r="D9718" s="1">
        <v>70612</v>
      </c>
      <c r="E9718" s="1">
        <v>100327</v>
      </c>
      <c r="F9718" s="1">
        <f t="shared" si="303"/>
        <v>28</v>
      </c>
      <c r="G9718" s="1">
        <f t="shared" si="302"/>
        <v>33</v>
      </c>
      <c r="H9718">
        <v>1</v>
      </c>
    </row>
    <row r="9719" spans="1:8" x14ac:dyDescent="0.35">
      <c r="A9719" s="1">
        <v>89717</v>
      </c>
      <c r="B9719" s="1" t="s">
        <v>48453</v>
      </c>
      <c r="C9719" s="8">
        <v>44991.369108796294</v>
      </c>
      <c r="D9719" s="1">
        <v>70341</v>
      </c>
      <c r="E9719" s="1">
        <v>100340</v>
      </c>
      <c r="F9719" s="1">
        <f t="shared" si="303"/>
        <v>28</v>
      </c>
      <c r="G9719" s="1">
        <f t="shared" si="302"/>
        <v>31</v>
      </c>
      <c r="H9719">
        <v>1</v>
      </c>
    </row>
    <row r="9720" spans="1:8" x14ac:dyDescent="0.35">
      <c r="A9720" s="1">
        <v>89718</v>
      </c>
      <c r="B9720" s="1" t="s">
        <v>50747</v>
      </c>
      <c r="C9720" s="8">
        <v>45072.887476851851</v>
      </c>
      <c r="D9720" s="1">
        <v>70012</v>
      </c>
      <c r="E9720" s="1">
        <v>101007</v>
      </c>
      <c r="F9720" s="1">
        <f t="shared" si="303"/>
        <v>35</v>
      </c>
      <c r="G9720" s="1">
        <f t="shared" si="302"/>
        <v>24</v>
      </c>
      <c r="H9720">
        <v>1</v>
      </c>
    </row>
    <row r="9721" spans="1:8" x14ac:dyDescent="0.35">
      <c r="A9721" s="1">
        <v>89719</v>
      </c>
      <c r="B9721" s="1" t="s">
        <v>41429</v>
      </c>
      <c r="C9721" s="8">
        <v>45105.579386574071</v>
      </c>
      <c r="D9721" s="1">
        <v>70688</v>
      </c>
      <c r="E9721" s="1">
        <v>100406</v>
      </c>
      <c r="F9721" s="1">
        <f t="shared" si="303"/>
        <v>31</v>
      </c>
      <c r="G9721" s="1">
        <f t="shared" si="302"/>
        <v>29</v>
      </c>
      <c r="H9721">
        <v>0</v>
      </c>
    </row>
    <row r="9722" spans="1:8" x14ac:dyDescent="0.35">
      <c r="A9722" s="1">
        <v>89720</v>
      </c>
      <c r="B9722" s="1" t="s">
        <v>35551</v>
      </c>
      <c r="C9722" s="8">
        <v>45011.715462962966</v>
      </c>
      <c r="D9722" s="1">
        <v>70183</v>
      </c>
      <c r="E9722" s="1">
        <v>100752</v>
      </c>
      <c r="F9722" s="1">
        <f t="shared" si="303"/>
        <v>26</v>
      </c>
      <c r="G9722" s="1">
        <f t="shared" si="302"/>
        <v>30</v>
      </c>
      <c r="H9722">
        <v>1</v>
      </c>
    </row>
    <row r="9723" spans="1:8" x14ac:dyDescent="0.35">
      <c r="A9723" s="1">
        <v>89721</v>
      </c>
      <c r="B9723" s="1" t="s">
        <v>36774</v>
      </c>
      <c r="C9723" s="8">
        <v>44956.126157407409</v>
      </c>
      <c r="D9723" s="1">
        <v>70132</v>
      </c>
      <c r="E9723" s="1">
        <v>101010</v>
      </c>
      <c r="F9723" s="1">
        <f t="shared" si="303"/>
        <v>28</v>
      </c>
      <c r="G9723" s="1">
        <f t="shared" si="302"/>
        <v>32</v>
      </c>
      <c r="H9723">
        <v>0</v>
      </c>
    </row>
    <row r="9724" spans="1:8" x14ac:dyDescent="0.35">
      <c r="A9724" s="1">
        <v>89722</v>
      </c>
      <c r="B9724" s="1" t="s">
        <v>34281</v>
      </c>
      <c r="C9724" s="8">
        <v>45149.088750000003</v>
      </c>
      <c r="D9724" s="1">
        <v>70077</v>
      </c>
      <c r="E9724" s="1">
        <v>101157</v>
      </c>
      <c r="F9724" s="1">
        <f t="shared" si="303"/>
        <v>42</v>
      </c>
      <c r="G9724" s="1">
        <f t="shared" si="302"/>
        <v>27</v>
      </c>
      <c r="H9724">
        <v>1</v>
      </c>
    </row>
    <row r="9725" spans="1:8" x14ac:dyDescent="0.35">
      <c r="A9725" s="1">
        <v>89723</v>
      </c>
      <c r="B9725" s="1" t="s">
        <v>47952</v>
      </c>
      <c r="C9725" s="8">
        <v>45023.230011574073</v>
      </c>
      <c r="D9725" s="1">
        <v>71210</v>
      </c>
      <c r="E9725" s="1">
        <v>100169</v>
      </c>
      <c r="F9725" s="1">
        <f t="shared" si="303"/>
        <v>20</v>
      </c>
      <c r="G9725" s="1">
        <f t="shared" si="302"/>
        <v>32</v>
      </c>
      <c r="H9725">
        <v>1</v>
      </c>
    </row>
    <row r="9726" spans="1:8" x14ac:dyDescent="0.35">
      <c r="A9726" s="1">
        <v>89724</v>
      </c>
      <c r="B9726" s="1" t="s">
        <v>28198</v>
      </c>
      <c r="C9726" s="8">
        <v>45141.76630787037</v>
      </c>
      <c r="D9726" s="1">
        <v>70780</v>
      </c>
      <c r="E9726" s="1">
        <v>100247</v>
      </c>
      <c r="F9726" s="1">
        <f t="shared" si="303"/>
        <v>32</v>
      </c>
      <c r="G9726" s="1">
        <f t="shared" si="302"/>
        <v>32</v>
      </c>
      <c r="H9726">
        <v>0</v>
      </c>
    </row>
    <row r="9727" spans="1:8" x14ac:dyDescent="0.35">
      <c r="A9727" s="1">
        <v>89725</v>
      </c>
      <c r="B9727" s="1" t="s">
        <v>33730</v>
      </c>
      <c r="C9727" s="8">
        <v>45227.818148148152</v>
      </c>
      <c r="D9727" s="1">
        <v>71103</v>
      </c>
      <c r="E9727" s="1">
        <v>100083</v>
      </c>
      <c r="F9727" s="1">
        <f t="shared" si="303"/>
        <v>25</v>
      </c>
      <c r="G9727" s="1">
        <f t="shared" si="302"/>
        <v>28</v>
      </c>
      <c r="H9727">
        <v>1</v>
      </c>
    </row>
    <row r="9728" spans="1:8" x14ac:dyDescent="0.35">
      <c r="A9728" s="1">
        <v>89726</v>
      </c>
      <c r="B9728" s="1" t="s">
        <v>45636</v>
      </c>
      <c r="C9728" s="8">
        <v>45130.561956018515</v>
      </c>
      <c r="D9728" s="1">
        <v>70040</v>
      </c>
      <c r="E9728" s="1">
        <v>101323</v>
      </c>
      <c r="F9728" s="1">
        <f t="shared" si="303"/>
        <v>37</v>
      </c>
      <c r="G9728" s="1">
        <f t="shared" si="302"/>
        <v>25</v>
      </c>
      <c r="H9728">
        <v>1</v>
      </c>
    </row>
    <row r="9729" spans="1:8" x14ac:dyDescent="0.35">
      <c r="A9729" s="1">
        <v>89727</v>
      </c>
      <c r="B9729" s="1" t="s">
        <v>41172</v>
      </c>
      <c r="C9729" s="8">
        <v>45217.770439814813</v>
      </c>
      <c r="D9729" s="1">
        <v>70822</v>
      </c>
      <c r="E9729" s="1">
        <v>100178</v>
      </c>
      <c r="F9729" s="1">
        <f t="shared" si="303"/>
        <v>29</v>
      </c>
      <c r="G9729" s="1">
        <f t="shared" si="302"/>
        <v>38</v>
      </c>
      <c r="H9729">
        <v>1</v>
      </c>
    </row>
    <row r="9730" spans="1:8" x14ac:dyDescent="0.35">
      <c r="A9730" s="1">
        <v>89728</v>
      </c>
      <c r="B9730" s="1" t="s">
        <v>49271</v>
      </c>
      <c r="C9730" s="8">
        <v>45061.958912037036</v>
      </c>
      <c r="D9730" s="1">
        <v>70543</v>
      </c>
      <c r="E9730" s="1">
        <v>100052</v>
      </c>
      <c r="F9730" s="1">
        <f t="shared" si="303"/>
        <v>41</v>
      </c>
      <c r="G9730" s="1">
        <f t="shared" si="302"/>
        <v>22</v>
      </c>
      <c r="H9730">
        <v>1</v>
      </c>
    </row>
    <row r="9731" spans="1:8" x14ac:dyDescent="0.35">
      <c r="A9731" s="1">
        <v>89729</v>
      </c>
      <c r="B9731" s="1" t="s">
        <v>47122</v>
      </c>
      <c r="C9731" s="8">
        <v>45234.879861111112</v>
      </c>
      <c r="D9731" s="1">
        <v>70153</v>
      </c>
      <c r="E9731" s="1">
        <v>100253</v>
      </c>
      <c r="F9731" s="1">
        <f t="shared" si="303"/>
        <v>28</v>
      </c>
      <c r="G9731" s="1">
        <f t="shared" ref="G9731:G9794" si="304">COUNTIF(E$1:E$41447,E9731)</f>
        <v>30</v>
      </c>
      <c r="H9731">
        <v>1</v>
      </c>
    </row>
    <row r="9732" spans="1:8" x14ac:dyDescent="0.35">
      <c r="A9732" s="1">
        <v>89730</v>
      </c>
      <c r="B9732" s="1" t="s">
        <v>51672</v>
      </c>
      <c r="C9732" s="8">
        <v>45239.598194444443</v>
      </c>
      <c r="D9732" s="1">
        <v>71271</v>
      </c>
      <c r="E9732" s="1">
        <v>100065</v>
      </c>
      <c r="F9732" s="1">
        <f t="shared" ref="F9732:F9795" si="305">COUNTIF(D$1:D$41447,D9732)</f>
        <v>34</v>
      </c>
      <c r="G9732" s="1">
        <f t="shared" si="304"/>
        <v>37</v>
      </c>
      <c r="H9732">
        <v>0</v>
      </c>
    </row>
    <row r="9733" spans="1:8" x14ac:dyDescent="0.35">
      <c r="A9733" s="1">
        <v>89731</v>
      </c>
      <c r="B9733" s="1" t="s">
        <v>34206</v>
      </c>
      <c r="C9733" s="8">
        <v>45047.215949074074</v>
      </c>
      <c r="D9733" s="1">
        <v>70168</v>
      </c>
      <c r="E9733" s="1">
        <v>100856</v>
      </c>
      <c r="F9733" s="1">
        <f t="shared" si="305"/>
        <v>29</v>
      </c>
      <c r="G9733" s="1">
        <f t="shared" si="304"/>
        <v>33</v>
      </c>
      <c r="H9733">
        <v>1</v>
      </c>
    </row>
    <row r="9734" spans="1:8" x14ac:dyDescent="0.35">
      <c r="A9734" s="1">
        <v>89732</v>
      </c>
      <c r="B9734" s="1" t="s">
        <v>32889</v>
      </c>
      <c r="C9734" s="8">
        <v>45166.008460648147</v>
      </c>
      <c r="D9734" s="1">
        <v>70257</v>
      </c>
      <c r="E9734" s="1">
        <v>100257</v>
      </c>
      <c r="F9734" s="1">
        <f t="shared" si="305"/>
        <v>26</v>
      </c>
      <c r="G9734" s="1">
        <f t="shared" si="304"/>
        <v>28</v>
      </c>
      <c r="H9734">
        <v>0</v>
      </c>
    </row>
    <row r="9735" spans="1:8" x14ac:dyDescent="0.35">
      <c r="A9735" s="1">
        <v>89733</v>
      </c>
      <c r="B9735" s="1" t="s">
        <v>36594</v>
      </c>
      <c r="C9735" s="8">
        <v>45182.010462962964</v>
      </c>
      <c r="D9735" s="1">
        <v>70163</v>
      </c>
      <c r="E9735" s="1">
        <v>101085</v>
      </c>
      <c r="F9735" s="1">
        <f t="shared" si="305"/>
        <v>26</v>
      </c>
      <c r="G9735" s="1">
        <f t="shared" si="304"/>
        <v>28</v>
      </c>
      <c r="H9735">
        <v>0</v>
      </c>
    </row>
    <row r="9736" spans="1:8" x14ac:dyDescent="0.35">
      <c r="A9736" s="1">
        <v>89734</v>
      </c>
      <c r="B9736" s="1" t="s">
        <v>45716</v>
      </c>
      <c r="C9736" s="8">
        <v>45132.492303240739</v>
      </c>
      <c r="D9736" s="1">
        <v>70890</v>
      </c>
      <c r="E9736" s="1">
        <v>100771</v>
      </c>
      <c r="F9736" s="1">
        <f t="shared" si="305"/>
        <v>34</v>
      </c>
      <c r="G9736" s="1">
        <f t="shared" si="304"/>
        <v>24</v>
      </c>
      <c r="H9736">
        <v>1</v>
      </c>
    </row>
    <row r="9737" spans="1:8" x14ac:dyDescent="0.35">
      <c r="A9737" s="1">
        <v>89735</v>
      </c>
      <c r="B9737" s="1" t="s">
        <v>51035</v>
      </c>
      <c r="C9737" s="8">
        <v>44989.683229166665</v>
      </c>
      <c r="D9737" s="1">
        <v>70729</v>
      </c>
      <c r="E9737" s="1">
        <v>100746</v>
      </c>
      <c r="F9737" s="1">
        <f t="shared" si="305"/>
        <v>33</v>
      </c>
      <c r="G9737" s="1">
        <f t="shared" si="304"/>
        <v>32</v>
      </c>
      <c r="H9737">
        <v>0</v>
      </c>
    </row>
    <row r="9738" spans="1:8" x14ac:dyDescent="0.35">
      <c r="A9738" s="1">
        <v>89736</v>
      </c>
      <c r="B9738" s="1" t="s">
        <v>35325</v>
      </c>
      <c r="C9738" s="8">
        <v>45267.97996527778</v>
      </c>
      <c r="D9738" s="1">
        <v>70305</v>
      </c>
      <c r="E9738" s="1">
        <v>100925</v>
      </c>
      <c r="F9738" s="1">
        <f t="shared" si="305"/>
        <v>24</v>
      </c>
      <c r="G9738" s="1">
        <f t="shared" si="304"/>
        <v>30</v>
      </c>
      <c r="H9738">
        <v>1</v>
      </c>
    </row>
    <row r="9739" spans="1:8" x14ac:dyDescent="0.35">
      <c r="A9739" s="1">
        <v>89737</v>
      </c>
      <c r="B9739" s="1" t="s">
        <v>51865</v>
      </c>
      <c r="C9739" s="8">
        <v>44937.09951388889</v>
      </c>
      <c r="D9739" s="1">
        <v>71110</v>
      </c>
      <c r="E9739" s="1">
        <v>100700</v>
      </c>
      <c r="F9739" s="1">
        <f t="shared" si="305"/>
        <v>32</v>
      </c>
      <c r="G9739" s="1">
        <f t="shared" si="304"/>
        <v>20</v>
      </c>
      <c r="H9739">
        <v>0</v>
      </c>
    </row>
    <row r="9740" spans="1:8" x14ac:dyDescent="0.35">
      <c r="A9740" s="1">
        <v>89738</v>
      </c>
      <c r="B9740" s="1" t="s">
        <v>28298</v>
      </c>
      <c r="C9740" s="8">
        <v>45199.422395833331</v>
      </c>
      <c r="D9740" s="1">
        <v>70441</v>
      </c>
      <c r="E9740" s="1">
        <v>100771</v>
      </c>
      <c r="F9740" s="1">
        <f t="shared" si="305"/>
        <v>27</v>
      </c>
      <c r="G9740" s="1">
        <f t="shared" si="304"/>
        <v>24</v>
      </c>
      <c r="H9740">
        <v>1</v>
      </c>
    </row>
    <row r="9741" spans="1:8" x14ac:dyDescent="0.35">
      <c r="A9741" s="1">
        <v>89739</v>
      </c>
      <c r="B9741" s="1" t="s">
        <v>34812</v>
      </c>
      <c r="C9741" s="8">
        <v>45165.307789351849</v>
      </c>
      <c r="D9741" s="1">
        <v>71374</v>
      </c>
      <c r="E9741" s="1">
        <v>101257</v>
      </c>
      <c r="F9741" s="1">
        <f t="shared" si="305"/>
        <v>28</v>
      </c>
      <c r="G9741" s="1">
        <f t="shared" si="304"/>
        <v>39</v>
      </c>
      <c r="H9741">
        <v>1</v>
      </c>
    </row>
    <row r="9742" spans="1:8" x14ac:dyDescent="0.35">
      <c r="A9742" s="1">
        <v>89740</v>
      </c>
      <c r="B9742" s="1" t="s">
        <v>31543</v>
      </c>
      <c r="C9742" s="8">
        <v>45198.542662037034</v>
      </c>
      <c r="D9742" s="1">
        <v>71098</v>
      </c>
      <c r="E9742" s="1">
        <v>101499</v>
      </c>
      <c r="F9742" s="1">
        <f t="shared" si="305"/>
        <v>24</v>
      </c>
      <c r="G9742" s="1">
        <f t="shared" si="304"/>
        <v>35</v>
      </c>
      <c r="H9742">
        <v>0</v>
      </c>
    </row>
    <row r="9743" spans="1:8" x14ac:dyDescent="0.35">
      <c r="A9743" s="1">
        <v>89741</v>
      </c>
      <c r="B9743" s="1" t="s">
        <v>51186</v>
      </c>
      <c r="C9743" s="8">
        <v>45188.508125</v>
      </c>
      <c r="D9743" s="1">
        <v>70177</v>
      </c>
      <c r="E9743" s="1">
        <v>101522</v>
      </c>
      <c r="F9743" s="1">
        <f t="shared" si="305"/>
        <v>31</v>
      </c>
      <c r="G9743" s="1">
        <f t="shared" si="304"/>
        <v>27</v>
      </c>
      <c r="H9743">
        <v>1</v>
      </c>
    </row>
    <row r="9744" spans="1:8" x14ac:dyDescent="0.35">
      <c r="A9744" s="1">
        <v>89742</v>
      </c>
      <c r="B9744" s="1" t="s">
        <v>49443</v>
      </c>
      <c r="C9744" s="8">
        <v>45272.920868055553</v>
      </c>
      <c r="D9744" s="1">
        <v>70847</v>
      </c>
      <c r="E9744" s="1">
        <v>101147</v>
      </c>
      <c r="F9744" s="1">
        <f t="shared" si="305"/>
        <v>28</v>
      </c>
      <c r="G9744" s="1">
        <f t="shared" si="304"/>
        <v>27</v>
      </c>
      <c r="H9744">
        <v>0</v>
      </c>
    </row>
    <row r="9745" spans="1:8" x14ac:dyDescent="0.35">
      <c r="A9745" s="1">
        <v>89743</v>
      </c>
      <c r="B9745" s="1" t="s">
        <v>38021</v>
      </c>
      <c r="C9745" s="8">
        <v>44962.652106481481</v>
      </c>
      <c r="D9745" s="1">
        <v>71544</v>
      </c>
      <c r="E9745" s="1">
        <v>100751</v>
      </c>
      <c r="F9745" s="1">
        <f t="shared" si="305"/>
        <v>22</v>
      </c>
      <c r="G9745" s="1">
        <f t="shared" si="304"/>
        <v>32</v>
      </c>
      <c r="H9745">
        <v>1</v>
      </c>
    </row>
    <row r="9746" spans="1:8" x14ac:dyDescent="0.35">
      <c r="A9746" s="1">
        <v>89744</v>
      </c>
      <c r="B9746" s="1" t="s">
        <v>38107</v>
      </c>
      <c r="C9746" s="8">
        <v>45074.827222222222</v>
      </c>
      <c r="D9746" s="1">
        <v>71456</v>
      </c>
      <c r="E9746" s="1">
        <v>100965</v>
      </c>
      <c r="F9746" s="1">
        <f t="shared" si="305"/>
        <v>29</v>
      </c>
      <c r="G9746" s="1">
        <f t="shared" si="304"/>
        <v>34</v>
      </c>
      <c r="H9746">
        <v>1</v>
      </c>
    </row>
    <row r="9747" spans="1:8" x14ac:dyDescent="0.35">
      <c r="A9747" s="1">
        <v>89745</v>
      </c>
      <c r="B9747" s="1" t="s">
        <v>34155</v>
      </c>
      <c r="C9747" s="8">
        <v>44937.939965277779</v>
      </c>
      <c r="D9747" s="1">
        <v>71135</v>
      </c>
      <c r="E9747" s="1">
        <v>100686</v>
      </c>
      <c r="F9747" s="1">
        <f t="shared" si="305"/>
        <v>38</v>
      </c>
      <c r="G9747" s="1">
        <f t="shared" si="304"/>
        <v>23</v>
      </c>
      <c r="H9747">
        <v>1</v>
      </c>
    </row>
    <row r="9748" spans="1:8" x14ac:dyDescent="0.35">
      <c r="A9748" s="1">
        <v>89746</v>
      </c>
      <c r="B9748" s="1" t="s">
        <v>30528</v>
      </c>
      <c r="C9748" s="8">
        <v>45269.545636574076</v>
      </c>
      <c r="D9748" s="1">
        <v>71182</v>
      </c>
      <c r="E9748" s="1">
        <v>100854</v>
      </c>
      <c r="F9748" s="1">
        <f t="shared" si="305"/>
        <v>26</v>
      </c>
      <c r="G9748" s="1">
        <f t="shared" si="304"/>
        <v>34</v>
      </c>
      <c r="H9748">
        <v>1</v>
      </c>
    </row>
    <row r="9749" spans="1:8" x14ac:dyDescent="0.35">
      <c r="A9749" s="1">
        <v>89747</v>
      </c>
      <c r="B9749" s="1" t="s">
        <v>52645</v>
      </c>
      <c r="C9749" s="8">
        <v>45221.140335648146</v>
      </c>
      <c r="D9749" s="1">
        <v>70792</v>
      </c>
      <c r="E9749" s="1">
        <v>100598</v>
      </c>
      <c r="F9749" s="1">
        <f t="shared" si="305"/>
        <v>25</v>
      </c>
      <c r="G9749" s="1">
        <f t="shared" si="304"/>
        <v>21</v>
      </c>
      <c r="H9749">
        <v>0</v>
      </c>
    </row>
    <row r="9750" spans="1:8" x14ac:dyDescent="0.35">
      <c r="A9750" s="1">
        <v>89748</v>
      </c>
      <c r="B9750" s="1" t="s">
        <v>51158</v>
      </c>
      <c r="C9750" s="8">
        <v>45140.6012962963</v>
      </c>
      <c r="D9750" s="1">
        <v>71274</v>
      </c>
      <c r="E9750" s="1">
        <v>101498</v>
      </c>
      <c r="F9750" s="1">
        <f t="shared" si="305"/>
        <v>25</v>
      </c>
      <c r="G9750" s="1">
        <f t="shared" si="304"/>
        <v>25</v>
      </c>
      <c r="H9750">
        <v>0</v>
      </c>
    </row>
    <row r="9751" spans="1:8" x14ac:dyDescent="0.35">
      <c r="A9751" s="1">
        <v>89749</v>
      </c>
      <c r="B9751" s="1" t="s">
        <v>52730</v>
      </c>
      <c r="C9751" s="8">
        <v>45010.274710648147</v>
      </c>
      <c r="D9751" s="1">
        <v>70329</v>
      </c>
      <c r="E9751" s="1">
        <v>101227</v>
      </c>
      <c r="F9751" s="1">
        <f t="shared" si="305"/>
        <v>27</v>
      </c>
      <c r="G9751" s="1">
        <f t="shared" si="304"/>
        <v>27</v>
      </c>
      <c r="H9751">
        <v>0</v>
      </c>
    </row>
    <row r="9752" spans="1:8" x14ac:dyDescent="0.35">
      <c r="A9752" s="1">
        <v>89750</v>
      </c>
      <c r="B9752" s="1" t="s">
        <v>38809</v>
      </c>
      <c r="C9752" s="8">
        <v>45023.450694444444</v>
      </c>
      <c r="D9752" s="1">
        <v>70813</v>
      </c>
      <c r="E9752" s="1">
        <v>100458</v>
      </c>
      <c r="F9752" s="1">
        <f t="shared" si="305"/>
        <v>35</v>
      </c>
      <c r="G9752" s="1">
        <f t="shared" si="304"/>
        <v>22</v>
      </c>
      <c r="H9752">
        <v>0</v>
      </c>
    </row>
    <row r="9753" spans="1:8" x14ac:dyDescent="0.35">
      <c r="A9753" s="1">
        <v>89751</v>
      </c>
      <c r="B9753" s="1" t="s">
        <v>42590</v>
      </c>
      <c r="C9753" s="8">
        <v>45221.284953703704</v>
      </c>
      <c r="D9753" s="1">
        <v>71066</v>
      </c>
      <c r="E9753" s="1">
        <v>101550</v>
      </c>
      <c r="F9753" s="1">
        <f t="shared" si="305"/>
        <v>23</v>
      </c>
      <c r="G9753" s="1">
        <f t="shared" si="304"/>
        <v>30</v>
      </c>
      <c r="H9753">
        <v>1</v>
      </c>
    </row>
    <row r="9754" spans="1:8" x14ac:dyDescent="0.35">
      <c r="A9754" s="1">
        <v>89752</v>
      </c>
      <c r="B9754" s="1" t="s">
        <v>34189</v>
      </c>
      <c r="C9754" s="8">
        <v>45025.536747685182</v>
      </c>
      <c r="D9754" s="1">
        <v>70391</v>
      </c>
      <c r="E9754" s="1">
        <v>100194</v>
      </c>
      <c r="F9754" s="1">
        <f t="shared" si="305"/>
        <v>25</v>
      </c>
      <c r="G9754" s="1">
        <f t="shared" si="304"/>
        <v>26</v>
      </c>
      <c r="H9754">
        <v>1</v>
      </c>
    </row>
    <row r="9755" spans="1:8" x14ac:dyDescent="0.35">
      <c r="A9755" s="1">
        <v>89753</v>
      </c>
      <c r="B9755" s="1" t="s">
        <v>34998</v>
      </c>
      <c r="C9755" s="8">
        <v>44974.039895833332</v>
      </c>
      <c r="D9755" s="1">
        <v>71185</v>
      </c>
      <c r="E9755" s="1">
        <v>101363</v>
      </c>
      <c r="F9755" s="1">
        <f t="shared" si="305"/>
        <v>25</v>
      </c>
      <c r="G9755" s="1">
        <f t="shared" si="304"/>
        <v>28</v>
      </c>
      <c r="H9755">
        <v>1</v>
      </c>
    </row>
    <row r="9756" spans="1:8" x14ac:dyDescent="0.35">
      <c r="A9756" s="1">
        <v>89754</v>
      </c>
      <c r="B9756" s="1" t="s">
        <v>31234</v>
      </c>
      <c r="C9756" s="8">
        <v>45021.740856481483</v>
      </c>
      <c r="D9756" s="1">
        <v>71539</v>
      </c>
      <c r="E9756" s="1">
        <v>101253</v>
      </c>
      <c r="F9756" s="1">
        <f t="shared" si="305"/>
        <v>23</v>
      </c>
      <c r="G9756" s="1">
        <f t="shared" si="304"/>
        <v>21</v>
      </c>
      <c r="H9756">
        <v>1</v>
      </c>
    </row>
    <row r="9757" spans="1:8" x14ac:dyDescent="0.35">
      <c r="A9757" s="1">
        <v>89755</v>
      </c>
      <c r="B9757" s="1" t="s">
        <v>38087</v>
      </c>
      <c r="C9757" s="8">
        <v>44980.535405092596</v>
      </c>
      <c r="D9757" s="1">
        <v>70674</v>
      </c>
      <c r="E9757" s="1">
        <v>100453</v>
      </c>
      <c r="F9757" s="1">
        <f t="shared" si="305"/>
        <v>23</v>
      </c>
      <c r="G9757" s="1">
        <f t="shared" si="304"/>
        <v>29</v>
      </c>
      <c r="H9757">
        <v>0</v>
      </c>
    </row>
    <row r="9758" spans="1:8" x14ac:dyDescent="0.35">
      <c r="A9758" s="1">
        <v>89756</v>
      </c>
      <c r="B9758" s="1" t="s">
        <v>49915</v>
      </c>
      <c r="C9758" s="8">
        <v>45261.357256944444</v>
      </c>
      <c r="D9758" s="1">
        <v>70461</v>
      </c>
      <c r="E9758" s="1">
        <v>101240</v>
      </c>
      <c r="F9758" s="1">
        <f t="shared" si="305"/>
        <v>29</v>
      </c>
      <c r="G9758" s="1">
        <f t="shared" si="304"/>
        <v>28</v>
      </c>
      <c r="H9758">
        <v>0</v>
      </c>
    </row>
    <row r="9759" spans="1:8" x14ac:dyDescent="0.35">
      <c r="A9759" s="1">
        <v>89757</v>
      </c>
      <c r="B9759" s="1" t="s">
        <v>31637</v>
      </c>
      <c r="C9759" s="8">
        <v>45081.063125000001</v>
      </c>
      <c r="D9759" s="1">
        <v>70246</v>
      </c>
      <c r="E9759" s="1">
        <v>100462</v>
      </c>
      <c r="F9759" s="1">
        <f t="shared" si="305"/>
        <v>33</v>
      </c>
      <c r="G9759" s="1">
        <f t="shared" si="304"/>
        <v>18</v>
      </c>
      <c r="H9759">
        <v>1</v>
      </c>
    </row>
    <row r="9760" spans="1:8" x14ac:dyDescent="0.35">
      <c r="A9760" s="1">
        <v>89758</v>
      </c>
      <c r="B9760" s="1" t="s">
        <v>32466</v>
      </c>
      <c r="C9760" s="8">
        <v>45184.728067129632</v>
      </c>
      <c r="D9760" s="1">
        <v>71061</v>
      </c>
      <c r="E9760" s="1">
        <v>101192</v>
      </c>
      <c r="F9760" s="1">
        <f t="shared" si="305"/>
        <v>38</v>
      </c>
      <c r="G9760" s="1">
        <f t="shared" si="304"/>
        <v>36</v>
      </c>
      <c r="H9760">
        <v>0</v>
      </c>
    </row>
    <row r="9761" spans="1:8" x14ac:dyDescent="0.35">
      <c r="A9761" s="1">
        <v>89759</v>
      </c>
      <c r="B9761" s="1" t="s">
        <v>38041</v>
      </c>
      <c r="C9761" s="8">
        <v>44935.410046296296</v>
      </c>
      <c r="D9761" s="1">
        <v>70707</v>
      </c>
      <c r="E9761" s="1">
        <v>100167</v>
      </c>
      <c r="F9761" s="1">
        <f t="shared" si="305"/>
        <v>37</v>
      </c>
      <c r="G9761" s="1">
        <f t="shared" si="304"/>
        <v>33</v>
      </c>
      <c r="H9761">
        <v>0</v>
      </c>
    </row>
    <row r="9762" spans="1:8" x14ac:dyDescent="0.35">
      <c r="A9762" s="1">
        <v>89760</v>
      </c>
      <c r="B9762" s="1" t="s">
        <v>49196</v>
      </c>
      <c r="C9762" s="8">
        <v>45009.529178240744</v>
      </c>
      <c r="D9762" s="1">
        <v>70036</v>
      </c>
      <c r="E9762" s="1">
        <v>100119</v>
      </c>
      <c r="F9762" s="1">
        <f t="shared" si="305"/>
        <v>29</v>
      </c>
      <c r="G9762" s="1">
        <f t="shared" si="304"/>
        <v>31</v>
      </c>
      <c r="H9762">
        <v>1</v>
      </c>
    </row>
    <row r="9763" spans="1:8" x14ac:dyDescent="0.35">
      <c r="A9763" s="1">
        <v>89761</v>
      </c>
      <c r="B9763" s="1" t="s">
        <v>51546</v>
      </c>
      <c r="C9763" s="8">
        <v>44994.850659722222</v>
      </c>
      <c r="D9763" s="1">
        <v>70722</v>
      </c>
      <c r="E9763" s="1">
        <v>100634</v>
      </c>
      <c r="F9763" s="1">
        <f t="shared" si="305"/>
        <v>32</v>
      </c>
      <c r="G9763" s="1">
        <f t="shared" si="304"/>
        <v>22</v>
      </c>
      <c r="H9763">
        <v>1</v>
      </c>
    </row>
    <row r="9764" spans="1:8" x14ac:dyDescent="0.35">
      <c r="A9764" s="1">
        <v>89762</v>
      </c>
      <c r="B9764" s="1" t="s">
        <v>35001</v>
      </c>
      <c r="C9764" s="8">
        <v>44988.899884259263</v>
      </c>
      <c r="D9764" s="1">
        <v>70617</v>
      </c>
      <c r="E9764" s="1">
        <v>100458</v>
      </c>
      <c r="F9764" s="1">
        <f t="shared" si="305"/>
        <v>43</v>
      </c>
      <c r="G9764" s="1">
        <f t="shared" si="304"/>
        <v>22</v>
      </c>
      <c r="H9764">
        <v>1</v>
      </c>
    </row>
    <row r="9765" spans="1:8" x14ac:dyDescent="0.35">
      <c r="A9765" s="1">
        <v>89763</v>
      </c>
      <c r="B9765" s="1" t="s">
        <v>52636</v>
      </c>
      <c r="C9765" s="8">
        <v>45176.120312500003</v>
      </c>
      <c r="D9765" s="1">
        <v>70204</v>
      </c>
      <c r="E9765" s="1">
        <v>101059</v>
      </c>
      <c r="F9765" s="1">
        <f t="shared" si="305"/>
        <v>28</v>
      </c>
      <c r="G9765" s="1">
        <f t="shared" si="304"/>
        <v>23</v>
      </c>
      <c r="H9765">
        <v>0</v>
      </c>
    </row>
    <row r="9766" spans="1:8" x14ac:dyDescent="0.35">
      <c r="A9766" s="1">
        <v>89764</v>
      </c>
      <c r="B9766" s="1" t="s">
        <v>44520</v>
      </c>
      <c r="C9766" s="8">
        <v>45016.385555555556</v>
      </c>
      <c r="D9766" s="1">
        <v>71231</v>
      </c>
      <c r="E9766" s="1">
        <v>101263</v>
      </c>
      <c r="F9766" s="1">
        <f t="shared" si="305"/>
        <v>40</v>
      </c>
      <c r="G9766" s="1">
        <f t="shared" si="304"/>
        <v>24</v>
      </c>
      <c r="H9766">
        <v>0</v>
      </c>
    </row>
    <row r="9767" spans="1:8" x14ac:dyDescent="0.35">
      <c r="A9767" s="1">
        <v>89765</v>
      </c>
      <c r="B9767" s="1" t="s">
        <v>48070</v>
      </c>
      <c r="C9767" s="8">
        <v>45197.441886574074</v>
      </c>
      <c r="D9767" s="1">
        <v>70627</v>
      </c>
      <c r="E9767" s="1">
        <v>100567</v>
      </c>
      <c r="F9767" s="1">
        <f t="shared" si="305"/>
        <v>25</v>
      </c>
      <c r="G9767" s="1">
        <f t="shared" si="304"/>
        <v>37</v>
      </c>
      <c r="H9767">
        <v>1</v>
      </c>
    </row>
    <row r="9768" spans="1:8" x14ac:dyDescent="0.35">
      <c r="A9768" s="1">
        <v>89766</v>
      </c>
      <c r="B9768" s="1" t="s">
        <v>35577</v>
      </c>
      <c r="C9768" s="8">
        <v>45169.727395833332</v>
      </c>
      <c r="D9768" s="1">
        <v>71399</v>
      </c>
      <c r="E9768" s="1">
        <v>100891</v>
      </c>
      <c r="F9768" s="1">
        <f t="shared" si="305"/>
        <v>32</v>
      </c>
      <c r="G9768" s="1">
        <f t="shared" si="304"/>
        <v>22</v>
      </c>
      <c r="H9768">
        <v>1</v>
      </c>
    </row>
    <row r="9769" spans="1:8" x14ac:dyDescent="0.35">
      <c r="A9769" s="1">
        <v>89767</v>
      </c>
      <c r="B9769" s="1" t="s">
        <v>39359</v>
      </c>
      <c r="C9769" s="8">
        <v>45130.05972222222</v>
      </c>
      <c r="D9769" s="1">
        <v>70306</v>
      </c>
      <c r="E9769" s="1">
        <v>100971</v>
      </c>
      <c r="F9769" s="1">
        <f t="shared" si="305"/>
        <v>29</v>
      </c>
      <c r="G9769" s="1">
        <f t="shared" si="304"/>
        <v>27</v>
      </c>
      <c r="H9769">
        <v>1</v>
      </c>
    </row>
    <row r="9770" spans="1:8" x14ac:dyDescent="0.35">
      <c r="A9770" s="1">
        <v>89768</v>
      </c>
      <c r="B9770" s="1" t="s">
        <v>37881</v>
      </c>
      <c r="C9770" s="8">
        <v>45167.471655092595</v>
      </c>
      <c r="D9770" s="1">
        <v>70474</v>
      </c>
      <c r="E9770" s="1">
        <v>101148</v>
      </c>
      <c r="F9770" s="1">
        <f t="shared" si="305"/>
        <v>30</v>
      </c>
      <c r="G9770" s="1">
        <f t="shared" si="304"/>
        <v>37</v>
      </c>
      <c r="H9770">
        <v>0</v>
      </c>
    </row>
    <row r="9771" spans="1:8" x14ac:dyDescent="0.35">
      <c r="A9771" s="1">
        <v>89769</v>
      </c>
      <c r="B9771" s="1" t="s">
        <v>32620</v>
      </c>
      <c r="C9771" s="8">
        <v>45075.147986111115</v>
      </c>
      <c r="D9771" s="1">
        <v>70609</v>
      </c>
      <c r="E9771" s="1">
        <v>101185</v>
      </c>
      <c r="F9771" s="1">
        <f t="shared" si="305"/>
        <v>30</v>
      </c>
      <c r="G9771" s="1">
        <f t="shared" si="304"/>
        <v>33</v>
      </c>
      <c r="H9771">
        <v>0</v>
      </c>
    </row>
    <row r="9772" spans="1:8" x14ac:dyDescent="0.35">
      <c r="A9772" s="1">
        <v>89770</v>
      </c>
      <c r="B9772" s="1" t="s">
        <v>29905</v>
      </c>
      <c r="C9772" s="8">
        <v>45090.652627314812</v>
      </c>
      <c r="D9772" s="1">
        <v>70181</v>
      </c>
      <c r="E9772" s="1">
        <v>100727</v>
      </c>
      <c r="F9772" s="1">
        <f t="shared" si="305"/>
        <v>23</v>
      </c>
      <c r="G9772" s="1">
        <f t="shared" si="304"/>
        <v>34</v>
      </c>
      <c r="H9772">
        <v>0</v>
      </c>
    </row>
    <row r="9773" spans="1:8" x14ac:dyDescent="0.35">
      <c r="A9773" s="1">
        <v>89771</v>
      </c>
      <c r="B9773" s="1" t="s">
        <v>40634</v>
      </c>
      <c r="C9773" s="8">
        <v>45020.517256944448</v>
      </c>
      <c r="D9773" s="1">
        <v>70049</v>
      </c>
      <c r="E9773" s="1">
        <v>101250</v>
      </c>
      <c r="F9773" s="1">
        <f t="shared" si="305"/>
        <v>26</v>
      </c>
      <c r="G9773" s="1">
        <f t="shared" si="304"/>
        <v>34</v>
      </c>
      <c r="H9773">
        <v>1</v>
      </c>
    </row>
    <row r="9774" spans="1:8" x14ac:dyDescent="0.35">
      <c r="A9774" s="1">
        <v>89772</v>
      </c>
      <c r="B9774" s="1" t="s">
        <v>43898</v>
      </c>
      <c r="C9774" s="8">
        <v>44981.811851851853</v>
      </c>
      <c r="D9774" s="1">
        <v>71410</v>
      </c>
      <c r="E9774" s="1">
        <v>101337</v>
      </c>
      <c r="F9774" s="1">
        <f t="shared" si="305"/>
        <v>26</v>
      </c>
      <c r="G9774" s="1">
        <f t="shared" si="304"/>
        <v>21</v>
      </c>
      <c r="H9774">
        <v>1</v>
      </c>
    </row>
    <row r="9775" spans="1:8" x14ac:dyDescent="0.35">
      <c r="A9775" s="1">
        <v>89773</v>
      </c>
      <c r="B9775" s="1" t="s">
        <v>51066</v>
      </c>
      <c r="C9775" s="8">
        <v>45142.18204861111</v>
      </c>
      <c r="D9775" s="1">
        <v>71531</v>
      </c>
      <c r="E9775" s="1">
        <v>101466</v>
      </c>
      <c r="F9775" s="1">
        <f t="shared" si="305"/>
        <v>33</v>
      </c>
      <c r="G9775" s="1">
        <f t="shared" si="304"/>
        <v>33</v>
      </c>
      <c r="H9775">
        <v>0</v>
      </c>
    </row>
    <row r="9776" spans="1:8" x14ac:dyDescent="0.35">
      <c r="A9776" s="1">
        <v>89774</v>
      </c>
      <c r="B9776" s="1" t="s">
        <v>42321</v>
      </c>
      <c r="C9776" s="8">
        <v>45274.298090277778</v>
      </c>
      <c r="D9776" s="1">
        <v>70961</v>
      </c>
      <c r="E9776" s="1">
        <v>100151</v>
      </c>
      <c r="F9776" s="1">
        <f t="shared" si="305"/>
        <v>28</v>
      </c>
      <c r="G9776" s="1">
        <f t="shared" si="304"/>
        <v>27</v>
      </c>
      <c r="H9776">
        <v>1</v>
      </c>
    </row>
    <row r="9777" spans="1:8" x14ac:dyDescent="0.35">
      <c r="A9777" s="1">
        <v>89775</v>
      </c>
      <c r="B9777" s="1" t="s">
        <v>31690</v>
      </c>
      <c r="C9777" s="8">
        <v>45224.429062499999</v>
      </c>
      <c r="D9777" s="1">
        <v>70261</v>
      </c>
      <c r="E9777" s="1">
        <v>100370</v>
      </c>
      <c r="F9777" s="1">
        <f t="shared" si="305"/>
        <v>30</v>
      </c>
      <c r="G9777" s="1">
        <f t="shared" si="304"/>
        <v>25</v>
      </c>
      <c r="H9777">
        <v>0</v>
      </c>
    </row>
    <row r="9778" spans="1:8" x14ac:dyDescent="0.35">
      <c r="A9778" s="1">
        <v>89776</v>
      </c>
      <c r="B9778" s="1" t="s">
        <v>53221</v>
      </c>
      <c r="C9778" s="8">
        <v>45229.865243055552</v>
      </c>
      <c r="D9778" s="1">
        <v>71434</v>
      </c>
      <c r="E9778" s="1">
        <v>101323</v>
      </c>
      <c r="F9778" s="1">
        <f t="shared" si="305"/>
        <v>30</v>
      </c>
      <c r="G9778" s="1">
        <f t="shared" si="304"/>
        <v>25</v>
      </c>
      <c r="H9778">
        <v>1</v>
      </c>
    </row>
    <row r="9779" spans="1:8" x14ac:dyDescent="0.35">
      <c r="A9779" s="1">
        <v>89777</v>
      </c>
      <c r="B9779" s="1" t="s">
        <v>47732</v>
      </c>
      <c r="C9779" s="8">
        <v>45170.918981481482</v>
      </c>
      <c r="D9779" s="1">
        <v>70424</v>
      </c>
      <c r="E9779" s="1">
        <v>100260</v>
      </c>
      <c r="F9779" s="1">
        <f t="shared" si="305"/>
        <v>25</v>
      </c>
      <c r="G9779" s="1">
        <f t="shared" si="304"/>
        <v>33</v>
      </c>
      <c r="H9779">
        <v>0</v>
      </c>
    </row>
    <row r="9780" spans="1:8" x14ac:dyDescent="0.35">
      <c r="A9780" s="1">
        <v>89778</v>
      </c>
      <c r="B9780" s="1" t="s">
        <v>28369</v>
      </c>
      <c r="C9780" s="8">
        <v>45032.869363425925</v>
      </c>
      <c r="D9780" s="1">
        <v>70047</v>
      </c>
      <c r="E9780" s="1">
        <v>100095</v>
      </c>
      <c r="F9780" s="1">
        <f t="shared" si="305"/>
        <v>32</v>
      </c>
      <c r="G9780" s="1">
        <f t="shared" si="304"/>
        <v>31</v>
      </c>
      <c r="H9780">
        <v>1</v>
      </c>
    </row>
    <row r="9781" spans="1:8" x14ac:dyDescent="0.35">
      <c r="A9781" s="1">
        <v>89779</v>
      </c>
      <c r="B9781" s="1" t="s">
        <v>47931</v>
      </c>
      <c r="C9781" s="8">
        <v>45194.206724537034</v>
      </c>
      <c r="D9781" s="1">
        <v>70066</v>
      </c>
      <c r="E9781" s="1">
        <v>100737</v>
      </c>
      <c r="F9781" s="1">
        <f t="shared" si="305"/>
        <v>27</v>
      </c>
      <c r="G9781" s="1">
        <f t="shared" si="304"/>
        <v>23</v>
      </c>
      <c r="H9781">
        <v>1</v>
      </c>
    </row>
    <row r="9782" spans="1:8" x14ac:dyDescent="0.35">
      <c r="A9782" s="1">
        <v>89780</v>
      </c>
      <c r="B9782" s="1" t="s">
        <v>51628</v>
      </c>
      <c r="C9782" s="8">
        <v>45060.979930555557</v>
      </c>
      <c r="D9782" s="1">
        <v>71387</v>
      </c>
      <c r="E9782" s="1">
        <v>100230</v>
      </c>
      <c r="F9782" s="1">
        <f t="shared" si="305"/>
        <v>42</v>
      </c>
      <c r="G9782" s="1">
        <f t="shared" si="304"/>
        <v>34</v>
      </c>
      <c r="H9782">
        <v>1</v>
      </c>
    </row>
    <row r="9783" spans="1:8" x14ac:dyDescent="0.35">
      <c r="A9783" s="1">
        <v>89781</v>
      </c>
      <c r="B9783" s="1" t="s">
        <v>47781</v>
      </c>
      <c r="C9783" s="8">
        <v>45070.699618055558</v>
      </c>
      <c r="D9783" s="1">
        <v>70838</v>
      </c>
      <c r="E9783" s="1">
        <v>100598</v>
      </c>
      <c r="F9783" s="1">
        <f t="shared" si="305"/>
        <v>31</v>
      </c>
      <c r="G9783" s="1">
        <f t="shared" si="304"/>
        <v>21</v>
      </c>
      <c r="H9783">
        <v>0</v>
      </c>
    </row>
    <row r="9784" spans="1:8" x14ac:dyDescent="0.35">
      <c r="A9784" s="1">
        <v>89782</v>
      </c>
      <c r="B9784" s="1" t="s">
        <v>41255</v>
      </c>
      <c r="C9784" s="8">
        <v>45249.098356481481</v>
      </c>
      <c r="D9784" s="1">
        <v>71422</v>
      </c>
      <c r="E9784" s="1">
        <v>100792</v>
      </c>
      <c r="F9784" s="1">
        <f t="shared" si="305"/>
        <v>23</v>
      </c>
      <c r="G9784" s="1">
        <f t="shared" si="304"/>
        <v>15</v>
      </c>
      <c r="H9784">
        <v>1</v>
      </c>
    </row>
    <row r="9785" spans="1:8" x14ac:dyDescent="0.35">
      <c r="A9785" s="1">
        <v>89783</v>
      </c>
      <c r="B9785" s="1" t="s">
        <v>40688</v>
      </c>
      <c r="C9785" s="8">
        <v>45028.024143518516</v>
      </c>
      <c r="D9785" s="1">
        <v>70514</v>
      </c>
      <c r="E9785" s="1">
        <v>101394</v>
      </c>
      <c r="F9785" s="1">
        <f t="shared" si="305"/>
        <v>34</v>
      </c>
      <c r="G9785" s="1">
        <f t="shared" si="304"/>
        <v>33</v>
      </c>
      <c r="H9785">
        <v>1</v>
      </c>
    </row>
    <row r="9786" spans="1:8" x14ac:dyDescent="0.35">
      <c r="A9786" s="1">
        <v>89784</v>
      </c>
      <c r="B9786" s="1" t="s">
        <v>51233</v>
      </c>
      <c r="C9786" s="8">
        <v>44996.108703703707</v>
      </c>
      <c r="D9786" s="1">
        <v>70751</v>
      </c>
      <c r="E9786" s="1">
        <v>100987</v>
      </c>
      <c r="F9786" s="1">
        <f t="shared" si="305"/>
        <v>19</v>
      </c>
      <c r="G9786" s="1">
        <f t="shared" si="304"/>
        <v>32</v>
      </c>
      <c r="H9786">
        <v>1</v>
      </c>
    </row>
    <row r="9787" spans="1:8" x14ac:dyDescent="0.35">
      <c r="A9787" s="1">
        <v>89785</v>
      </c>
      <c r="B9787" s="1" t="s">
        <v>29365</v>
      </c>
      <c r="C9787" s="8">
        <v>44942.252638888887</v>
      </c>
      <c r="D9787" s="1">
        <v>70399</v>
      </c>
      <c r="E9787" s="1">
        <v>100599</v>
      </c>
      <c r="F9787" s="1">
        <f t="shared" si="305"/>
        <v>27</v>
      </c>
      <c r="G9787" s="1">
        <f t="shared" si="304"/>
        <v>27</v>
      </c>
      <c r="H9787">
        <v>0</v>
      </c>
    </row>
    <row r="9788" spans="1:8" x14ac:dyDescent="0.35">
      <c r="A9788" s="1">
        <v>89786</v>
      </c>
      <c r="B9788" s="1" t="s">
        <v>31657</v>
      </c>
      <c r="C9788" s="8">
        <v>45288.25408564815</v>
      </c>
      <c r="D9788" s="1">
        <v>70558</v>
      </c>
      <c r="E9788" s="1">
        <v>101112</v>
      </c>
      <c r="F9788" s="1">
        <f t="shared" si="305"/>
        <v>29</v>
      </c>
      <c r="G9788" s="1">
        <f t="shared" si="304"/>
        <v>26</v>
      </c>
      <c r="H9788">
        <v>1</v>
      </c>
    </row>
    <row r="9789" spans="1:8" x14ac:dyDescent="0.35">
      <c r="A9789" s="1">
        <v>89787</v>
      </c>
      <c r="B9789" s="1" t="s">
        <v>44074</v>
      </c>
      <c r="C9789" s="8">
        <v>45201.490046296298</v>
      </c>
      <c r="D9789" s="1">
        <v>71539</v>
      </c>
      <c r="E9789" s="1">
        <v>100101</v>
      </c>
      <c r="F9789" s="1">
        <f t="shared" si="305"/>
        <v>23</v>
      </c>
      <c r="G9789" s="1">
        <f t="shared" si="304"/>
        <v>22</v>
      </c>
      <c r="H9789">
        <v>1</v>
      </c>
    </row>
    <row r="9790" spans="1:8" x14ac:dyDescent="0.35">
      <c r="A9790" s="1">
        <v>89788</v>
      </c>
      <c r="B9790" s="1" t="s">
        <v>51054</v>
      </c>
      <c r="C9790" s="8">
        <v>45138.22965277778</v>
      </c>
      <c r="D9790" s="1">
        <v>70804</v>
      </c>
      <c r="E9790" s="1">
        <v>100374</v>
      </c>
      <c r="F9790" s="1">
        <f t="shared" si="305"/>
        <v>31</v>
      </c>
      <c r="G9790" s="1">
        <f t="shared" si="304"/>
        <v>32</v>
      </c>
      <c r="H9790">
        <v>0</v>
      </c>
    </row>
    <row r="9791" spans="1:8" x14ac:dyDescent="0.35">
      <c r="A9791" s="1">
        <v>89789</v>
      </c>
      <c r="B9791" s="1" t="s">
        <v>43036</v>
      </c>
      <c r="C9791" s="8">
        <v>45023.398518518516</v>
      </c>
      <c r="D9791" s="1">
        <v>71105</v>
      </c>
      <c r="E9791" s="1">
        <v>100301</v>
      </c>
      <c r="F9791" s="1">
        <f t="shared" si="305"/>
        <v>24</v>
      </c>
      <c r="G9791" s="1">
        <f t="shared" si="304"/>
        <v>26</v>
      </c>
      <c r="H9791">
        <v>1</v>
      </c>
    </row>
    <row r="9792" spans="1:8" x14ac:dyDescent="0.35">
      <c r="A9792" s="1">
        <v>89790</v>
      </c>
      <c r="B9792" s="1" t="s">
        <v>47308</v>
      </c>
      <c r="C9792" s="8">
        <v>45139.306527777779</v>
      </c>
      <c r="D9792" s="1">
        <v>70022</v>
      </c>
      <c r="E9792" s="1">
        <v>101561</v>
      </c>
      <c r="F9792" s="1">
        <f t="shared" si="305"/>
        <v>23</v>
      </c>
      <c r="G9792" s="1">
        <f t="shared" si="304"/>
        <v>33</v>
      </c>
      <c r="H9792">
        <v>1</v>
      </c>
    </row>
    <row r="9793" spans="1:8" x14ac:dyDescent="0.35">
      <c r="A9793" s="1">
        <v>89791</v>
      </c>
      <c r="B9793" s="1" t="s">
        <v>41361</v>
      </c>
      <c r="C9793" s="8">
        <v>45255.997430555559</v>
      </c>
      <c r="D9793" s="1">
        <v>70062</v>
      </c>
      <c r="E9793" s="1">
        <v>100918</v>
      </c>
      <c r="F9793" s="1">
        <f t="shared" si="305"/>
        <v>36</v>
      </c>
      <c r="G9793" s="1">
        <f t="shared" si="304"/>
        <v>23</v>
      </c>
      <c r="H9793">
        <v>1</v>
      </c>
    </row>
    <row r="9794" spans="1:8" x14ac:dyDescent="0.35">
      <c r="A9794" s="1">
        <v>89792</v>
      </c>
      <c r="B9794" s="1" t="s">
        <v>53589</v>
      </c>
      <c r="C9794" s="8">
        <v>45008.331805555557</v>
      </c>
      <c r="D9794" s="1">
        <v>71019</v>
      </c>
      <c r="E9794" s="1">
        <v>101126</v>
      </c>
      <c r="F9794" s="1">
        <f t="shared" si="305"/>
        <v>23</v>
      </c>
      <c r="G9794" s="1">
        <f t="shared" si="304"/>
        <v>22</v>
      </c>
      <c r="H9794">
        <v>0</v>
      </c>
    </row>
    <row r="9795" spans="1:8" x14ac:dyDescent="0.35">
      <c r="A9795" s="1">
        <v>89793</v>
      </c>
      <c r="B9795" s="1" t="s">
        <v>40367</v>
      </c>
      <c r="C9795" s="8">
        <v>45024.047685185185</v>
      </c>
      <c r="D9795" s="1">
        <v>70157</v>
      </c>
      <c r="E9795" s="1">
        <v>101342</v>
      </c>
      <c r="F9795" s="1">
        <f t="shared" si="305"/>
        <v>25</v>
      </c>
      <c r="G9795" s="1">
        <f t="shared" ref="G9795:G9858" si="306">COUNTIF(E$1:E$41447,E9795)</f>
        <v>26</v>
      </c>
      <c r="H9795">
        <v>0</v>
      </c>
    </row>
    <row r="9796" spans="1:8" x14ac:dyDescent="0.35">
      <c r="A9796" s="1">
        <v>89794</v>
      </c>
      <c r="B9796" s="1" t="s">
        <v>41304</v>
      </c>
      <c r="C9796" s="8">
        <v>45130.168981481482</v>
      </c>
      <c r="D9796" s="1">
        <v>70774</v>
      </c>
      <c r="E9796" s="1">
        <v>101240</v>
      </c>
      <c r="F9796" s="1">
        <f t="shared" ref="F9796:F9859" si="307">COUNTIF(D$1:D$41447,D9796)</f>
        <v>24</v>
      </c>
      <c r="G9796" s="1">
        <f t="shared" si="306"/>
        <v>28</v>
      </c>
      <c r="H9796">
        <v>1</v>
      </c>
    </row>
    <row r="9797" spans="1:8" x14ac:dyDescent="0.35">
      <c r="A9797" s="1">
        <v>89795</v>
      </c>
      <c r="B9797" s="1" t="s">
        <v>49041</v>
      </c>
      <c r="C9797" s="8">
        <v>45290.975914351853</v>
      </c>
      <c r="D9797" s="1">
        <v>71131</v>
      </c>
      <c r="E9797" s="1">
        <v>100309</v>
      </c>
      <c r="F9797" s="1">
        <f t="shared" si="307"/>
        <v>36</v>
      </c>
      <c r="G9797" s="1">
        <f t="shared" si="306"/>
        <v>34</v>
      </c>
      <c r="H9797">
        <v>1</v>
      </c>
    </row>
    <row r="9798" spans="1:8" x14ac:dyDescent="0.35">
      <c r="A9798" s="1">
        <v>89796</v>
      </c>
      <c r="B9798" s="1" t="s">
        <v>29666</v>
      </c>
      <c r="C9798" s="8">
        <v>45097.396481481483</v>
      </c>
      <c r="D9798" s="1">
        <v>70876</v>
      </c>
      <c r="E9798" s="1">
        <v>100602</v>
      </c>
      <c r="F9798" s="1">
        <f t="shared" si="307"/>
        <v>32</v>
      </c>
      <c r="G9798" s="1">
        <f t="shared" si="306"/>
        <v>24</v>
      </c>
      <c r="H9798">
        <v>0</v>
      </c>
    </row>
    <row r="9799" spans="1:8" x14ac:dyDescent="0.35">
      <c r="A9799" s="1">
        <v>89797</v>
      </c>
      <c r="B9799" s="1" t="s">
        <v>47669</v>
      </c>
      <c r="C9799" s="8">
        <v>44938.110891203702</v>
      </c>
      <c r="D9799" s="1">
        <v>71368</v>
      </c>
      <c r="E9799" s="1">
        <v>100919</v>
      </c>
      <c r="F9799" s="1">
        <f t="shared" si="307"/>
        <v>27</v>
      </c>
      <c r="G9799" s="1">
        <f t="shared" si="306"/>
        <v>34</v>
      </c>
      <c r="H9799">
        <v>0</v>
      </c>
    </row>
    <row r="9800" spans="1:8" x14ac:dyDescent="0.35">
      <c r="A9800" s="1">
        <v>89798</v>
      </c>
      <c r="B9800" s="1" t="s">
        <v>51745</v>
      </c>
      <c r="C9800" s="8">
        <v>45037.686307870368</v>
      </c>
      <c r="D9800" s="1">
        <v>71151</v>
      </c>
      <c r="E9800" s="1">
        <v>101395</v>
      </c>
      <c r="F9800" s="1">
        <f t="shared" si="307"/>
        <v>19</v>
      </c>
      <c r="G9800" s="1">
        <f t="shared" si="306"/>
        <v>30</v>
      </c>
      <c r="H9800">
        <v>0</v>
      </c>
    </row>
    <row r="9801" spans="1:8" x14ac:dyDescent="0.35">
      <c r="A9801" s="1">
        <v>89799</v>
      </c>
      <c r="B9801" s="1" t="s">
        <v>50483</v>
      </c>
      <c r="C9801" s="8">
        <v>45108.174953703703</v>
      </c>
      <c r="D9801" s="1">
        <v>70317</v>
      </c>
      <c r="E9801" s="1">
        <v>100781</v>
      </c>
      <c r="F9801" s="1">
        <f t="shared" si="307"/>
        <v>32</v>
      </c>
      <c r="G9801" s="1">
        <f t="shared" si="306"/>
        <v>32</v>
      </c>
      <c r="H9801">
        <v>0</v>
      </c>
    </row>
    <row r="9802" spans="1:8" x14ac:dyDescent="0.35">
      <c r="A9802" s="1">
        <v>89800</v>
      </c>
      <c r="B9802" s="1" t="s">
        <v>45838</v>
      </c>
      <c r="C9802" s="8">
        <v>45010.647013888891</v>
      </c>
      <c r="D9802" s="1">
        <v>70965</v>
      </c>
      <c r="E9802" s="1">
        <v>100028</v>
      </c>
      <c r="F9802" s="1">
        <f t="shared" si="307"/>
        <v>30</v>
      </c>
      <c r="G9802" s="1">
        <f t="shared" si="306"/>
        <v>18</v>
      </c>
      <c r="H9802">
        <v>1</v>
      </c>
    </row>
    <row r="9803" spans="1:8" x14ac:dyDescent="0.35">
      <c r="A9803" s="1">
        <v>89801</v>
      </c>
      <c r="B9803" s="1" t="s">
        <v>52019</v>
      </c>
      <c r="C9803" s="8">
        <v>44937.271782407406</v>
      </c>
      <c r="D9803" s="1">
        <v>71421</v>
      </c>
      <c r="E9803" s="1">
        <v>101326</v>
      </c>
      <c r="F9803" s="1">
        <f t="shared" si="307"/>
        <v>28</v>
      </c>
      <c r="G9803" s="1">
        <f t="shared" si="306"/>
        <v>34</v>
      </c>
      <c r="H9803">
        <v>0</v>
      </c>
    </row>
    <row r="9804" spans="1:8" x14ac:dyDescent="0.35">
      <c r="A9804" s="1">
        <v>89802</v>
      </c>
      <c r="B9804" s="1" t="s">
        <v>28018</v>
      </c>
      <c r="C9804" s="8">
        <v>45004.935046296298</v>
      </c>
      <c r="D9804" s="1">
        <v>70401</v>
      </c>
      <c r="E9804" s="1">
        <v>100106</v>
      </c>
      <c r="F9804" s="1">
        <f t="shared" si="307"/>
        <v>38</v>
      </c>
      <c r="G9804" s="1">
        <f t="shared" si="306"/>
        <v>31</v>
      </c>
      <c r="H9804">
        <v>1</v>
      </c>
    </row>
    <row r="9805" spans="1:8" x14ac:dyDescent="0.35">
      <c r="A9805" s="1">
        <v>89803</v>
      </c>
      <c r="B9805" s="1" t="s">
        <v>46753</v>
      </c>
      <c r="C9805" s="8">
        <v>45193.714444444442</v>
      </c>
      <c r="D9805" s="1">
        <v>70000</v>
      </c>
      <c r="E9805" s="1">
        <v>101408</v>
      </c>
      <c r="F9805" s="1">
        <f t="shared" si="307"/>
        <v>26</v>
      </c>
      <c r="G9805" s="1">
        <f t="shared" si="306"/>
        <v>24</v>
      </c>
      <c r="H9805">
        <v>1</v>
      </c>
    </row>
    <row r="9806" spans="1:8" x14ac:dyDescent="0.35">
      <c r="A9806" s="1">
        <v>89804</v>
      </c>
      <c r="B9806" s="1" t="s">
        <v>29477</v>
      </c>
      <c r="C9806" s="8">
        <v>45127.669490740744</v>
      </c>
      <c r="D9806" s="1">
        <v>71440</v>
      </c>
      <c r="E9806" s="1">
        <v>100525</v>
      </c>
      <c r="F9806" s="1">
        <f t="shared" si="307"/>
        <v>26</v>
      </c>
      <c r="G9806" s="1">
        <f t="shared" si="306"/>
        <v>22</v>
      </c>
      <c r="H9806">
        <v>0</v>
      </c>
    </row>
    <row r="9807" spans="1:8" x14ac:dyDescent="0.35">
      <c r="A9807" s="1">
        <v>89805</v>
      </c>
      <c r="B9807" s="1" t="s">
        <v>33014</v>
      </c>
      <c r="C9807" s="8">
        <v>45252.144733796296</v>
      </c>
      <c r="D9807" s="1">
        <v>70851</v>
      </c>
      <c r="E9807" s="1">
        <v>100616</v>
      </c>
      <c r="F9807" s="1">
        <f t="shared" si="307"/>
        <v>39</v>
      </c>
      <c r="G9807" s="1">
        <f t="shared" si="306"/>
        <v>35</v>
      </c>
      <c r="H9807">
        <v>0</v>
      </c>
    </row>
    <row r="9808" spans="1:8" x14ac:dyDescent="0.35">
      <c r="A9808" s="1">
        <v>89806</v>
      </c>
      <c r="B9808" s="1" t="s">
        <v>40388</v>
      </c>
      <c r="C9808" s="8">
        <v>44954.399768518517</v>
      </c>
      <c r="D9808" s="1">
        <v>70042</v>
      </c>
      <c r="E9808" s="1">
        <v>100490</v>
      </c>
      <c r="F9808" s="1">
        <f t="shared" si="307"/>
        <v>37</v>
      </c>
      <c r="G9808" s="1">
        <f t="shared" si="306"/>
        <v>35</v>
      </c>
      <c r="H9808">
        <v>0</v>
      </c>
    </row>
    <row r="9809" spans="1:8" x14ac:dyDescent="0.35">
      <c r="A9809" s="1">
        <v>89807</v>
      </c>
      <c r="B9809" s="1" t="s">
        <v>47446</v>
      </c>
      <c r="C9809" s="8">
        <v>44960.78979166667</v>
      </c>
      <c r="D9809" s="1">
        <v>71387</v>
      </c>
      <c r="E9809" s="1">
        <v>100305</v>
      </c>
      <c r="F9809" s="1">
        <f t="shared" si="307"/>
        <v>42</v>
      </c>
      <c r="G9809" s="1">
        <f t="shared" si="306"/>
        <v>32</v>
      </c>
      <c r="H9809">
        <v>1</v>
      </c>
    </row>
    <row r="9810" spans="1:8" x14ac:dyDescent="0.35">
      <c r="A9810" s="1">
        <v>89808</v>
      </c>
      <c r="B9810" s="1" t="s">
        <v>52159</v>
      </c>
      <c r="C9810" s="8">
        <v>45043.96947916667</v>
      </c>
      <c r="D9810" s="1">
        <v>70025</v>
      </c>
      <c r="E9810" s="1">
        <v>101005</v>
      </c>
      <c r="F9810" s="1">
        <f t="shared" si="307"/>
        <v>32</v>
      </c>
      <c r="G9810" s="1">
        <f t="shared" si="306"/>
        <v>30</v>
      </c>
      <c r="H9810">
        <v>0</v>
      </c>
    </row>
    <row r="9811" spans="1:8" x14ac:dyDescent="0.35">
      <c r="A9811" s="1">
        <v>89809</v>
      </c>
      <c r="B9811" s="1" t="s">
        <v>36229</v>
      </c>
      <c r="C9811" s="8">
        <v>45237.075138888889</v>
      </c>
      <c r="D9811" s="1">
        <v>71183</v>
      </c>
      <c r="E9811" s="1">
        <v>101089</v>
      </c>
      <c r="F9811" s="1">
        <f t="shared" si="307"/>
        <v>33</v>
      </c>
      <c r="G9811" s="1">
        <f t="shared" si="306"/>
        <v>33</v>
      </c>
      <c r="H9811">
        <v>1</v>
      </c>
    </row>
    <row r="9812" spans="1:8" x14ac:dyDescent="0.35">
      <c r="A9812" s="1">
        <v>89810</v>
      </c>
      <c r="B9812" s="1" t="s">
        <v>45114</v>
      </c>
      <c r="C9812" s="8">
        <v>45020.868310185186</v>
      </c>
      <c r="D9812" s="1">
        <v>70199</v>
      </c>
      <c r="E9812" s="1">
        <v>100956</v>
      </c>
      <c r="F9812" s="1">
        <f t="shared" si="307"/>
        <v>24</v>
      </c>
      <c r="G9812" s="1">
        <f t="shared" si="306"/>
        <v>29</v>
      </c>
      <c r="H9812">
        <v>1</v>
      </c>
    </row>
    <row r="9813" spans="1:8" x14ac:dyDescent="0.35">
      <c r="A9813" s="1">
        <v>89811</v>
      </c>
      <c r="B9813" s="1" t="s">
        <v>48156</v>
      </c>
      <c r="C9813" s="8">
        <v>45040.33997685185</v>
      </c>
      <c r="D9813" s="1">
        <v>71379</v>
      </c>
      <c r="E9813" s="1">
        <v>100969</v>
      </c>
      <c r="F9813" s="1">
        <f t="shared" si="307"/>
        <v>39</v>
      </c>
      <c r="G9813" s="1">
        <f t="shared" si="306"/>
        <v>27</v>
      </c>
      <c r="H9813">
        <v>0</v>
      </c>
    </row>
    <row r="9814" spans="1:8" x14ac:dyDescent="0.35">
      <c r="A9814" s="1">
        <v>89812</v>
      </c>
      <c r="B9814" s="1" t="s">
        <v>47867</v>
      </c>
      <c r="C9814" s="8">
        <v>45153.150381944448</v>
      </c>
      <c r="D9814" s="1">
        <v>70863</v>
      </c>
      <c r="E9814" s="1">
        <v>100672</v>
      </c>
      <c r="F9814" s="1">
        <f t="shared" si="307"/>
        <v>28</v>
      </c>
      <c r="G9814" s="1">
        <f t="shared" si="306"/>
        <v>34</v>
      </c>
      <c r="H9814">
        <v>1</v>
      </c>
    </row>
    <row r="9815" spans="1:8" x14ac:dyDescent="0.35">
      <c r="A9815" s="1">
        <v>89813</v>
      </c>
      <c r="B9815" s="1" t="s">
        <v>51050</v>
      </c>
      <c r="C9815" s="8">
        <v>45107.925023148149</v>
      </c>
      <c r="D9815" s="1">
        <v>71125</v>
      </c>
      <c r="E9815" s="1">
        <v>100489</v>
      </c>
      <c r="F9815" s="1">
        <f t="shared" si="307"/>
        <v>31</v>
      </c>
      <c r="G9815" s="1">
        <f t="shared" si="306"/>
        <v>29</v>
      </c>
      <c r="H9815">
        <v>0</v>
      </c>
    </row>
    <row r="9816" spans="1:8" x14ac:dyDescent="0.35">
      <c r="A9816" s="1">
        <v>89814</v>
      </c>
      <c r="B9816" s="1" t="s">
        <v>37715</v>
      </c>
      <c r="C9816" s="8">
        <v>44948.159050925926</v>
      </c>
      <c r="D9816" s="1">
        <v>70610</v>
      </c>
      <c r="E9816" s="1">
        <v>100897</v>
      </c>
      <c r="F9816" s="1">
        <f t="shared" si="307"/>
        <v>25</v>
      </c>
      <c r="G9816" s="1">
        <f t="shared" si="306"/>
        <v>24</v>
      </c>
      <c r="H9816">
        <v>0</v>
      </c>
    </row>
    <row r="9817" spans="1:8" x14ac:dyDescent="0.35">
      <c r="A9817" s="1">
        <v>89815</v>
      </c>
      <c r="B9817" s="1" t="s">
        <v>43228</v>
      </c>
      <c r="C9817" s="8">
        <v>44928.812175925923</v>
      </c>
      <c r="D9817" s="1">
        <v>70254</v>
      </c>
      <c r="E9817" s="1">
        <v>100747</v>
      </c>
      <c r="F9817" s="1">
        <f t="shared" si="307"/>
        <v>24</v>
      </c>
      <c r="G9817" s="1">
        <f t="shared" si="306"/>
        <v>17</v>
      </c>
      <c r="H9817">
        <v>0</v>
      </c>
    </row>
    <row r="9818" spans="1:8" x14ac:dyDescent="0.35">
      <c r="A9818" s="1">
        <v>89816</v>
      </c>
      <c r="B9818" s="1" t="s">
        <v>42802</v>
      </c>
      <c r="C9818" s="8">
        <v>44987.443460648145</v>
      </c>
      <c r="D9818" s="1">
        <v>70266</v>
      </c>
      <c r="E9818" s="1">
        <v>100142</v>
      </c>
      <c r="F9818" s="1">
        <f t="shared" si="307"/>
        <v>27</v>
      </c>
      <c r="G9818" s="1">
        <f t="shared" si="306"/>
        <v>24</v>
      </c>
      <c r="H9818">
        <v>1</v>
      </c>
    </row>
    <row r="9819" spans="1:8" x14ac:dyDescent="0.35">
      <c r="A9819" s="1">
        <v>89817</v>
      </c>
      <c r="B9819" s="1" t="s">
        <v>38690</v>
      </c>
      <c r="C9819" s="8">
        <v>45253.916365740741</v>
      </c>
      <c r="D9819" s="1">
        <v>70904</v>
      </c>
      <c r="E9819" s="1">
        <v>101222</v>
      </c>
      <c r="F9819" s="1">
        <f t="shared" si="307"/>
        <v>27</v>
      </c>
      <c r="G9819" s="1">
        <f t="shared" si="306"/>
        <v>20</v>
      </c>
      <c r="H9819">
        <v>1</v>
      </c>
    </row>
    <row r="9820" spans="1:8" x14ac:dyDescent="0.35">
      <c r="A9820" s="1">
        <v>89818</v>
      </c>
      <c r="B9820" s="1" t="s">
        <v>50254</v>
      </c>
      <c r="C9820" s="8">
        <v>45055.376215277778</v>
      </c>
      <c r="D9820" s="1">
        <v>71230</v>
      </c>
      <c r="E9820" s="1">
        <v>101404</v>
      </c>
      <c r="F9820" s="1">
        <f t="shared" si="307"/>
        <v>31</v>
      </c>
      <c r="G9820" s="1">
        <f t="shared" si="306"/>
        <v>24</v>
      </c>
      <c r="H9820">
        <v>0</v>
      </c>
    </row>
    <row r="9821" spans="1:8" x14ac:dyDescent="0.35">
      <c r="A9821" s="1">
        <v>89819</v>
      </c>
      <c r="B9821" s="1" t="s">
        <v>36461</v>
      </c>
      <c r="C9821" s="8">
        <v>45230.484479166669</v>
      </c>
      <c r="D9821" s="1">
        <v>70080</v>
      </c>
      <c r="E9821" s="1">
        <v>101126</v>
      </c>
      <c r="F9821" s="1">
        <f t="shared" si="307"/>
        <v>32</v>
      </c>
      <c r="G9821" s="1">
        <f t="shared" si="306"/>
        <v>22</v>
      </c>
      <c r="H9821">
        <v>1</v>
      </c>
    </row>
    <row r="9822" spans="1:8" x14ac:dyDescent="0.35">
      <c r="A9822" s="1">
        <v>89820</v>
      </c>
      <c r="B9822" s="1" t="s">
        <v>50270</v>
      </c>
      <c r="C9822" s="8">
        <v>44990.314618055556</v>
      </c>
      <c r="D9822" s="1">
        <v>70596</v>
      </c>
      <c r="E9822" s="1">
        <v>100915</v>
      </c>
      <c r="F9822" s="1">
        <f t="shared" si="307"/>
        <v>33</v>
      </c>
      <c r="G9822" s="1">
        <f t="shared" si="306"/>
        <v>35</v>
      </c>
      <c r="H9822">
        <v>0</v>
      </c>
    </row>
    <row r="9823" spans="1:8" x14ac:dyDescent="0.35">
      <c r="A9823" s="1">
        <v>89821</v>
      </c>
      <c r="B9823" s="1" t="s">
        <v>52602</v>
      </c>
      <c r="C9823" s="8">
        <v>45057.82271990741</v>
      </c>
      <c r="D9823" s="1">
        <v>70329</v>
      </c>
      <c r="E9823" s="1">
        <v>100436</v>
      </c>
      <c r="F9823" s="1">
        <f t="shared" si="307"/>
        <v>27</v>
      </c>
      <c r="G9823" s="1">
        <f t="shared" si="306"/>
        <v>35</v>
      </c>
      <c r="H9823">
        <v>1</v>
      </c>
    </row>
    <row r="9824" spans="1:8" x14ac:dyDescent="0.35">
      <c r="A9824" s="1">
        <v>89822</v>
      </c>
      <c r="B9824" s="1" t="s">
        <v>46665</v>
      </c>
      <c r="C9824" s="8">
        <v>45024.532500000001</v>
      </c>
      <c r="D9824" s="1">
        <v>71403</v>
      </c>
      <c r="E9824" s="1">
        <v>101487</v>
      </c>
      <c r="F9824" s="1">
        <f t="shared" si="307"/>
        <v>24</v>
      </c>
      <c r="G9824" s="1">
        <f t="shared" si="306"/>
        <v>29</v>
      </c>
      <c r="H9824">
        <v>0</v>
      </c>
    </row>
    <row r="9825" spans="1:8" x14ac:dyDescent="0.35">
      <c r="A9825" s="1">
        <v>89823</v>
      </c>
      <c r="B9825" s="1" t="s">
        <v>33915</v>
      </c>
      <c r="C9825" s="8">
        <v>44936.190659722219</v>
      </c>
      <c r="D9825" s="1">
        <v>70677</v>
      </c>
      <c r="E9825" s="1">
        <v>100054</v>
      </c>
      <c r="F9825" s="1">
        <f t="shared" si="307"/>
        <v>25</v>
      </c>
      <c r="G9825" s="1">
        <f t="shared" si="306"/>
        <v>28</v>
      </c>
      <c r="H9825">
        <v>1</v>
      </c>
    </row>
    <row r="9826" spans="1:8" x14ac:dyDescent="0.35">
      <c r="A9826" s="1">
        <v>89824</v>
      </c>
      <c r="B9826" s="1" t="s">
        <v>48731</v>
      </c>
      <c r="C9826" s="8">
        <v>45088.081909722219</v>
      </c>
      <c r="D9826" s="1">
        <v>71384</v>
      </c>
      <c r="E9826" s="1">
        <v>100914</v>
      </c>
      <c r="F9826" s="1">
        <f t="shared" si="307"/>
        <v>34</v>
      </c>
      <c r="G9826" s="1">
        <f t="shared" si="306"/>
        <v>37</v>
      </c>
      <c r="H9826">
        <v>1</v>
      </c>
    </row>
    <row r="9827" spans="1:8" x14ac:dyDescent="0.35">
      <c r="A9827" s="1">
        <v>89825</v>
      </c>
      <c r="B9827" s="1" t="s">
        <v>36088</v>
      </c>
      <c r="C9827" s="8">
        <v>45239.231550925928</v>
      </c>
      <c r="D9827" s="1">
        <v>70182</v>
      </c>
      <c r="E9827" s="1">
        <v>100834</v>
      </c>
      <c r="F9827" s="1">
        <f t="shared" si="307"/>
        <v>27</v>
      </c>
      <c r="G9827" s="1">
        <f t="shared" si="306"/>
        <v>31</v>
      </c>
      <c r="H9827">
        <v>0</v>
      </c>
    </row>
    <row r="9828" spans="1:8" x14ac:dyDescent="0.35">
      <c r="A9828" s="1">
        <v>89826</v>
      </c>
      <c r="B9828" s="1" t="s">
        <v>42048</v>
      </c>
      <c r="C9828" s="8">
        <v>45248.232534722221</v>
      </c>
      <c r="D9828" s="1">
        <v>70524</v>
      </c>
      <c r="E9828" s="1">
        <v>100092</v>
      </c>
      <c r="F9828" s="1">
        <f t="shared" si="307"/>
        <v>25</v>
      </c>
      <c r="G9828" s="1">
        <f t="shared" si="306"/>
        <v>30</v>
      </c>
      <c r="H9828">
        <v>0</v>
      </c>
    </row>
    <row r="9829" spans="1:8" x14ac:dyDescent="0.35">
      <c r="A9829" s="1">
        <v>89827</v>
      </c>
      <c r="B9829" s="1" t="s">
        <v>30647</v>
      </c>
      <c r="C9829" s="8">
        <v>45213.644363425927</v>
      </c>
      <c r="D9829" s="1">
        <v>70441</v>
      </c>
      <c r="E9829" s="1">
        <v>100167</v>
      </c>
      <c r="F9829" s="1">
        <f t="shared" si="307"/>
        <v>27</v>
      </c>
      <c r="G9829" s="1">
        <f t="shared" si="306"/>
        <v>33</v>
      </c>
      <c r="H9829">
        <v>1</v>
      </c>
    </row>
    <row r="9830" spans="1:8" x14ac:dyDescent="0.35">
      <c r="A9830" s="1">
        <v>89828</v>
      </c>
      <c r="B9830" s="1" t="s">
        <v>52828</v>
      </c>
      <c r="C9830" s="8">
        <v>44997.291446759256</v>
      </c>
      <c r="D9830" s="1">
        <v>71036</v>
      </c>
      <c r="E9830" s="1">
        <v>100492</v>
      </c>
      <c r="F9830" s="1">
        <f t="shared" si="307"/>
        <v>27</v>
      </c>
      <c r="G9830" s="1">
        <f t="shared" si="306"/>
        <v>33</v>
      </c>
      <c r="H9830">
        <v>1</v>
      </c>
    </row>
    <row r="9831" spans="1:8" x14ac:dyDescent="0.35">
      <c r="A9831" s="1">
        <v>89829</v>
      </c>
      <c r="B9831" s="1" t="s">
        <v>31457</v>
      </c>
      <c r="C9831" s="8">
        <v>45016.618657407409</v>
      </c>
      <c r="D9831" s="1">
        <v>71210</v>
      </c>
      <c r="E9831" s="1">
        <v>100787</v>
      </c>
      <c r="F9831" s="1">
        <f t="shared" si="307"/>
        <v>20</v>
      </c>
      <c r="G9831" s="1">
        <f t="shared" si="306"/>
        <v>28</v>
      </c>
      <c r="H9831">
        <v>0</v>
      </c>
    </row>
    <row r="9832" spans="1:8" x14ac:dyDescent="0.35">
      <c r="A9832" s="1">
        <v>89830</v>
      </c>
      <c r="B9832" s="1" t="s">
        <v>36528</v>
      </c>
      <c r="C9832" s="8">
        <v>44934.950833333336</v>
      </c>
      <c r="D9832" s="1">
        <v>70451</v>
      </c>
      <c r="E9832" s="1">
        <v>101248</v>
      </c>
      <c r="F9832" s="1">
        <f t="shared" si="307"/>
        <v>31</v>
      </c>
      <c r="G9832" s="1">
        <f t="shared" si="306"/>
        <v>34</v>
      </c>
      <c r="H9832">
        <v>0</v>
      </c>
    </row>
    <row r="9833" spans="1:8" x14ac:dyDescent="0.35">
      <c r="A9833" s="1">
        <v>89831</v>
      </c>
      <c r="B9833" s="1" t="s">
        <v>31207</v>
      </c>
      <c r="C9833" s="8">
        <v>45110.768043981479</v>
      </c>
      <c r="D9833" s="1">
        <v>70523</v>
      </c>
      <c r="E9833" s="1">
        <v>100921</v>
      </c>
      <c r="F9833" s="1">
        <f t="shared" si="307"/>
        <v>29</v>
      </c>
      <c r="G9833" s="1">
        <f t="shared" si="306"/>
        <v>32</v>
      </c>
      <c r="H9833">
        <v>1</v>
      </c>
    </row>
    <row r="9834" spans="1:8" x14ac:dyDescent="0.35">
      <c r="A9834" s="1">
        <v>89832</v>
      </c>
      <c r="B9834" s="1" t="s">
        <v>42611</v>
      </c>
      <c r="C9834" s="8">
        <v>45056.575428240743</v>
      </c>
      <c r="D9834" s="1">
        <v>70068</v>
      </c>
      <c r="E9834" s="1">
        <v>100066</v>
      </c>
      <c r="F9834" s="1">
        <f t="shared" si="307"/>
        <v>26</v>
      </c>
      <c r="G9834" s="1">
        <f t="shared" si="306"/>
        <v>26</v>
      </c>
      <c r="H9834">
        <v>1</v>
      </c>
    </row>
    <row r="9835" spans="1:8" x14ac:dyDescent="0.35">
      <c r="A9835" s="1">
        <v>89833</v>
      </c>
      <c r="B9835" s="1" t="s">
        <v>41992</v>
      </c>
      <c r="C9835" s="8">
        <v>45036.820740740739</v>
      </c>
      <c r="D9835" s="1">
        <v>70913</v>
      </c>
      <c r="E9835" s="1">
        <v>100879</v>
      </c>
      <c r="F9835" s="1">
        <f t="shared" si="307"/>
        <v>32</v>
      </c>
      <c r="G9835" s="1">
        <f t="shared" si="306"/>
        <v>27</v>
      </c>
      <c r="H9835">
        <v>0</v>
      </c>
    </row>
    <row r="9836" spans="1:8" x14ac:dyDescent="0.35">
      <c r="A9836" s="1">
        <v>89834</v>
      </c>
      <c r="B9836" s="1" t="s">
        <v>48821</v>
      </c>
      <c r="C9836" s="8">
        <v>45108.958807870367</v>
      </c>
      <c r="D9836" s="1">
        <v>70859</v>
      </c>
      <c r="E9836" s="1">
        <v>100084</v>
      </c>
      <c r="F9836" s="1">
        <f t="shared" si="307"/>
        <v>28</v>
      </c>
      <c r="G9836" s="1">
        <f t="shared" si="306"/>
        <v>33</v>
      </c>
      <c r="H9836">
        <v>1</v>
      </c>
    </row>
    <row r="9837" spans="1:8" x14ac:dyDescent="0.35">
      <c r="A9837" s="1">
        <v>89835</v>
      </c>
      <c r="B9837" s="1" t="s">
        <v>47736</v>
      </c>
      <c r="C9837" s="8">
        <v>45214.296400462961</v>
      </c>
      <c r="D9837" s="1">
        <v>70939</v>
      </c>
      <c r="E9837" s="1">
        <v>101435</v>
      </c>
      <c r="F9837" s="1">
        <f t="shared" si="307"/>
        <v>38</v>
      </c>
      <c r="G9837" s="1">
        <f t="shared" si="306"/>
        <v>25</v>
      </c>
      <c r="H9837">
        <v>0</v>
      </c>
    </row>
    <row r="9838" spans="1:8" x14ac:dyDescent="0.35">
      <c r="A9838" s="1">
        <v>89836</v>
      </c>
      <c r="B9838" s="1" t="s">
        <v>43809</v>
      </c>
      <c r="C9838" s="8">
        <v>45177.715949074074</v>
      </c>
      <c r="D9838" s="1">
        <v>71096</v>
      </c>
      <c r="E9838" s="1">
        <v>100299</v>
      </c>
      <c r="F9838" s="1">
        <f t="shared" si="307"/>
        <v>33</v>
      </c>
      <c r="G9838" s="1">
        <f t="shared" si="306"/>
        <v>32</v>
      </c>
      <c r="H9838">
        <v>0</v>
      </c>
    </row>
    <row r="9839" spans="1:8" x14ac:dyDescent="0.35">
      <c r="A9839" s="1">
        <v>89837</v>
      </c>
      <c r="B9839" s="1" t="s">
        <v>41894</v>
      </c>
      <c r="C9839" s="8">
        <v>44966.840694444443</v>
      </c>
      <c r="D9839" s="1">
        <v>70331</v>
      </c>
      <c r="E9839" s="1">
        <v>101132</v>
      </c>
      <c r="F9839" s="1">
        <f t="shared" si="307"/>
        <v>28</v>
      </c>
      <c r="G9839" s="1">
        <f t="shared" si="306"/>
        <v>21</v>
      </c>
      <c r="H9839">
        <v>1</v>
      </c>
    </row>
    <row r="9840" spans="1:8" x14ac:dyDescent="0.35">
      <c r="A9840" s="1">
        <v>89838</v>
      </c>
      <c r="B9840" s="1" t="s">
        <v>35487</v>
      </c>
      <c r="C9840" s="8">
        <v>44972.308449074073</v>
      </c>
      <c r="D9840" s="1">
        <v>70789</v>
      </c>
      <c r="E9840" s="1">
        <v>101477</v>
      </c>
      <c r="F9840" s="1">
        <f t="shared" si="307"/>
        <v>29</v>
      </c>
      <c r="G9840" s="1">
        <f t="shared" si="306"/>
        <v>18</v>
      </c>
      <c r="H9840">
        <v>0</v>
      </c>
    </row>
    <row r="9841" spans="1:8" x14ac:dyDescent="0.35">
      <c r="A9841" s="1">
        <v>89839</v>
      </c>
      <c r="B9841" s="1" t="s">
        <v>52662</v>
      </c>
      <c r="C9841" s="8">
        <v>45058.100914351853</v>
      </c>
      <c r="D9841" s="1">
        <v>70332</v>
      </c>
      <c r="E9841" s="1">
        <v>100532</v>
      </c>
      <c r="F9841" s="1">
        <f t="shared" si="307"/>
        <v>44</v>
      </c>
      <c r="G9841" s="1">
        <f t="shared" si="306"/>
        <v>27</v>
      </c>
      <c r="H9841">
        <v>1</v>
      </c>
    </row>
    <row r="9842" spans="1:8" x14ac:dyDescent="0.35">
      <c r="A9842" s="1">
        <v>89840</v>
      </c>
      <c r="B9842" s="1" t="s">
        <v>35701</v>
      </c>
      <c r="C9842" s="8">
        <v>45280.78497685185</v>
      </c>
      <c r="D9842" s="1">
        <v>70688</v>
      </c>
      <c r="E9842" s="1">
        <v>101328</v>
      </c>
      <c r="F9842" s="1">
        <f t="shared" si="307"/>
        <v>31</v>
      </c>
      <c r="G9842" s="1">
        <f t="shared" si="306"/>
        <v>18</v>
      </c>
      <c r="H9842">
        <v>0</v>
      </c>
    </row>
    <row r="9843" spans="1:8" x14ac:dyDescent="0.35">
      <c r="A9843" s="1">
        <v>89841</v>
      </c>
      <c r="B9843" s="1" t="s">
        <v>28717</v>
      </c>
      <c r="C9843" s="8">
        <v>45200.92119212963</v>
      </c>
      <c r="D9843" s="1">
        <v>71295</v>
      </c>
      <c r="E9843" s="1">
        <v>101471</v>
      </c>
      <c r="F9843" s="1">
        <f t="shared" si="307"/>
        <v>26</v>
      </c>
      <c r="G9843" s="1">
        <f t="shared" si="306"/>
        <v>27</v>
      </c>
      <c r="H9843">
        <v>0</v>
      </c>
    </row>
    <row r="9844" spans="1:8" x14ac:dyDescent="0.35">
      <c r="A9844" s="1">
        <v>89842</v>
      </c>
      <c r="B9844" s="1" t="s">
        <v>28486</v>
      </c>
      <c r="C9844" s="8">
        <v>45264.632175925923</v>
      </c>
      <c r="D9844" s="1">
        <v>70593</v>
      </c>
      <c r="E9844" s="1">
        <v>100199</v>
      </c>
      <c r="F9844" s="1">
        <f t="shared" si="307"/>
        <v>36</v>
      </c>
      <c r="G9844" s="1">
        <f t="shared" si="306"/>
        <v>30</v>
      </c>
      <c r="H9844">
        <v>0</v>
      </c>
    </row>
    <row r="9845" spans="1:8" x14ac:dyDescent="0.35">
      <c r="A9845" s="1">
        <v>89843</v>
      </c>
      <c r="B9845" s="1" t="s">
        <v>48253</v>
      </c>
      <c r="C9845" s="8">
        <v>45234.368310185186</v>
      </c>
      <c r="D9845" s="1">
        <v>70381</v>
      </c>
      <c r="E9845" s="1">
        <v>100786</v>
      </c>
      <c r="F9845" s="1">
        <f t="shared" si="307"/>
        <v>25</v>
      </c>
      <c r="G9845" s="1">
        <f t="shared" si="306"/>
        <v>29</v>
      </c>
      <c r="H9845">
        <v>0</v>
      </c>
    </row>
    <row r="9846" spans="1:8" x14ac:dyDescent="0.35">
      <c r="A9846" s="1">
        <v>89844</v>
      </c>
      <c r="B9846" s="1" t="s">
        <v>36927</v>
      </c>
      <c r="C9846" s="8">
        <v>45175.927106481482</v>
      </c>
      <c r="D9846" s="1">
        <v>71089</v>
      </c>
      <c r="E9846" s="1">
        <v>101521</v>
      </c>
      <c r="F9846" s="1">
        <f t="shared" si="307"/>
        <v>30</v>
      </c>
      <c r="G9846" s="1">
        <f t="shared" si="306"/>
        <v>26</v>
      </c>
      <c r="H9846">
        <v>1</v>
      </c>
    </row>
    <row r="9847" spans="1:8" x14ac:dyDescent="0.35">
      <c r="A9847" s="1">
        <v>89845</v>
      </c>
      <c r="B9847" s="1" t="s">
        <v>35746</v>
      </c>
      <c r="C9847" s="8">
        <v>45038.014687499999</v>
      </c>
      <c r="D9847" s="1">
        <v>70363</v>
      </c>
      <c r="E9847" s="1">
        <v>100820</v>
      </c>
      <c r="F9847" s="1">
        <f t="shared" si="307"/>
        <v>39</v>
      </c>
      <c r="G9847" s="1">
        <f t="shared" si="306"/>
        <v>30</v>
      </c>
      <c r="H9847">
        <v>0</v>
      </c>
    </row>
    <row r="9848" spans="1:8" x14ac:dyDescent="0.35">
      <c r="A9848" s="1">
        <v>89846</v>
      </c>
      <c r="B9848" s="1" t="s">
        <v>30765</v>
      </c>
      <c r="C9848" s="8">
        <v>45236.83390046296</v>
      </c>
      <c r="D9848" s="1">
        <v>71266</v>
      </c>
      <c r="E9848" s="1">
        <v>100630</v>
      </c>
      <c r="F9848" s="1">
        <f t="shared" si="307"/>
        <v>27</v>
      </c>
      <c r="G9848" s="1">
        <f t="shared" si="306"/>
        <v>27</v>
      </c>
      <c r="H9848">
        <v>0</v>
      </c>
    </row>
    <row r="9849" spans="1:8" x14ac:dyDescent="0.35">
      <c r="A9849" s="1">
        <v>89847</v>
      </c>
      <c r="B9849" s="1" t="s">
        <v>35243</v>
      </c>
      <c r="C9849" s="8">
        <v>45286.692476851851</v>
      </c>
      <c r="D9849" s="1">
        <v>70442</v>
      </c>
      <c r="E9849" s="1">
        <v>100178</v>
      </c>
      <c r="F9849" s="1">
        <f t="shared" si="307"/>
        <v>37</v>
      </c>
      <c r="G9849" s="1">
        <f t="shared" si="306"/>
        <v>38</v>
      </c>
      <c r="H9849">
        <v>1</v>
      </c>
    </row>
    <row r="9850" spans="1:8" x14ac:dyDescent="0.35">
      <c r="A9850" s="1">
        <v>89848</v>
      </c>
      <c r="B9850" s="1" t="s">
        <v>29929</v>
      </c>
      <c r="C9850" s="8">
        <v>45001.034317129626</v>
      </c>
      <c r="D9850" s="1">
        <v>70861</v>
      </c>
      <c r="E9850" s="1">
        <v>100787</v>
      </c>
      <c r="F9850" s="1">
        <f t="shared" si="307"/>
        <v>33</v>
      </c>
      <c r="G9850" s="1">
        <f t="shared" si="306"/>
        <v>28</v>
      </c>
      <c r="H9850">
        <v>1</v>
      </c>
    </row>
    <row r="9851" spans="1:8" x14ac:dyDescent="0.35">
      <c r="A9851" s="1">
        <v>89849</v>
      </c>
      <c r="B9851" s="1" t="s">
        <v>33767</v>
      </c>
      <c r="C9851" s="8">
        <v>45111.648518518516</v>
      </c>
      <c r="D9851" s="1">
        <v>71418</v>
      </c>
      <c r="E9851" s="1">
        <v>100125</v>
      </c>
      <c r="F9851" s="1">
        <f t="shared" si="307"/>
        <v>29</v>
      </c>
      <c r="G9851" s="1">
        <f t="shared" si="306"/>
        <v>39</v>
      </c>
      <c r="H9851">
        <v>1</v>
      </c>
    </row>
    <row r="9852" spans="1:8" x14ac:dyDescent="0.35">
      <c r="A9852" s="1">
        <v>89850</v>
      </c>
      <c r="B9852" s="1" t="s">
        <v>51626</v>
      </c>
      <c r="C9852" s="8">
        <v>44980.918935185182</v>
      </c>
      <c r="D9852" s="1">
        <v>71504</v>
      </c>
      <c r="E9852" s="1">
        <v>100913</v>
      </c>
      <c r="F9852" s="1">
        <f t="shared" si="307"/>
        <v>21</v>
      </c>
      <c r="G9852" s="1">
        <f t="shared" si="306"/>
        <v>17</v>
      </c>
      <c r="H9852">
        <v>0</v>
      </c>
    </row>
    <row r="9853" spans="1:8" x14ac:dyDescent="0.35">
      <c r="A9853" s="1">
        <v>89851</v>
      </c>
      <c r="B9853" s="1" t="s">
        <v>43918</v>
      </c>
      <c r="C9853" s="8">
        <v>45275.386354166665</v>
      </c>
      <c r="D9853" s="1">
        <v>70417</v>
      </c>
      <c r="E9853" s="1">
        <v>100043</v>
      </c>
      <c r="F9853" s="1">
        <f t="shared" si="307"/>
        <v>33</v>
      </c>
      <c r="G9853" s="1">
        <f t="shared" si="306"/>
        <v>32</v>
      </c>
      <c r="H9853">
        <v>0</v>
      </c>
    </row>
    <row r="9854" spans="1:8" x14ac:dyDescent="0.35">
      <c r="A9854" s="1">
        <v>89852</v>
      </c>
      <c r="B9854" s="1" t="s">
        <v>29159</v>
      </c>
      <c r="C9854" s="8">
        <v>45028.4765625</v>
      </c>
      <c r="D9854" s="1">
        <v>71559</v>
      </c>
      <c r="E9854" s="1">
        <v>100984</v>
      </c>
      <c r="F9854" s="1">
        <f t="shared" si="307"/>
        <v>32</v>
      </c>
      <c r="G9854" s="1">
        <f t="shared" si="306"/>
        <v>32</v>
      </c>
      <c r="H9854">
        <v>1</v>
      </c>
    </row>
    <row r="9855" spans="1:8" x14ac:dyDescent="0.35">
      <c r="A9855" s="1">
        <v>89853</v>
      </c>
      <c r="B9855" s="1" t="s">
        <v>50041</v>
      </c>
      <c r="C9855" s="8">
        <v>45122.514999999999</v>
      </c>
      <c r="D9855" s="1">
        <v>70739</v>
      </c>
      <c r="E9855" s="1">
        <v>100333</v>
      </c>
      <c r="F9855" s="1">
        <f t="shared" si="307"/>
        <v>25</v>
      </c>
      <c r="G9855" s="1">
        <f t="shared" si="306"/>
        <v>27</v>
      </c>
      <c r="H9855">
        <v>0</v>
      </c>
    </row>
    <row r="9856" spans="1:8" x14ac:dyDescent="0.35">
      <c r="A9856" s="1">
        <v>89854</v>
      </c>
      <c r="B9856" s="1" t="s">
        <v>42084</v>
      </c>
      <c r="C9856" s="8">
        <v>45189.643553240741</v>
      </c>
      <c r="D9856" s="1">
        <v>70084</v>
      </c>
      <c r="E9856" s="1">
        <v>100677</v>
      </c>
      <c r="F9856" s="1">
        <f t="shared" si="307"/>
        <v>35</v>
      </c>
      <c r="G9856" s="1">
        <f t="shared" si="306"/>
        <v>26</v>
      </c>
      <c r="H9856">
        <v>1</v>
      </c>
    </row>
    <row r="9857" spans="1:8" x14ac:dyDescent="0.35">
      <c r="A9857" s="1">
        <v>89855</v>
      </c>
      <c r="B9857" s="1" t="s">
        <v>38270</v>
      </c>
      <c r="C9857" s="8">
        <v>45291.793946759259</v>
      </c>
      <c r="D9857" s="1">
        <v>70193</v>
      </c>
      <c r="E9857" s="1">
        <v>101248</v>
      </c>
      <c r="F9857" s="1">
        <f t="shared" si="307"/>
        <v>25</v>
      </c>
      <c r="G9857" s="1">
        <f t="shared" si="306"/>
        <v>34</v>
      </c>
      <c r="H9857">
        <v>0</v>
      </c>
    </row>
    <row r="9858" spans="1:8" x14ac:dyDescent="0.35">
      <c r="A9858" s="1">
        <v>89856</v>
      </c>
      <c r="B9858" s="1" t="s">
        <v>31618</v>
      </c>
      <c r="C9858" s="8">
        <v>44972.798703703702</v>
      </c>
      <c r="D9858" s="1">
        <v>71483</v>
      </c>
      <c r="E9858" s="1">
        <v>101439</v>
      </c>
      <c r="F9858" s="1">
        <f t="shared" si="307"/>
        <v>32</v>
      </c>
      <c r="G9858" s="1">
        <f t="shared" si="306"/>
        <v>26</v>
      </c>
      <c r="H9858">
        <v>0</v>
      </c>
    </row>
    <row r="9859" spans="1:8" x14ac:dyDescent="0.35">
      <c r="A9859" s="1">
        <v>89857</v>
      </c>
      <c r="B9859" s="1" t="s">
        <v>42073</v>
      </c>
      <c r="C9859" s="8">
        <v>44955.195127314815</v>
      </c>
      <c r="D9859" s="1">
        <v>70268</v>
      </c>
      <c r="E9859" s="1">
        <v>100015</v>
      </c>
      <c r="F9859" s="1">
        <f t="shared" si="307"/>
        <v>37</v>
      </c>
      <c r="G9859" s="1">
        <f t="shared" ref="G9859:G9922" si="308">COUNTIF(E$1:E$41447,E9859)</f>
        <v>22</v>
      </c>
      <c r="H9859">
        <v>0</v>
      </c>
    </row>
    <row r="9860" spans="1:8" x14ac:dyDescent="0.35">
      <c r="A9860" s="1">
        <v>89858</v>
      </c>
      <c r="B9860" s="1" t="s">
        <v>44431</v>
      </c>
      <c r="C9860" s="8">
        <v>44966.028749999998</v>
      </c>
      <c r="D9860" s="1">
        <v>70129</v>
      </c>
      <c r="E9860" s="1">
        <v>100786</v>
      </c>
      <c r="F9860" s="1">
        <f t="shared" ref="F9860:F9923" si="309">COUNTIF(D$1:D$41447,D9860)</f>
        <v>26</v>
      </c>
      <c r="G9860" s="1">
        <f t="shared" si="308"/>
        <v>29</v>
      </c>
      <c r="H9860">
        <v>1</v>
      </c>
    </row>
    <row r="9861" spans="1:8" x14ac:dyDescent="0.35">
      <c r="A9861" s="1">
        <v>89859</v>
      </c>
      <c r="B9861" s="1" t="s">
        <v>49203</v>
      </c>
      <c r="C9861" s="8">
        <v>45147.802754629629</v>
      </c>
      <c r="D9861" s="1">
        <v>70756</v>
      </c>
      <c r="E9861" s="1">
        <v>101043</v>
      </c>
      <c r="F9861" s="1">
        <f t="shared" si="309"/>
        <v>23</v>
      </c>
      <c r="G9861" s="1">
        <f t="shared" si="308"/>
        <v>22</v>
      </c>
      <c r="H9861">
        <v>1</v>
      </c>
    </row>
    <row r="9862" spans="1:8" x14ac:dyDescent="0.35">
      <c r="A9862" s="1">
        <v>89860</v>
      </c>
      <c r="B9862" s="1" t="s">
        <v>38193</v>
      </c>
      <c r="C9862" s="8">
        <v>45274.058148148149</v>
      </c>
      <c r="D9862" s="1">
        <v>70148</v>
      </c>
      <c r="E9862" s="1">
        <v>100152</v>
      </c>
      <c r="F9862" s="1">
        <f t="shared" si="309"/>
        <v>30</v>
      </c>
      <c r="G9862" s="1">
        <f t="shared" si="308"/>
        <v>30</v>
      </c>
      <c r="H9862">
        <v>0</v>
      </c>
    </row>
    <row r="9863" spans="1:8" x14ac:dyDescent="0.35">
      <c r="A9863" s="1">
        <v>89861</v>
      </c>
      <c r="B9863" s="1" t="s">
        <v>29526</v>
      </c>
      <c r="C9863" s="8">
        <v>45129.599421296298</v>
      </c>
      <c r="D9863" s="1">
        <v>71231</v>
      </c>
      <c r="E9863" s="1">
        <v>100728</v>
      </c>
      <c r="F9863" s="1">
        <f t="shared" si="309"/>
        <v>40</v>
      </c>
      <c r="G9863" s="1">
        <f t="shared" si="308"/>
        <v>24</v>
      </c>
      <c r="H9863">
        <v>1</v>
      </c>
    </row>
    <row r="9864" spans="1:8" x14ac:dyDescent="0.35">
      <c r="A9864" s="1">
        <v>89862</v>
      </c>
      <c r="B9864" s="1" t="s">
        <v>53494</v>
      </c>
      <c r="C9864" s="8">
        <v>45017.513854166667</v>
      </c>
      <c r="D9864" s="1">
        <v>71374</v>
      </c>
      <c r="E9864" s="1">
        <v>100036</v>
      </c>
      <c r="F9864" s="1">
        <f t="shared" si="309"/>
        <v>28</v>
      </c>
      <c r="G9864" s="1">
        <f t="shared" si="308"/>
        <v>25</v>
      </c>
      <c r="H9864">
        <v>0</v>
      </c>
    </row>
    <row r="9865" spans="1:8" x14ac:dyDescent="0.35">
      <c r="A9865" s="1">
        <v>89863</v>
      </c>
      <c r="B9865" s="1" t="s">
        <v>37607</v>
      </c>
      <c r="C9865" s="8">
        <v>45173.35015046296</v>
      </c>
      <c r="D9865" s="1">
        <v>70861</v>
      </c>
      <c r="E9865" s="1">
        <v>100854</v>
      </c>
      <c r="F9865" s="1">
        <f t="shared" si="309"/>
        <v>33</v>
      </c>
      <c r="G9865" s="1">
        <f t="shared" si="308"/>
        <v>34</v>
      </c>
      <c r="H9865">
        <v>0</v>
      </c>
    </row>
    <row r="9866" spans="1:8" x14ac:dyDescent="0.35">
      <c r="A9866" s="1">
        <v>89864</v>
      </c>
      <c r="B9866" s="1" t="s">
        <v>38736</v>
      </c>
      <c r="C9866" s="8">
        <v>44950.055243055554</v>
      </c>
      <c r="D9866" s="1">
        <v>70183</v>
      </c>
      <c r="E9866" s="1">
        <v>101176</v>
      </c>
      <c r="F9866" s="1">
        <f t="shared" si="309"/>
        <v>26</v>
      </c>
      <c r="G9866" s="1">
        <f t="shared" si="308"/>
        <v>34</v>
      </c>
      <c r="H9866">
        <v>1</v>
      </c>
    </row>
    <row r="9867" spans="1:8" x14ac:dyDescent="0.35">
      <c r="A9867" s="1">
        <v>89865</v>
      </c>
      <c r="B9867" s="1" t="s">
        <v>45630</v>
      </c>
      <c r="C9867" s="8">
        <v>45057.516134259262</v>
      </c>
      <c r="D9867" s="1">
        <v>71102</v>
      </c>
      <c r="E9867" s="1">
        <v>101471</v>
      </c>
      <c r="F9867" s="1">
        <f t="shared" si="309"/>
        <v>28</v>
      </c>
      <c r="G9867" s="1">
        <f t="shared" si="308"/>
        <v>27</v>
      </c>
      <c r="H9867">
        <v>1</v>
      </c>
    </row>
    <row r="9868" spans="1:8" x14ac:dyDescent="0.35">
      <c r="A9868" s="1">
        <v>89866</v>
      </c>
      <c r="B9868" s="1" t="s">
        <v>34675</v>
      </c>
      <c r="C9868" s="8">
        <v>44928.048009259262</v>
      </c>
      <c r="D9868" s="1">
        <v>70451</v>
      </c>
      <c r="E9868" s="1">
        <v>100574</v>
      </c>
      <c r="F9868" s="1">
        <f t="shared" si="309"/>
        <v>31</v>
      </c>
      <c r="G9868" s="1">
        <f t="shared" si="308"/>
        <v>26</v>
      </c>
      <c r="H9868">
        <v>1</v>
      </c>
    </row>
    <row r="9869" spans="1:8" x14ac:dyDescent="0.35">
      <c r="A9869" s="1">
        <v>89867</v>
      </c>
      <c r="B9869" s="1" t="s">
        <v>37669</v>
      </c>
      <c r="C9869" s="8">
        <v>45186.33153935185</v>
      </c>
      <c r="D9869" s="1">
        <v>70164</v>
      </c>
      <c r="E9869" s="1">
        <v>101336</v>
      </c>
      <c r="F9869" s="1">
        <f t="shared" si="309"/>
        <v>26</v>
      </c>
      <c r="G9869" s="1">
        <f t="shared" si="308"/>
        <v>31</v>
      </c>
      <c r="H9869">
        <v>0</v>
      </c>
    </row>
    <row r="9870" spans="1:8" x14ac:dyDescent="0.35">
      <c r="A9870" s="1">
        <v>89868</v>
      </c>
      <c r="B9870" s="1" t="s">
        <v>50642</v>
      </c>
      <c r="C9870" s="8">
        <v>45086.882997685185</v>
      </c>
      <c r="D9870" s="1">
        <v>71109</v>
      </c>
      <c r="E9870" s="1">
        <v>101237</v>
      </c>
      <c r="F9870" s="1">
        <f t="shared" si="309"/>
        <v>25</v>
      </c>
      <c r="G9870" s="1">
        <f t="shared" si="308"/>
        <v>28</v>
      </c>
      <c r="H9870">
        <v>1</v>
      </c>
    </row>
    <row r="9871" spans="1:8" x14ac:dyDescent="0.35">
      <c r="A9871" s="1">
        <v>89869</v>
      </c>
      <c r="B9871" s="1" t="s">
        <v>38307</v>
      </c>
      <c r="C9871" s="8">
        <v>44931.588368055556</v>
      </c>
      <c r="D9871" s="1">
        <v>71392</v>
      </c>
      <c r="E9871" s="1">
        <v>101490</v>
      </c>
      <c r="F9871" s="1">
        <f t="shared" si="309"/>
        <v>31</v>
      </c>
      <c r="G9871" s="1">
        <f t="shared" si="308"/>
        <v>20</v>
      </c>
      <c r="H9871">
        <v>0</v>
      </c>
    </row>
    <row r="9872" spans="1:8" x14ac:dyDescent="0.35">
      <c r="A9872" s="1">
        <v>89870</v>
      </c>
      <c r="B9872" s="1" t="s">
        <v>30018</v>
      </c>
      <c r="C9872" s="8">
        <v>45216.635439814818</v>
      </c>
      <c r="D9872" s="1">
        <v>70623</v>
      </c>
      <c r="E9872" s="1">
        <v>101461</v>
      </c>
      <c r="F9872" s="1">
        <f t="shared" si="309"/>
        <v>24</v>
      </c>
      <c r="G9872" s="1">
        <f t="shared" si="308"/>
        <v>28</v>
      </c>
      <c r="H9872">
        <v>0</v>
      </c>
    </row>
    <row r="9873" spans="1:8" x14ac:dyDescent="0.35">
      <c r="A9873" s="1">
        <v>89871</v>
      </c>
      <c r="B9873" s="1" t="s">
        <v>40216</v>
      </c>
      <c r="C9873" s="8">
        <v>45096.546909722223</v>
      </c>
      <c r="D9873" s="1">
        <v>70455</v>
      </c>
      <c r="E9873" s="1">
        <v>101146</v>
      </c>
      <c r="F9873" s="1">
        <f t="shared" si="309"/>
        <v>35</v>
      </c>
      <c r="G9873" s="1">
        <f t="shared" si="308"/>
        <v>27</v>
      </c>
      <c r="H9873">
        <v>0</v>
      </c>
    </row>
    <row r="9874" spans="1:8" x14ac:dyDescent="0.35">
      <c r="A9874" s="1">
        <v>89872</v>
      </c>
      <c r="B9874" s="1" t="s">
        <v>49011</v>
      </c>
      <c r="C9874" s="8">
        <v>45178.766365740739</v>
      </c>
      <c r="D9874" s="1">
        <v>71497</v>
      </c>
      <c r="E9874" s="1">
        <v>100821</v>
      </c>
      <c r="F9874" s="1">
        <f t="shared" si="309"/>
        <v>20</v>
      </c>
      <c r="G9874" s="1">
        <f t="shared" si="308"/>
        <v>33</v>
      </c>
      <c r="H9874">
        <v>1</v>
      </c>
    </row>
    <row r="9875" spans="1:8" x14ac:dyDescent="0.35">
      <c r="A9875" s="1">
        <v>89873</v>
      </c>
      <c r="B9875" s="1" t="s">
        <v>51000</v>
      </c>
      <c r="C9875" s="8">
        <v>45088.142534722225</v>
      </c>
      <c r="D9875" s="1">
        <v>71218</v>
      </c>
      <c r="E9875" s="1">
        <v>100044</v>
      </c>
      <c r="F9875" s="1">
        <f t="shared" si="309"/>
        <v>28</v>
      </c>
      <c r="G9875" s="1">
        <f t="shared" si="308"/>
        <v>21</v>
      </c>
      <c r="H9875">
        <v>0</v>
      </c>
    </row>
    <row r="9876" spans="1:8" x14ac:dyDescent="0.35">
      <c r="A9876" s="1">
        <v>89874</v>
      </c>
      <c r="B9876" s="1" t="s">
        <v>37894</v>
      </c>
      <c r="C9876" s="8">
        <v>44936.337291666663</v>
      </c>
      <c r="D9876" s="1">
        <v>71531</v>
      </c>
      <c r="E9876" s="1">
        <v>101251</v>
      </c>
      <c r="F9876" s="1">
        <f t="shared" si="309"/>
        <v>33</v>
      </c>
      <c r="G9876" s="1">
        <f t="shared" si="308"/>
        <v>30</v>
      </c>
      <c r="H9876">
        <v>0</v>
      </c>
    </row>
    <row r="9877" spans="1:8" x14ac:dyDescent="0.35">
      <c r="A9877" s="1">
        <v>89875</v>
      </c>
      <c r="B9877" s="1" t="s">
        <v>42035</v>
      </c>
      <c r="C9877" s="8">
        <v>45284.151250000003</v>
      </c>
      <c r="D9877" s="1">
        <v>70034</v>
      </c>
      <c r="E9877" s="1">
        <v>101304</v>
      </c>
      <c r="F9877" s="1">
        <f t="shared" si="309"/>
        <v>34</v>
      </c>
      <c r="G9877" s="1">
        <f t="shared" si="308"/>
        <v>22</v>
      </c>
      <c r="H9877">
        <v>1</v>
      </c>
    </row>
    <row r="9878" spans="1:8" x14ac:dyDescent="0.35">
      <c r="A9878" s="1">
        <v>89876</v>
      </c>
      <c r="B9878" s="1" t="s">
        <v>50479</v>
      </c>
      <c r="C9878" s="8">
        <v>45179.110462962963</v>
      </c>
      <c r="D9878" s="1">
        <v>70955</v>
      </c>
      <c r="E9878" s="1">
        <v>101298</v>
      </c>
      <c r="F9878" s="1">
        <f t="shared" si="309"/>
        <v>23</v>
      </c>
      <c r="G9878" s="1">
        <f t="shared" si="308"/>
        <v>27</v>
      </c>
      <c r="H9878">
        <v>0</v>
      </c>
    </row>
    <row r="9879" spans="1:8" x14ac:dyDescent="0.35">
      <c r="A9879" s="1">
        <v>89877</v>
      </c>
      <c r="B9879" s="1" t="s">
        <v>45949</v>
      </c>
      <c r="C9879" s="8">
        <v>45088.602384259262</v>
      </c>
      <c r="D9879" s="1">
        <v>70402</v>
      </c>
      <c r="E9879" s="1">
        <v>101552</v>
      </c>
      <c r="F9879" s="1">
        <f t="shared" si="309"/>
        <v>34</v>
      </c>
      <c r="G9879" s="1">
        <f t="shared" si="308"/>
        <v>23</v>
      </c>
      <c r="H9879">
        <v>0</v>
      </c>
    </row>
    <row r="9880" spans="1:8" x14ac:dyDescent="0.35">
      <c r="A9880" s="1">
        <v>89878</v>
      </c>
      <c r="B9880" s="1" t="s">
        <v>42417</v>
      </c>
      <c r="C9880" s="8">
        <v>45206.503553240742</v>
      </c>
      <c r="D9880" s="1">
        <v>70321</v>
      </c>
      <c r="E9880" s="1">
        <v>100916</v>
      </c>
      <c r="F9880" s="1">
        <f t="shared" si="309"/>
        <v>32</v>
      </c>
      <c r="G9880" s="1">
        <f t="shared" si="308"/>
        <v>32</v>
      </c>
      <c r="H9880">
        <v>1</v>
      </c>
    </row>
    <row r="9881" spans="1:8" x14ac:dyDescent="0.35">
      <c r="A9881" s="1">
        <v>89879</v>
      </c>
      <c r="B9881" s="1" t="s">
        <v>51006</v>
      </c>
      <c r="C9881" s="8">
        <v>45053.816435185188</v>
      </c>
      <c r="D9881" s="1">
        <v>70409</v>
      </c>
      <c r="E9881" s="1">
        <v>101465</v>
      </c>
      <c r="F9881" s="1">
        <f t="shared" si="309"/>
        <v>23</v>
      </c>
      <c r="G9881" s="1">
        <f t="shared" si="308"/>
        <v>26</v>
      </c>
      <c r="H9881">
        <v>1</v>
      </c>
    </row>
    <row r="9882" spans="1:8" x14ac:dyDescent="0.35">
      <c r="A9882" s="1">
        <v>89880</v>
      </c>
      <c r="B9882" s="1" t="s">
        <v>49509</v>
      </c>
      <c r="C9882" s="8">
        <v>45246.210787037038</v>
      </c>
      <c r="D9882" s="1">
        <v>70152</v>
      </c>
      <c r="E9882" s="1">
        <v>100045</v>
      </c>
      <c r="F9882" s="1">
        <f t="shared" si="309"/>
        <v>32</v>
      </c>
      <c r="G9882" s="1">
        <f t="shared" si="308"/>
        <v>25</v>
      </c>
      <c r="H9882">
        <v>0</v>
      </c>
    </row>
    <row r="9883" spans="1:8" x14ac:dyDescent="0.35">
      <c r="A9883" s="1">
        <v>89881</v>
      </c>
      <c r="B9883" s="1" t="s">
        <v>39367</v>
      </c>
      <c r="C9883" s="8">
        <v>45006.02542824074</v>
      </c>
      <c r="D9883" s="1">
        <v>70830</v>
      </c>
      <c r="E9883" s="1">
        <v>100595</v>
      </c>
      <c r="F9883" s="1">
        <f t="shared" si="309"/>
        <v>28</v>
      </c>
      <c r="G9883" s="1">
        <f t="shared" si="308"/>
        <v>30</v>
      </c>
      <c r="H9883">
        <v>0</v>
      </c>
    </row>
    <row r="9884" spans="1:8" x14ac:dyDescent="0.35">
      <c r="A9884" s="1">
        <v>89882</v>
      </c>
      <c r="B9884" s="1" t="s">
        <v>53246</v>
      </c>
      <c r="C9884" s="8">
        <v>44950.559884259259</v>
      </c>
      <c r="D9884" s="1">
        <v>70854</v>
      </c>
      <c r="E9884" s="1">
        <v>101494</v>
      </c>
      <c r="F9884" s="1">
        <f t="shared" si="309"/>
        <v>32</v>
      </c>
      <c r="G9884" s="1">
        <f t="shared" si="308"/>
        <v>39</v>
      </c>
      <c r="H9884">
        <v>0</v>
      </c>
    </row>
    <row r="9885" spans="1:8" x14ac:dyDescent="0.35">
      <c r="A9885" s="1">
        <v>89883</v>
      </c>
      <c r="B9885" s="1" t="s">
        <v>32707</v>
      </c>
      <c r="C9885" s="8">
        <v>45134.508148148147</v>
      </c>
      <c r="D9885" s="1">
        <v>70907</v>
      </c>
      <c r="E9885" s="1">
        <v>100464</v>
      </c>
      <c r="F9885" s="1">
        <f t="shared" si="309"/>
        <v>32</v>
      </c>
      <c r="G9885" s="1">
        <f t="shared" si="308"/>
        <v>32</v>
      </c>
      <c r="H9885">
        <v>1</v>
      </c>
    </row>
    <row r="9886" spans="1:8" x14ac:dyDescent="0.35">
      <c r="A9886" s="1">
        <v>89884</v>
      </c>
      <c r="B9886" s="1" t="s">
        <v>42748</v>
      </c>
      <c r="C9886" s="8">
        <v>45119.569456018522</v>
      </c>
      <c r="D9886" s="1">
        <v>70100</v>
      </c>
      <c r="E9886" s="1">
        <v>100050</v>
      </c>
      <c r="F9886" s="1">
        <f t="shared" si="309"/>
        <v>34</v>
      </c>
      <c r="G9886" s="1">
        <f t="shared" si="308"/>
        <v>20</v>
      </c>
      <c r="H9886">
        <v>1</v>
      </c>
    </row>
    <row r="9887" spans="1:8" x14ac:dyDescent="0.35">
      <c r="A9887" s="1">
        <v>89885</v>
      </c>
      <c r="B9887" s="1" t="s">
        <v>51915</v>
      </c>
      <c r="C9887" s="8">
        <v>45001.815115740741</v>
      </c>
      <c r="D9887" s="1">
        <v>70715</v>
      </c>
      <c r="E9887" s="1">
        <v>100942</v>
      </c>
      <c r="F9887" s="1">
        <f t="shared" si="309"/>
        <v>21</v>
      </c>
      <c r="G9887" s="1">
        <f t="shared" si="308"/>
        <v>28</v>
      </c>
      <c r="H9887">
        <v>0</v>
      </c>
    </row>
    <row r="9888" spans="1:8" x14ac:dyDescent="0.35">
      <c r="A9888" s="1">
        <v>89886</v>
      </c>
      <c r="B9888" s="1" t="s">
        <v>34743</v>
      </c>
      <c r="C9888" s="8">
        <v>45104.172511574077</v>
      </c>
      <c r="D9888" s="1">
        <v>70909</v>
      </c>
      <c r="E9888" s="1">
        <v>100765</v>
      </c>
      <c r="F9888" s="1">
        <f t="shared" si="309"/>
        <v>24</v>
      </c>
      <c r="G9888" s="1">
        <f t="shared" si="308"/>
        <v>33</v>
      </c>
      <c r="H9888">
        <v>0</v>
      </c>
    </row>
    <row r="9889" spans="1:8" x14ac:dyDescent="0.35">
      <c r="A9889" s="1">
        <v>89887</v>
      </c>
      <c r="B9889" s="1" t="s">
        <v>31270</v>
      </c>
      <c r="C9889" s="8">
        <v>45255.488796296297</v>
      </c>
      <c r="D9889" s="1">
        <v>70945</v>
      </c>
      <c r="E9889" s="1">
        <v>100797</v>
      </c>
      <c r="F9889" s="1">
        <f t="shared" si="309"/>
        <v>34</v>
      </c>
      <c r="G9889" s="1">
        <f t="shared" si="308"/>
        <v>28</v>
      </c>
      <c r="H9889">
        <v>1</v>
      </c>
    </row>
    <row r="9890" spans="1:8" x14ac:dyDescent="0.35">
      <c r="A9890" s="1">
        <v>89888</v>
      </c>
      <c r="B9890" s="1" t="s">
        <v>47247</v>
      </c>
      <c r="C9890" s="8">
        <v>45119.564027777778</v>
      </c>
      <c r="D9890" s="1">
        <v>70497</v>
      </c>
      <c r="E9890" s="1">
        <v>101457</v>
      </c>
      <c r="F9890" s="1">
        <f t="shared" si="309"/>
        <v>32</v>
      </c>
      <c r="G9890" s="1">
        <f t="shared" si="308"/>
        <v>30</v>
      </c>
      <c r="H9890">
        <v>0</v>
      </c>
    </row>
    <row r="9891" spans="1:8" x14ac:dyDescent="0.35">
      <c r="A9891" s="1">
        <v>89889</v>
      </c>
      <c r="B9891" s="1" t="s">
        <v>50476</v>
      </c>
      <c r="C9891" s="8">
        <v>44979.569293981483</v>
      </c>
      <c r="D9891" s="1">
        <v>70800</v>
      </c>
      <c r="E9891" s="1">
        <v>100476</v>
      </c>
      <c r="F9891" s="1">
        <f t="shared" si="309"/>
        <v>31</v>
      </c>
      <c r="G9891" s="1">
        <f t="shared" si="308"/>
        <v>22</v>
      </c>
      <c r="H9891">
        <v>0</v>
      </c>
    </row>
    <row r="9892" spans="1:8" x14ac:dyDescent="0.35">
      <c r="A9892" s="1">
        <v>89890</v>
      </c>
      <c r="B9892" s="1" t="s">
        <v>41182</v>
      </c>
      <c r="C9892" s="8">
        <v>45241.162812499999</v>
      </c>
      <c r="D9892" s="1">
        <v>70867</v>
      </c>
      <c r="E9892" s="1">
        <v>101072</v>
      </c>
      <c r="F9892" s="1">
        <f t="shared" si="309"/>
        <v>27</v>
      </c>
      <c r="G9892" s="1">
        <f t="shared" si="308"/>
        <v>30</v>
      </c>
      <c r="H9892">
        <v>1</v>
      </c>
    </row>
    <row r="9893" spans="1:8" x14ac:dyDescent="0.35">
      <c r="A9893" s="1">
        <v>89891</v>
      </c>
      <c r="B9893" s="1" t="s">
        <v>50143</v>
      </c>
      <c r="C9893" s="8">
        <v>45119.543055555558</v>
      </c>
      <c r="D9893" s="1">
        <v>70887</v>
      </c>
      <c r="E9893" s="1">
        <v>100231</v>
      </c>
      <c r="F9893" s="1">
        <f t="shared" si="309"/>
        <v>37</v>
      </c>
      <c r="G9893" s="1">
        <f t="shared" si="308"/>
        <v>29</v>
      </c>
      <c r="H9893">
        <v>0</v>
      </c>
    </row>
    <row r="9894" spans="1:8" x14ac:dyDescent="0.35">
      <c r="A9894" s="1">
        <v>89892</v>
      </c>
      <c r="B9894" s="1" t="s">
        <v>46937</v>
      </c>
      <c r="C9894" s="8">
        <v>45132.08016203704</v>
      </c>
      <c r="D9894" s="1">
        <v>70912</v>
      </c>
      <c r="E9894" s="1">
        <v>100767</v>
      </c>
      <c r="F9894" s="1">
        <f t="shared" si="309"/>
        <v>27</v>
      </c>
      <c r="G9894" s="1">
        <f t="shared" si="308"/>
        <v>27</v>
      </c>
      <c r="H9894">
        <v>1</v>
      </c>
    </row>
    <row r="9895" spans="1:8" x14ac:dyDescent="0.35">
      <c r="A9895" s="1">
        <v>89893</v>
      </c>
      <c r="B9895" s="1" t="s">
        <v>46319</v>
      </c>
      <c r="C9895" s="8">
        <v>45029.685833333337</v>
      </c>
      <c r="D9895" s="1">
        <v>70273</v>
      </c>
      <c r="E9895" s="1">
        <v>101030</v>
      </c>
      <c r="F9895" s="1">
        <f t="shared" si="309"/>
        <v>26</v>
      </c>
      <c r="G9895" s="1">
        <f t="shared" si="308"/>
        <v>29</v>
      </c>
      <c r="H9895">
        <v>0</v>
      </c>
    </row>
    <row r="9896" spans="1:8" x14ac:dyDescent="0.35">
      <c r="A9896" s="1">
        <v>89894</v>
      </c>
      <c r="B9896" s="1" t="s">
        <v>30414</v>
      </c>
      <c r="C9896" s="8">
        <v>45192.855462962965</v>
      </c>
      <c r="D9896" s="1">
        <v>70860</v>
      </c>
      <c r="E9896" s="1">
        <v>101173</v>
      </c>
      <c r="F9896" s="1">
        <f t="shared" si="309"/>
        <v>29</v>
      </c>
      <c r="G9896" s="1">
        <f t="shared" si="308"/>
        <v>28</v>
      </c>
      <c r="H9896">
        <v>0</v>
      </c>
    </row>
    <row r="9897" spans="1:8" x14ac:dyDescent="0.35">
      <c r="A9897" s="1">
        <v>89895</v>
      </c>
      <c r="B9897" s="1" t="s">
        <v>46699</v>
      </c>
      <c r="C9897" s="8">
        <v>45261.697835648149</v>
      </c>
      <c r="D9897" s="1">
        <v>70518</v>
      </c>
      <c r="E9897" s="1">
        <v>100103</v>
      </c>
      <c r="F9897" s="1">
        <f t="shared" si="309"/>
        <v>29</v>
      </c>
      <c r="G9897" s="1">
        <f t="shared" si="308"/>
        <v>25</v>
      </c>
      <c r="H9897">
        <v>0</v>
      </c>
    </row>
    <row r="9898" spans="1:8" x14ac:dyDescent="0.35">
      <c r="A9898" s="1">
        <v>89896</v>
      </c>
      <c r="B9898" s="1" t="s">
        <v>50640</v>
      </c>
      <c r="C9898" s="8">
        <v>45097.97965277778</v>
      </c>
      <c r="D9898" s="1">
        <v>71290</v>
      </c>
      <c r="E9898" s="1">
        <v>100377</v>
      </c>
      <c r="F9898" s="1">
        <f t="shared" si="309"/>
        <v>27</v>
      </c>
      <c r="G9898" s="1">
        <f t="shared" si="308"/>
        <v>38</v>
      </c>
      <c r="H9898">
        <v>0</v>
      </c>
    </row>
    <row r="9899" spans="1:8" x14ac:dyDescent="0.35">
      <c r="A9899" s="1">
        <v>89897</v>
      </c>
      <c r="B9899" s="1" t="s">
        <v>42678</v>
      </c>
      <c r="C9899" s="8">
        <v>45200.695289351854</v>
      </c>
      <c r="D9899" s="1">
        <v>70961</v>
      </c>
      <c r="E9899" s="1">
        <v>101196</v>
      </c>
      <c r="F9899" s="1">
        <f t="shared" si="309"/>
        <v>28</v>
      </c>
      <c r="G9899" s="1">
        <f t="shared" si="308"/>
        <v>29</v>
      </c>
      <c r="H9899">
        <v>0</v>
      </c>
    </row>
    <row r="9900" spans="1:8" x14ac:dyDescent="0.35">
      <c r="A9900" s="1">
        <v>89898</v>
      </c>
      <c r="B9900" s="1" t="s">
        <v>40783</v>
      </c>
      <c r="C9900" s="8">
        <v>45177.017627314817</v>
      </c>
      <c r="D9900" s="1">
        <v>70293</v>
      </c>
      <c r="E9900" s="1">
        <v>100532</v>
      </c>
      <c r="F9900" s="1">
        <f t="shared" si="309"/>
        <v>34</v>
      </c>
      <c r="G9900" s="1">
        <f t="shared" si="308"/>
        <v>27</v>
      </c>
      <c r="H9900">
        <v>1</v>
      </c>
    </row>
    <row r="9901" spans="1:8" x14ac:dyDescent="0.35">
      <c r="A9901" s="1">
        <v>89899</v>
      </c>
      <c r="B9901" s="1" t="s">
        <v>46717</v>
      </c>
      <c r="C9901" s="8">
        <v>45179.988125000003</v>
      </c>
      <c r="D9901" s="1">
        <v>70538</v>
      </c>
      <c r="E9901" s="1">
        <v>100046</v>
      </c>
      <c r="F9901" s="1">
        <f t="shared" si="309"/>
        <v>33</v>
      </c>
      <c r="G9901" s="1">
        <f t="shared" si="308"/>
        <v>25</v>
      </c>
      <c r="H9901">
        <v>0</v>
      </c>
    </row>
    <row r="9902" spans="1:8" x14ac:dyDescent="0.35">
      <c r="A9902" s="1">
        <v>89900</v>
      </c>
      <c r="B9902" s="1" t="s">
        <v>39287</v>
      </c>
      <c r="C9902" s="8">
        <v>45136.720567129632</v>
      </c>
      <c r="D9902" s="1">
        <v>71179</v>
      </c>
      <c r="E9902" s="1">
        <v>100299</v>
      </c>
      <c r="F9902" s="1">
        <f t="shared" si="309"/>
        <v>27</v>
      </c>
      <c r="G9902" s="1">
        <f t="shared" si="308"/>
        <v>32</v>
      </c>
      <c r="H9902">
        <v>1</v>
      </c>
    </row>
    <row r="9903" spans="1:8" x14ac:dyDescent="0.35">
      <c r="A9903" s="1">
        <v>89901</v>
      </c>
      <c r="B9903" s="1" t="s">
        <v>52254</v>
      </c>
      <c r="C9903" s="8">
        <v>45151.036273148151</v>
      </c>
      <c r="D9903" s="1">
        <v>70765</v>
      </c>
      <c r="E9903" s="1">
        <v>101323</v>
      </c>
      <c r="F9903" s="1">
        <f t="shared" si="309"/>
        <v>33</v>
      </c>
      <c r="G9903" s="1">
        <f t="shared" si="308"/>
        <v>25</v>
      </c>
      <c r="H9903">
        <v>0</v>
      </c>
    </row>
    <row r="9904" spans="1:8" x14ac:dyDescent="0.35">
      <c r="A9904" s="1">
        <v>89902</v>
      </c>
      <c r="B9904" s="1" t="s">
        <v>46826</v>
      </c>
      <c r="C9904" s="8">
        <v>45091.970706018517</v>
      </c>
      <c r="D9904" s="1">
        <v>70201</v>
      </c>
      <c r="E9904" s="1">
        <v>100970</v>
      </c>
      <c r="F9904" s="1">
        <f t="shared" si="309"/>
        <v>30</v>
      </c>
      <c r="G9904" s="1">
        <f t="shared" si="308"/>
        <v>20</v>
      </c>
      <c r="H9904">
        <v>1</v>
      </c>
    </row>
    <row r="9905" spans="1:8" x14ac:dyDescent="0.35">
      <c r="A9905" s="1">
        <v>89903</v>
      </c>
      <c r="B9905" s="1" t="s">
        <v>35372</v>
      </c>
      <c r="C9905" s="8">
        <v>44998.793321759258</v>
      </c>
      <c r="D9905" s="1">
        <v>71172</v>
      </c>
      <c r="E9905" s="1">
        <v>100439</v>
      </c>
      <c r="F9905" s="1">
        <f t="shared" si="309"/>
        <v>38</v>
      </c>
      <c r="G9905" s="1">
        <f t="shared" si="308"/>
        <v>34</v>
      </c>
      <c r="H9905">
        <v>0</v>
      </c>
    </row>
    <row r="9906" spans="1:8" x14ac:dyDescent="0.35">
      <c r="A9906" s="1">
        <v>89904</v>
      </c>
      <c r="B9906" s="1" t="s">
        <v>52360</v>
      </c>
      <c r="C9906" s="8">
        <v>45013.260474537034</v>
      </c>
      <c r="D9906" s="1">
        <v>70221</v>
      </c>
      <c r="E9906" s="1">
        <v>101254</v>
      </c>
      <c r="F9906" s="1">
        <f t="shared" si="309"/>
        <v>32</v>
      </c>
      <c r="G9906" s="1">
        <f t="shared" si="308"/>
        <v>23</v>
      </c>
      <c r="H9906">
        <v>1</v>
      </c>
    </row>
    <row r="9907" spans="1:8" x14ac:dyDescent="0.35">
      <c r="A9907" s="1">
        <v>89905</v>
      </c>
      <c r="B9907" s="1" t="s">
        <v>44231</v>
      </c>
      <c r="C9907" s="8">
        <v>44971.231458333335</v>
      </c>
      <c r="D9907" s="1">
        <v>70748</v>
      </c>
      <c r="E9907" s="1">
        <v>101278</v>
      </c>
      <c r="F9907" s="1">
        <f t="shared" si="309"/>
        <v>36</v>
      </c>
      <c r="G9907" s="1">
        <f t="shared" si="308"/>
        <v>20</v>
      </c>
      <c r="H9907">
        <v>0</v>
      </c>
    </row>
    <row r="9908" spans="1:8" x14ac:dyDescent="0.35">
      <c r="A9908" s="1">
        <v>89906</v>
      </c>
      <c r="B9908" s="1" t="s">
        <v>43229</v>
      </c>
      <c r="C9908" s="8">
        <v>45028.9455787037</v>
      </c>
      <c r="D9908" s="1">
        <v>70942</v>
      </c>
      <c r="E9908" s="1">
        <v>100919</v>
      </c>
      <c r="F9908" s="1">
        <f t="shared" si="309"/>
        <v>25</v>
      </c>
      <c r="G9908" s="1">
        <f t="shared" si="308"/>
        <v>34</v>
      </c>
      <c r="H9908">
        <v>0</v>
      </c>
    </row>
    <row r="9909" spans="1:8" x14ac:dyDescent="0.35">
      <c r="A9909" s="1">
        <v>89907</v>
      </c>
      <c r="B9909" s="1" t="s">
        <v>43033</v>
      </c>
      <c r="C9909" s="8">
        <v>45207.972638888888</v>
      </c>
      <c r="D9909" s="1">
        <v>70335</v>
      </c>
      <c r="E9909" s="1">
        <v>100743</v>
      </c>
      <c r="F9909" s="1">
        <f t="shared" si="309"/>
        <v>28</v>
      </c>
      <c r="G9909" s="1">
        <f t="shared" si="308"/>
        <v>21</v>
      </c>
      <c r="H9909">
        <v>0</v>
      </c>
    </row>
    <row r="9910" spans="1:8" x14ac:dyDescent="0.35">
      <c r="A9910" s="1">
        <v>89908</v>
      </c>
      <c r="B9910" s="1" t="s">
        <v>33252</v>
      </c>
      <c r="C9910" s="8">
        <v>45157.98678240741</v>
      </c>
      <c r="D9910" s="1">
        <v>70698</v>
      </c>
      <c r="E9910" s="1">
        <v>100949</v>
      </c>
      <c r="F9910" s="1">
        <f t="shared" si="309"/>
        <v>25</v>
      </c>
      <c r="G9910" s="1">
        <f t="shared" si="308"/>
        <v>36</v>
      </c>
      <c r="H9910">
        <v>1</v>
      </c>
    </row>
    <row r="9911" spans="1:8" x14ac:dyDescent="0.35">
      <c r="A9911" s="1">
        <v>89909</v>
      </c>
      <c r="B9911" s="1" t="s">
        <v>41254</v>
      </c>
      <c r="C9911" s="8">
        <v>45241.209780092591</v>
      </c>
      <c r="D9911" s="1">
        <v>70023</v>
      </c>
      <c r="E9911" s="1">
        <v>101445</v>
      </c>
      <c r="F9911" s="1">
        <f t="shared" si="309"/>
        <v>25</v>
      </c>
      <c r="G9911" s="1">
        <f t="shared" si="308"/>
        <v>29</v>
      </c>
      <c r="H9911">
        <v>0</v>
      </c>
    </row>
    <row r="9912" spans="1:8" x14ac:dyDescent="0.35">
      <c r="A9912" s="1">
        <v>89910</v>
      </c>
      <c r="B9912" s="1" t="s">
        <v>46505</v>
      </c>
      <c r="C9912" s="8">
        <v>45039.666331018518</v>
      </c>
      <c r="D9912" s="1">
        <v>70220</v>
      </c>
      <c r="E9912" s="1">
        <v>100265</v>
      </c>
      <c r="F9912" s="1">
        <f t="shared" si="309"/>
        <v>36</v>
      </c>
      <c r="G9912" s="1">
        <f t="shared" si="308"/>
        <v>25</v>
      </c>
      <c r="H9912">
        <v>0</v>
      </c>
    </row>
    <row r="9913" spans="1:8" x14ac:dyDescent="0.35">
      <c r="A9913" s="1">
        <v>89911</v>
      </c>
      <c r="B9913" s="1" t="s">
        <v>34891</v>
      </c>
      <c r="C9913" s="8">
        <v>44930.527326388888</v>
      </c>
      <c r="D9913" s="1">
        <v>70932</v>
      </c>
      <c r="E9913" s="1">
        <v>101167</v>
      </c>
      <c r="F9913" s="1">
        <f t="shared" si="309"/>
        <v>29</v>
      </c>
      <c r="G9913" s="1">
        <f t="shared" si="308"/>
        <v>32</v>
      </c>
      <c r="H9913">
        <v>1</v>
      </c>
    </row>
    <row r="9914" spans="1:8" x14ac:dyDescent="0.35">
      <c r="A9914" s="1">
        <v>89912</v>
      </c>
      <c r="B9914" s="1" t="s">
        <v>52434</v>
      </c>
      <c r="C9914" s="8">
        <v>45031.260740740741</v>
      </c>
      <c r="D9914" s="1">
        <v>70663</v>
      </c>
      <c r="E9914" s="1">
        <v>101389</v>
      </c>
      <c r="F9914" s="1">
        <f t="shared" si="309"/>
        <v>27</v>
      </c>
      <c r="G9914" s="1">
        <f t="shared" si="308"/>
        <v>24</v>
      </c>
      <c r="H9914">
        <v>1</v>
      </c>
    </row>
    <row r="9915" spans="1:8" x14ac:dyDescent="0.35">
      <c r="A9915" s="1">
        <v>89913</v>
      </c>
      <c r="B9915" s="1" t="s">
        <v>47683</v>
      </c>
      <c r="C9915" s="8">
        <v>45213.392175925925</v>
      </c>
      <c r="D9915" s="1">
        <v>70082</v>
      </c>
      <c r="E9915" s="1">
        <v>100064</v>
      </c>
      <c r="F9915" s="1">
        <f t="shared" si="309"/>
        <v>31</v>
      </c>
      <c r="G9915" s="1">
        <f t="shared" si="308"/>
        <v>29</v>
      </c>
      <c r="H9915">
        <v>1</v>
      </c>
    </row>
    <row r="9916" spans="1:8" x14ac:dyDescent="0.35">
      <c r="A9916" s="1">
        <v>89914</v>
      </c>
      <c r="B9916" s="1" t="s">
        <v>33491</v>
      </c>
      <c r="C9916" s="8">
        <v>44962.049664351849</v>
      </c>
      <c r="D9916" s="1">
        <v>70131</v>
      </c>
      <c r="E9916" s="1">
        <v>101143</v>
      </c>
      <c r="F9916" s="1">
        <f t="shared" si="309"/>
        <v>30</v>
      </c>
      <c r="G9916" s="1">
        <f t="shared" si="308"/>
        <v>16</v>
      </c>
      <c r="H9916">
        <v>1</v>
      </c>
    </row>
    <row r="9917" spans="1:8" x14ac:dyDescent="0.35">
      <c r="A9917" s="1">
        <v>89915</v>
      </c>
      <c r="B9917" s="1" t="s">
        <v>28659</v>
      </c>
      <c r="C9917" s="8">
        <v>45124.972291666665</v>
      </c>
      <c r="D9917" s="1">
        <v>70708</v>
      </c>
      <c r="E9917" s="1">
        <v>100136</v>
      </c>
      <c r="F9917" s="1">
        <f t="shared" si="309"/>
        <v>30</v>
      </c>
      <c r="G9917" s="1">
        <f t="shared" si="308"/>
        <v>30</v>
      </c>
      <c r="H9917">
        <v>0</v>
      </c>
    </row>
    <row r="9918" spans="1:8" x14ac:dyDescent="0.35">
      <c r="A9918" s="1">
        <v>89916</v>
      </c>
      <c r="B9918" s="1" t="s">
        <v>49389</v>
      </c>
      <c r="C9918" s="8">
        <v>45045.101666666669</v>
      </c>
      <c r="D9918" s="1">
        <v>70076</v>
      </c>
      <c r="E9918" s="1">
        <v>100525</v>
      </c>
      <c r="F9918" s="1">
        <f t="shared" si="309"/>
        <v>26</v>
      </c>
      <c r="G9918" s="1">
        <f t="shared" si="308"/>
        <v>22</v>
      </c>
      <c r="H9918">
        <v>0</v>
      </c>
    </row>
    <row r="9919" spans="1:8" x14ac:dyDescent="0.35">
      <c r="A9919" s="1">
        <v>89917</v>
      </c>
      <c r="B9919" s="1" t="s">
        <v>42695</v>
      </c>
      <c r="C9919" s="8">
        <v>45140.468761574077</v>
      </c>
      <c r="D9919" s="1">
        <v>70675</v>
      </c>
      <c r="E9919" s="1">
        <v>100239</v>
      </c>
      <c r="F9919" s="1">
        <f t="shared" si="309"/>
        <v>30</v>
      </c>
      <c r="G9919" s="1">
        <f t="shared" si="308"/>
        <v>34</v>
      </c>
      <c r="H9919">
        <v>1</v>
      </c>
    </row>
    <row r="9920" spans="1:8" x14ac:dyDescent="0.35">
      <c r="A9920" s="1">
        <v>89918</v>
      </c>
      <c r="B9920" s="1" t="s">
        <v>36743</v>
      </c>
      <c r="C9920" s="8">
        <v>44995.693541666667</v>
      </c>
      <c r="D9920" s="1">
        <v>71444</v>
      </c>
      <c r="E9920" s="1">
        <v>100870</v>
      </c>
      <c r="F9920" s="1">
        <f t="shared" si="309"/>
        <v>27</v>
      </c>
      <c r="G9920" s="1">
        <f t="shared" si="308"/>
        <v>18</v>
      </c>
      <c r="H9920">
        <v>1</v>
      </c>
    </row>
    <row r="9921" spans="1:8" x14ac:dyDescent="0.35">
      <c r="A9921" s="1">
        <v>89919</v>
      </c>
      <c r="B9921" s="1" t="s">
        <v>40580</v>
      </c>
      <c r="C9921" s="8">
        <v>45044.702928240738</v>
      </c>
      <c r="D9921" s="1">
        <v>70275</v>
      </c>
      <c r="E9921" s="1">
        <v>100702</v>
      </c>
      <c r="F9921" s="1">
        <f t="shared" si="309"/>
        <v>37</v>
      </c>
      <c r="G9921" s="1">
        <f t="shared" si="308"/>
        <v>28</v>
      </c>
      <c r="H9921">
        <v>0</v>
      </c>
    </row>
    <row r="9922" spans="1:8" x14ac:dyDescent="0.35">
      <c r="A9922" s="1">
        <v>89920</v>
      </c>
      <c r="B9922" s="1" t="s">
        <v>37484</v>
      </c>
      <c r="C9922" s="8">
        <v>45069.605694444443</v>
      </c>
      <c r="D9922" s="1">
        <v>71133</v>
      </c>
      <c r="E9922" s="1">
        <v>100751</v>
      </c>
      <c r="F9922" s="1">
        <f t="shared" si="309"/>
        <v>28</v>
      </c>
      <c r="G9922" s="1">
        <f t="shared" si="308"/>
        <v>32</v>
      </c>
      <c r="H9922">
        <v>0</v>
      </c>
    </row>
    <row r="9923" spans="1:8" x14ac:dyDescent="0.35">
      <c r="A9923" s="1">
        <v>89921</v>
      </c>
      <c r="B9923" s="1" t="s">
        <v>36895</v>
      </c>
      <c r="C9923" s="8">
        <v>45132.067002314812</v>
      </c>
      <c r="D9923" s="1">
        <v>71173</v>
      </c>
      <c r="E9923" s="1">
        <v>100608</v>
      </c>
      <c r="F9923" s="1">
        <f t="shared" si="309"/>
        <v>34</v>
      </c>
      <c r="G9923" s="1">
        <f t="shared" ref="G9923:G9986" si="310">COUNTIF(E$1:E$41447,E9923)</f>
        <v>27</v>
      </c>
      <c r="H9923">
        <v>0</v>
      </c>
    </row>
    <row r="9924" spans="1:8" x14ac:dyDescent="0.35">
      <c r="A9924" s="1">
        <v>89922</v>
      </c>
      <c r="B9924" s="1" t="s">
        <v>31954</v>
      </c>
      <c r="C9924" s="8">
        <v>45285.785162037035</v>
      </c>
      <c r="D9924" s="1">
        <v>70679</v>
      </c>
      <c r="E9924" s="1">
        <v>100141</v>
      </c>
      <c r="F9924" s="1">
        <f t="shared" ref="F9924:F9987" si="311">COUNTIF(D$1:D$41447,D9924)</f>
        <v>36</v>
      </c>
      <c r="G9924" s="1">
        <f t="shared" si="310"/>
        <v>32</v>
      </c>
      <c r="H9924">
        <v>1</v>
      </c>
    </row>
    <row r="9925" spans="1:8" x14ac:dyDescent="0.35">
      <c r="A9925" s="1">
        <v>89923</v>
      </c>
      <c r="B9925" s="1" t="s">
        <v>31014</v>
      </c>
      <c r="C9925" s="8">
        <v>45199.505914351852</v>
      </c>
      <c r="D9925" s="1">
        <v>70424</v>
      </c>
      <c r="E9925" s="1">
        <v>101026</v>
      </c>
      <c r="F9925" s="1">
        <f t="shared" si="311"/>
        <v>25</v>
      </c>
      <c r="G9925" s="1">
        <f t="shared" si="310"/>
        <v>37</v>
      </c>
      <c r="H9925">
        <v>0</v>
      </c>
    </row>
    <row r="9926" spans="1:8" x14ac:dyDescent="0.35">
      <c r="A9926" s="1">
        <v>89924</v>
      </c>
      <c r="B9926" s="1" t="s">
        <v>28705</v>
      </c>
      <c r="C9926" s="8">
        <v>44962.922094907408</v>
      </c>
      <c r="D9926" s="1">
        <v>71032</v>
      </c>
      <c r="E9926" s="1">
        <v>100581</v>
      </c>
      <c r="F9926" s="1">
        <f t="shared" si="311"/>
        <v>23</v>
      </c>
      <c r="G9926" s="1">
        <f t="shared" si="310"/>
        <v>24</v>
      </c>
      <c r="H9926">
        <v>0</v>
      </c>
    </row>
    <row r="9927" spans="1:8" x14ac:dyDescent="0.35">
      <c r="A9927" s="1">
        <v>89925</v>
      </c>
      <c r="B9927" s="1" t="s">
        <v>45472</v>
      </c>
      <c r="C9927" s="8">
        <v>45019.890173611115</v>
      </c>
      <c r="D9927" s="1">
        <v>70588</v>
      </c>
      <c r="E9927" s="1">
        <v>100273</v>
      </c>
      <c r="F9927" s="1">
        <f t="shared" si="311"/>
        <v>31</v>
      </c>
      <c r="G9927" s="1">
        <f t="shared" si="310"/>
        <v>23</v>
      </c>
      <c r="H9927">
        <v>0</v>
      </c>
    </row>
    <row r="9928" spans="1:8" x14ac:dyDescent="0.35">
      <c r="A9928" s="1">
        <v>89926</v>
      </c>
      <c r="B9928" s="1" t="s">
        <v>34409</v>
      </c>
      <c r="C9928" s="8">
        <v>45207.72278935185</v>
      </c>
      <c r="D9928" s="1">
        <v>71047</v>
      </c>
      <c r="E9928" s="1">
        <v>100740</v>
      </c>
      <c r="F9928" s="1">
        <f t="shared" si="311"/>
        <v>25</v>
      </c>
      <c r="G9928" s="1">
        <f t="shared" si="310"/>
        <v>33</v>
      </c>
      <c r="H9928">
        <v>1</v>
      </c>
    </row>
    <row r="9929" spans="1:8" x14ac:dyDescent="0.35">
      <c r="A9929" s="1">
        <v>89927</v>
      </c>
      <c r="B9929" s="1" t="s">
        <v>44772</v>
      </c>
      <c r="C9929" s="8">
        <v>45238.130833333336</v>
      </c>
      <c r="D9929" s="1">
        <v>70926</v>
      </c>
      <c r="E9929" s="1">
        <v>101029</v>
      </c>
      <c r="F9929" s="1">
        <f t="shared" si="311"/>
        <v>32</v>
      </c>
      <c r="G9929" s="1">
        <f t="shared" si="310"/>
        <v>27</v>
      </c>
      <c r="H9929">
        <v>0</v>
      </c>
    </row>
    <row r="9930" spans="1:8" x14ac:dyDescent="0.35">
      <c r="A9930" s="1">
        <v>89928</v>
      </c>
      <c r="B9930" s="1" t="s">
        <v>47083</v>
      </c>
      <c r="C9930" s="8">
        <v>45125.680266203701</v>
      </c>
      <c r="D9930" s="1">
        <v>70973</v>
      </c>
      <c r="E9930" s="1">
        <v>100992</v>
      </c>
      <c r="F9930" s="1">
        <f t="shared" si="311"/>
        <v>31</v>
      </c>
      <c r="G9930" s="1">
        <f t="shared" si="310"/>
        <v>34</v>
      </c>
      <c r="H9930">
        <v>1</v>
      </c>
    </row>
    <row r="9931" spans="1:8" x14ac:dyDescent="0.35">
      <c r="A9931" s="1">
        <v>89929</v>
      </c>
      <c r="B9931" s="1" t="s">
        <v>49183</v>
      </c>
      <c r="C9931" s="8">
        <v>45272.708564814813</v>
      </c>
      <c r="D9931" s="1">
        <v>70720</v>
      </c>
      <c r="E9931" s="1">
        <v>100850</v>
      </c>
      <c r="F9931" s="1">
        <f t="shared" si="311"/>
        <v>30</v>
      </c>
      <c r="G9931" s="1">
        <f t="shared" si="310"/>
        <v>29</v>
      </c>
      <c r="H9931">
        <v>0</v>
      </c>
    </row>
    <row r="9932" spans="1:8" x14ac:dyDescent="0.35">
      <c r="A9932" s="1">
        <v>89930</v>
      </c>
      <c r="B9932" s="1" t="s">
        <v>37503</v>
      </c>
      <c r="C9932" s="8">
        <v>44936.616273148145</v>
      </c>
      <c r="D9932" s="1">
        <v>71435</v>
      </c>
      <c r="E9932" s="1">
        <v>100942</v>
      </c>
      <c r="F9932" s="1">
        <f t="shared" si="311"/>
        <v>23</v>
      </c>
      <c r="G9932" s="1">
        <f t="shared" si="310"/>
        <v>28</v>
      </c>
      <c r="H9932">
        <v>1</v>
      </c>
    </row>
    <row r="9933" spans="1:8" x14ac:dyDescent="0.35">
      <c r="A9933" s="1">
        <v>89931</v>
      </c>
      <c r="B9933" s="1" t="s">
        <v>37005</v>
      </c>
      <c r="C9933" s="8">
        <v>45248.138067129628</v>
      </c>
      <c r="D9933" s="1">
        <v>70701</v>
      </c>
      <c r="E9933" s="1">
        <v>101025</v>
      </c>
      <c r="F9933" s="1">
        <f t="shared" si="311"/>
        <v>24</v>
      </c>
      <c r="G9933" s="1">
        <f t="shared" si="310"/>
        <v>24</v>
      </c>
      <c r="H9933">
        <v>1</v>
      </c>
    </row>
    <row r="9934" spans="1:8" x14ac:dyDescent="0.35">
      <c r="A9934" s="1">
        <v>89932</v>
      </c>
      <c r="B9934" s="1" t="s">
        <v>38480</v>
      </c>
      <c r="C9934" s="8">
        <v>45222.765023148146</v>
      </c>
      <c r="D9934" s="1">
        <v>70198</v>
      </c>
      <c r="E9934" s="1">
        <v>101538</v>
      </c>
      <c r="F9934" s="1">
        <f t="shared" si="311"/>
        <v>35</v>
      </c>
      <c r="G9934" s="1">
        <f t="shared" si="310"/>
        <v>30</v>
      </c>
      <c r="H9934">
        <v>1</v>
      </c>
    </row>
    <row r="9935" spans="1:8" x14ac:dyDescent="0.35">
      <c r="A9935" s="1">
        <v>89933</v>
      </c>
      <c r="B9935" s="1" t="s">
        <v>45655</v>
      </c>
      <c r="C9935" s="8">
        <v>45069.04923611111</v>
      </c>
      <c r="D9935" s="1">
        <v>70245</v>
      </c>
      <c r="E9935" s="1">
        <v>100857</v>
      </c>
      <c r="F9935" s="1">
        <f t="shared" si="311"/>
        <v>37</v>
      </c>
      <c r="G9935" s="1">
        <f t="shared" si="310"/>
        <v>28</v>
      </c>
      <c r="H9935">
        <v>1</v>
      </c>
    </row>
    <row r="9936" spans="1:8" x14ac:dyDescent="0.35">
      <c r="A9936" s="1">
        <v>89934</v>
      </c>
      <c r="B9936" s="1" t="s">
        <v>52152</v>
      </c>
      <c r="C9936" s="8">
        <v>45005.050625000003</v>
      </c>
      <c r="D9936" s="1">
        <v>71368</v>
      </c>
      <c r="E9936" s="1">
        <v>100357</v>
      </c>
      <c r="F9936" s="1">
        <f t="shared" si="311"/>
        <v>27</v>
      </c>
      <c r="G9936" s="1">
        <f t="shared" si="310"/>
        <v>37</v>
      </c>
      <c r="H9936">
        <v>1</v>
      </c>
    </row>
    <row r="9937" spans="1:8" x14ac:dyDescent="0.35">
      <c r="A9937" s="1">
        <v>89935</v>
      </c>
      <c r="B9937" s="1" t="s">
        <v>52246</v>
      </c>
      <c r="C9937" s="8">
        <v>44996.403784722221</v>
      </c>
      <c r="D9937" s="1">
        <v>70900</v>
      </c>
      <c r="E9937" s="1">
        <v>101301</v>
      </c>
      <c r="F9937" s="1">
        <f t="shared" si="311"/>
        <v>31</v>
      </c>
      <c r="G9937" s="1">
        <f t="shared" si="310"/>
        <v>34</v>
      </c>
      <c r="H9937">
        <v>0</v>
      </c>
    </row>
    <row r="9938" spans="1:8" x14ac:dyDescent="0.35">
      <c r="A9938" s="1">
        <v>89936</v>
      </c>
      <c r="B9938" s="1" t="s">
        <v>52193</v>
      </c>
      <c r="C9938" s="8">
        <v>44992.430347222224</v>
      </c>
      <c r="D9938" s="1">
        <v>71493</v>
      </c>
      <c r="E9938" s="1">
        <v>100212</v>
      </c>
      <c r="F9938" s="1">
        <f t="shared" si="311"/>
        <v>19</v>
      </c>
      <c r="G9938" s="1">
        <f t="shared" si="310"/>
        <v>28</v>
      </c>
      <c r="H9938">
        <v>1</v>
      </c>
    </row>
    <row r="9939" spans="1:8" x14ac:dyDescent="0.35">
      <c r="A9939" s="1">
        <v>89937</v>
      </c>
      <c r="B9939" s="1" t="s">
        <v>28869</v>
      </c>
      <c r="C9939" s="8">
        <v>45239.143634259257</v>
      </c>
      <c r="D9939" s="1">
        <v>70421</v>
      </c>
      <c r="E9939" s="1">
        <v>100943</v>
      </c>
      <c r="F9939" s="1">
        <f t="shared" si="311"/>
        <v>21</v>
      </c>
      <c r="G9939" s="1">
        <f t="shared" si="310"/>
        <v>30</v>
      </c>
      <c r="H9939">
        <v>1</v>
      </c>
    </row>
    <row r="9940" spans="1:8" x14ac:dyDescent="0.35">
      <c r="A9940" s="1">
        <v>89938</v>
      </c>
      <c r="B9940" s="1" t="s">
        <v>39275</v>
      </c>
      <c r="C9940" s="8">
        <v>44970.18681712963</v>
      </c>
      <c r="D9940" s="1">
        <v>70541</v>
      </c>
      <c r="E9940" s="1">
        <v>101300</v>
      </c>
      <c r="F9940" s="1">
        <f t="shared" si="311"/>
        <v>34</v>
      </c>
      <c r="G9940" s="1">
        <f t="shared" si="310"/>
        <v>31</v>
      </c>
      <c r="H9940">
        <v>0</v>
      </c>
    </row>
    <row r="9941" spans="1:8" x14ac:dyDescent="0.35">
      <c r="A9941" s="1">
        <v>89939</v>
      </c>
      <c r="B9941" s="1" t="s">
        <v>35076</v>
      </c>
      <c r="C9941" s="8">
        <v>45205.013101851851</v>
      </c>
      <c r="D9941" s="1">
        <v>70789</v>
      </c>
      <c r="E9941" s="1">
        <v>100309</v>
      </c>
      <c r="F9941" s="1">
        <f t="shared" si="311"/>
        <v>29</v>
      </c>
      <c r="G9941" s="1">
        <f t="shared" si="310"/>
        <v>34</v>
      </c>
      <c r="H9941">
        <v>1</v>
      </c>
    </row>
    <row r="9942" spans="1:8" x14ac:dyDescent="0.35">
      <c r="A9942" s="1">
        <v>89940</v>
      </c>
      <c r="B9942" s="1" t="s">
        <v>28624</v>
      </c>
      <c r="C9942" s="8">
        <v>45259.785300925927</v>
      </c>
      <c r="D9942" s="1">
        <v>71457</v>
      </c>
      <c r="E9942" s="1">
        <v>100074</v>
      </c>
      <c r="F9942" s="1">
        <f t="shared" si="311"/>
        <v>26</v>
      </c>
      <c r="G9942" s="1">
        <f t="shared" si="310"/>
        <v>25</v>
      </c>
      <c r="H9942">
        <v>0</v>
      </c>
    </row>
    <row r="9943" spans="1:8" x14ac:dyDescent="0.35">
      <c r="A9943" s="1">
        <v>89941</v>
      </c>
      <c r="B9943" s="1" t="s">
        <v>46726</v>
      </c>
      <c r="C9943" s="8">
        <v>45024.772326388891</v>
      </c>
      <c r="D9943" s="1">
        <v>71463</v>
      </c>
      <c r="E9943" s="1">
        <v>100452</v>
      </c>
      <c r="F9943" s="1">
        <f t="shared" si="311"/>
        <v>18</v>
      </c>
      <c r="G9943" s="1">
        <f t="shared" si="310"/>
        <v>26</v>
      </c>
      <c r="H9943">
        <v>0</v>
      </c>
    </row>
    <row r="9944" spans="1:8" x14ac:dyDescent="0.35">
      <c r="A9944" s="1">
        <v>89942</v>
      </c>
      <c r="B9944" s="1" t="s">
        <v>36298</v>
      </c>
      <c r="C9944" s="8">
        <v>45062.766597222224</v>
      </c>
      <c r="D9944" s="1">
        <v>70350</v>
      </c>
      <c r="E9944" s="1">
        <v>100146</v>
      </c>
      <c r="F9944" s="1">
        <f t="shared" si="311"/>
        <v>28</v>
      </c>
      <c r="G9944" s="1">
        <f t="shared" si="310"/>
        <v>25</v>
      </c>
      <c r="H9944">
        <v>0</v>
      </c>
    </row>
    <row r="9945" spans="1:8" x14ac:dyDescent="0.35">
      <c r="A9945" s="1">
        <v>89943</v>
      </c>
      <c r="B9945" s="1" t="s">
        <v>52227</v>
      </c>
      <c r="C9945" s="8">
        <v>44950.820138888892</v>
      </c>
      <c r="D9945" s="1">
        <v>71137</v>
      </c>
      <c r="E9945" s="1">
        <v>101153</v>
      </c>
      <c r="F9945" s="1">
        <f t="shared" si="311"/>
        <v>23</v>
      </c>
      <c r="G9945" s="1">
        <f t="shared" si="310"/>
        <v>20</v>
      </c>
      <c r="H9945">
        <v>0</v>
      </c>
    </row>
    <row r="9946" spans="1:8" x14ac:dyDescent="0.35">
      <c r="A9946" s="1">
        <v>89944</v>
      </c>
      <c r="B9946" s="1" t="s">
        <v>34780</v>
      </c>
      <c r="C9946" s="8">
        <v>44952.909328703703</v>
      </c>
      <c r="D9946" s="1">
        <v>70054</v>
      </c>
      <c r="E9946" s="1">
        <v>100930</v>
      </c>
      <c r="F9946" s="1">
        <f t="shared" si="311"/>
        <v>37</v>
      </c>
      <c r="G9946" s="1">
        <f t="shared" si="310"/>
        <v>21</v>
      </c>
      <c r="H9946">
        <v>1</v>
      </c>
    </row>
    <row r="9947" spans="1:8" x14ac:dyDescent="0.35">
      <c r="A9947" s="1">
        <v>89945</v>
      </c>
      <c r="B9947" s="1" t="s">
        <v>44886</v>
      </c>
      <c r="C9947" s="8">
        <v>45182.469942129632</v>
      </c>
      <c r="D9947" s="1">
        <v>70230</v>
      </c>
      <c r="E9947" s="1">
        <v>100194</v>
      </c>
      <c r="F9947" s="1">
        <f t="shared" si="311"/>
        <v>30</v>
      </c>
      <c r="G9947" s="1">
        <f t="shared" si="310"/>
        <v>26</v>
      </c>
      <c r="H9947">
        <v>0</v>
      </c>
    </row>
    <row r="9948" spans="1:8" x14ac:dyDescent="0.35">
      <c r="A9948" s="1">
        <v>89946</v>
      </c>
      <c r="B9948" s="1" t="s">
        <v>43262</v>
      </c>
      <c r="C9948" s="8">
        <v>45250.125104166669</v>
      </c>
      <c r="D9948" s="1">
        <v>71411</v>
      </c>
      <c r="E9948" s="1">
        <v>100908</v>
      </c>
      <c r="F9948" s="1">
        <f t="shared" si="311"/>
        <v>28</v>
      </c>
      <c r="G9948" s="1">
        <f t="shared" si="310"/>
        <v>29</v>
      </c>
      <c r="H9948">
        <v>1</v>
      </c>
    </row>
    <row r="9949" spans="1:8" x14ac:dyDescent="0.35">
      <c r="A9949" s="1">
        <v>89947</v>
      </c>
      <c r="B9949" s="1" t="s">
        <v>42226</v>
      </c>
      <c r="C9949" s="8">
        <v>45227.506620370368</v>
      </c>
      <c r="D9949" s="1">
        <v>70093</v>
      </c>
      <c r="E9949" s="1">
        <v>100948</v>
      </c>
      <c r="F9949" s="1">
        <f t="shared" si="311"/>
        <v>21</v>
      </c>
      <c r="G9949" s="1">
        <f t="shared" si="310"/>
        <v>24</v>
      </c>
      <c r="H9949">
        <v>1</v>
      </c>
    </row>
    <row r="9950" spans="1:8" x14ac:dyDescent="0.35">
      <c r="A9950" s="1">
        <v>89948</v>
      </c>
      <c r="B9950" s="1" t="s">
        <v>39856</v>
      </c>
      <c r="C9950" s="8">
        <v>44934.479328703703</v>
      </c>
      <c r="D9950" s="1">
        <v>70522</v>
      </c>
      <c r="E9950" s="1">
        <v>100468</v>
      </c>
      <c r="F9950" s="1">
        <f t="shared" si="311"/>
        <v>37</v>
      </c>
      <c r="G9950" s="1">
        <f t="shared" si="310"/>
        <v>20</v>
      </c>
      <c r="H9950">
        <v>0</v>
      </c>
    </row>
    <row r="9951" spans="1:8" x14ac:dyDescent="0.35">
      <c r="A9951" s="1">
        <v>89949</v>
      </c>
      <c r="B9951" s="1" t="s">
        <v>36542</v>
      </c>
      <c r="C9951" s="8">
        <v>45187.85974537037</v>
      </c>
      <c r="D9951" s="1">
        <v>71394</v>
      </c>
      <c r="E9951" s="1">
        <v>100286</v>
      </c>
      <c r="F9951" s="1">
        <f t="shared" si="311"/>
        <v>29</v>
      </c>
      <c r="G9951" s="1">
        <f t="shared" si="310"/>
        <v>27</v>
      </c>
      <c r="H9951">
        <v>0</v>
      </c>
    </row>
    <row r="9952" spans="1:8" x14ac:dyDescent="0.35">
      <c r="A9952" s="1">
        <v>89950</v>
      </c>
      <c r="B9952" s="1" t="s">
        <v>49586</v>
      </c>
      <c r="C9952" s="8">
        <v>45049.078182870369</v>
      </c>
      <c r="D9952" s="1">
        <v>71379</v>
      </c>
      <c r="E9952" s="1">
        <v>101375</v>
      </c>
      <c r="F9952" s="1">
        <f t="shared" si="311"/>
        <v>39</v>
      </c>
      <c r="G9952" s="1">
        <f t="shared" si="310"/>
        <v>32</v>
      </c>
      <c r="H9952">
        <v>0</v>
      </c>
    </row>
    <row r="9953" spans="1:8" x14ac:dyDescent="0.35">
      <c r="A9953" s="1">
        <v>89951</v>
      </c>
      <c r="B9953" s="1" t="s">
        <v>29099</v>
      </c>
      <c r="C9953" s="8">
        <v>44929.466921296298</v>
      </c>
      <c r="D9953" s="1">
        <v>71050</v>
      </c>
      <c r="E9953" s="1">
        <v>100685</v>
      </c>
      <c r="F9953" s="1">
        <f t="shared" si="311"/>
        <v>27</v>
      </c>
      <c r="G9953" s="1">
        <f t="shared" si="310"/>
        <v>36</v>
      </c>
      <c r="H9953">
        <v>1</v>
      </c>
    </row>
    <row r="9954" spans="1:8" x14ac:dyDescent="0.35">
      <c r="A9954" s="1">
        <v>89952</v>
      </c>
      <c r="B9954" s="1" t="s">
        <v>52637</v>
      </c>
      <c r="C9954" s="8">
        <v>45196.282129629632</v>
      </c>
      <c r="D9954" s="1">
        <v>71413</v>
      </c>
      <c r="E9954" s="1">
        <v>100401</v>
      </c>
      <c r="F9954" s="1">
        <f t="shared" si="311"/>
        <v>18</v>
      </c>
      <c r="G9954" s="1">
        <f t="shared" si="310"/>
        <v>23</v>
      </c>
      <c r="H9954">
        <v>1</v>
      </c>
    </row>
    <row r="9955" spans="1:8" x14ac:dyDescent="0.35">
      <c r="A9955" s="1">
        <v>89953</v>
      </c>
      <c r="B9955" s="1" t="s">
        <v>37982</v>
      </c>
      <c r="C9955" s="8">
        <v>44932.096342592595</v>
      </c>
      <c r="D9955" s="1">
        <v>70529</v>
      </c>
      <c r="E9955" s="1">
        <v>101016</v>
      </c>
      <c r="F9955" s="1">
        <f t="shared" si="311"/>
        <v>23</v>
      </c>
      <c r="G9955" s="1">
        <f t="shared" si="310"/>
        <v>36</v>
      </c>
      <c r="H9955">
        <v>1</v>
      </c>
    </row>
    <row r="9956" spans="1:8" x14ac:dyDescent="0.35">
      <c r="A9956" s="1">
        <v>89954</v>
      </c>
      <c r="B9956" s="1" t="s">
        <v>37068</v>
      </c>
      <c r="C9956" s="8">
        <v>44968.229305555556</v>
      </c>
      <c r="D9956" s="1">
        <v>71022</v>
      </c>
      <c r="E9956" s="1">
        <v>101457</v>
      </c>
      <c r="F9956" s="1">
        <f t="shared" si="311"/>
        <v>30</v>
      </c>
      <c r="G9956" s="1">
        <f t="shared" si="310"/>
        <v>30</v>
      </c>
      <c r="H9956">
        <v>0</v>
      </c>
    </row>
    <row r="9957" spans="1:8" x14ac:dyDescent="0.35">
      <c r="A9957" s="1">
        <v>89955</v>
      </c>
      <c r="B9957" s="1" t="s">
        <v>33341</v>
      </c>
      <c r="C9957" s="8">
        <v>45041.746666666666</v>
      </c>
      <c r="D9957" s="1">
        <v>70138</v>
      </c>
      <c r="E9957" s="1">
        <v>100812</v>
      </c>
      <c r="F9957" s="1">
        <f t="shared" si="311"/>
        <v>34</v>
      </c>
      <c r="G9957" s="1">
        <f t="shared" si="310"/>
        <v>23</v>
      </c>
      <c r="H9957">
        <v>0</v>
      </c>
    </row>
    <row r="9958" spans="1:8" x14ac:dyDescent="0.35">
      <c r="A9958" s="1">
        <v>89956</v>
      </c>
      <c r="B9958" s="1" t="s">
        <v>52755</v>
      </c>
      <c r="C9958" s="8">
        <v>44967.022326388891</v>
      </c>
      <c r="D9958" s="1">
        <v>71292</v>
      </c>
      <c r="E9958" s="1">
        <v>100737</v>
      </c>
      <c r="F9958" s="1">
        <f t="shared" si="311"/>
        <v>21</v>
      </c>
      <c r="G9958" s="1">
        <f t="shared" si="310"/>
        <v>23</v>
      </c>
      <c r="H9958">
        <v>0</v>
      </c>
    </row>
    <row r="9959" spans="1:8" x14ac:dyDescent="0.35">
      <c r="A9959" s="1">
        <v>89957</v>
      </c>
      <c r="B9959" s="1" t="s">
        <v>30797</v>
      </c>
      <c r="C9959" s="8">
        <v>45099.967395833337</v>
      </c>
      <c r="D9959" s="1">
        <v>71178</v>
      </c>
      <c r="E9959" s="1">
        <v>101493</v>
      </c>
      <c r="F9959" s="1">
        <f t="shared" si="311"/>
        <v>22</v>
      </c>
      <c r="G9959" s="1">
        <f t="shared" si="310"/>
        <v>25</v>
      </c>
      <c r="H9959">
        <v>1</v>
      </c>
    </row>
    <row r="9960" spans="1:8" x14ac:dyDescent="0.35">
      <c r="A9960" s="1">
        <v>89958</v>
      </c>
      <c r="B9960" s="1" t="s">
        <v>40937</v>
      </c>
      <c r="C9960" s="8">
        <v>45033.478020833332</v>
      </c>
      <c r="D9960" s="1">
        <v>70301</v>
      </c>
      <c r="E9960" s="1">
        <v>101053</v>
      </c>
      <c r="F9960" s="1">
        <f t="shared" si="311"/>
        <v>33</v>
      </c>
      <c r="G9960" s="1">
        <f t="shared" si="310"/>
        <v>31</v>
      </c>
      <c r="H9960">
        <v>1</v>
      </c>
    </row>
    <row r="9961" spans="1:8" x14ac:dyDescent="0.35">
      <c r="A9961" s="1">
        <v>89959</v>
      </c>
      <c r="B9961" s="1" t="s">
        <v>44490</v>
      </c>
      <c r="C9961" s="8">
        <v>44998.705358796295</v>
      </c>
      <c r="D9961" s="1">
        <v>70982</v>
      </c>
      <c r="E9961" s="1">
        <v>101026</v>
      </c>
      <c r="F9961" s="1">
        <f t="shared" si="311"/>
        <v>37</v>
      </c>
      <c r="G9961" s="1">
        <f t="shared" si="310"/>
        <v>37</v>
      </c>
      <c r="H9961">
        <v>1</v>
      </c>
    </row>
    <row r="9962" spans="1:8" x14ac:dyDescent="0.35">
      <c r="A9962" s="1">
        <v>89960</v>
      </c>
      <c r="B9962" s="1" t="s">
        <v>31628</v>
      </c>
      <c r="C9962" s="8">
        <v>45098.777060185188</v>
      </c>
      <c r="D9962" s="1">
        <v>70268</v>
      </c>
      <c r="E9962" s="1">
        <v>100813</v>
      </c>
      <c r="F9962" s="1">
        <f t="shared" si="311"/>
        <v>37</v>
      </c>
      <c r="G9962" s="1">
        <f t="shared" si="310"/>
        <v>28</v>
      </c>
      <c r="H9962">
        <v>0</v>
      </c>
    </row>
    <row r="9963" spans="1:8" x14ac:dyDescent="0.35">
      <c r="A9963" s="1">
        <v>89961</v>
      </c>
      <c r="B9963" s="1" t="s">
        <v>40310</v>
      </c>
      <c r="C9963" s="8">
        <v>45028.427754629629</v>
      </c>
      <c r="D9963" s="1">
        <v>71137</v>
      </c>
      <c r="E9963" s="1">
        <v>101532</v>
      </c>
      <c r="F9963" s="1">
        <f t="shared" si="311"/>
        <v>23</v>
      </c>
      <c r="G9963" s="1">
        <f t="shared" si="310"/>
        <v>34</v>
      </c>
      <c r="H9963">
        <v>1</v>
      </c>
    </row>
    <row r="9964" spans="1:8" x14ac:dyDescent="0.35">
      <c r="A9964" s="1">
        <v>89962</v>
      </c>
      <c r="B9964" s="1" t="s">
        <v>44522</v>
      </c>
      <c r="C9964" s="8">
        <v>44995.858935185184</v>
      </c>
      <c r="D9964" s="1">
        <v>70149</v>
      </c>
      <c r="E9964" s="1">
        <v>100019</v>
      </c>
      <c r="F9964" s="1">
        <f t="shared" si="311"/>
        <v>24</v>
      </c>
      <c r="G9964" s="1">
        <f t="shared" si="310"/>
        <v>22</v>
      </c>
      <c r="H9964">
        <v>1</v>
      </c>
    </row>
    <row r="9965" spans="1:8" x14ac:dyDescent="0.35">
      <c r="A9965" s="1">
        <v>89963</v>
      </c>
      <c r="B9965" s="1" t="s">
        <v>33025</v>
      </c>
      <c r="C9965" s="8">
        <v>45091.951793981483</v>
      </c>
      <c r="D9965" s="1">
        <v>71290</v>
      </c>
      <c r="E9965" s="1">
        <v>100276</v>
      </c>
      <c r="F9965" s="1">
        <f t="shared" si="311"/>
        <v>27</v>
      </c>
      <c r="G9965" s="1">
        <f t="shared" si="310"/>
        <v>24</v>
      </c>
      <c r="H9965">
        <v>0</v>
      </c>
    </row>
    <row r="9966" spans="1:8" x14ac:dyDescent="0.35">
      <c r="A9966" s="1">
        <v>89964</v>
      </c>
      <c r="B9966" s="1" t="s">
        <v>40954</v>
      </c>
      <c r="C9966" s="8">
        <v>45172.850162037037</v>
      </c>
      <c r="D9966" s="1">
        <v>70166</v>
      </c>
      <c r="E9966" s="1">
        <v>101219</v>
      </c>
      <c r="F9966" s="1">
        <f t="shared" si="311"/>
        <v>28</v>
      </c>
      <c r="G9966" s="1">
        <f t="shared" si="310"/>
        <v>23</v>
      </c>
      <c r="H9966">
        <v>0</v>
      </c>
    </row>
    <row r="9967" spans="1:8" x14ac:dyDescent="0.35">
      <c r="A9967" s="1">
        <v>89965</v>
      </c>
      <c r="B9967" s="1" t="s">
        <v>51485</v>
      </c>
      <c r="C9967" s="8">
        <v>45203.652592592596</v>
      </c>
      <c r="D9967" s="1">
        <v>70330</v>
      </c>
      <c r="E9967" s="1">
        <v>100949</v>
      </c>
      <c r="F9967" s="1">
        <f t="shared" si="311"/>
        <v>28</v>
      </c>
      <c r="G9967" s="1">
        <f t="shared" si="310"/>
        <v>36</v>
      </c>
      <c r="H9967">
        <v>1</v>
      </c>
    </row>
    <row r="9968" spans="1:8" x14ac:dyDescent="0.35">
      <c r="A9968" s="1">
        <v>89966</v>
      </c>
      <c r="B9968" s="1" t="s">
        <v>31095</v>
      </c>
      <c r="C9968" s="8">
        <v>45166.241307870368</v>
      </c>
      <c r="D9968" s="1">
        <v>70007</v>
      </c>
      <c r="E9968" s="1">
        <v>100450</v>
      </c>
      <c r="F9968" s="1">
        <f t="shared" si="311"/>
        <v>24</v>
      </c>
      <c r="G9968" s="1">
        <f t="shared" si="310"/>
        <v>25</v>
      </c>
      <c r="H9968">
        <v>1</v>
      </c>
    </row>
    <row r="9969" spans="1:8" x14ac:dyDescent="0.35">
      <c r="A9969" s="1">
        <v>89967</v>
      </c>
      <c r="B9969" s="1" t="s">
        <v>46405</v>
      </c>
      <c r="C9969" s="8">
        <v>44930.240046296298</v>
      </c>
      <c r="D9969" s="1">
        <v>70697</v>
      </c>
      <c r="E9969" s="1">
        <v>101143</v>
      </c>
      <c r="F9969" s="1">
        <f t="shared" si="311"/>
        <v>17</v>
      </c>
      <c r="G9969" s="1">
        <f t="shared" si="310"/>
        <v>16</v>
      </c>
      <c r="H9969">
        <v>0</v>
      </c>
    </row>
    <row r="9970" spans="1:8" x14ac:dyDescent="0.35">
      <c r="A9970" s="1">
        <v>89968</v>
      </c>
      <c r="B9970" s="1" t="s">
        <v>50956</v>
      </c>
      <c r="C9970" s="8">
        <v>45117.327256944445</v>
      </c>
      <c r="D9970" s="1">
        <v>71539</v>
      </c>
      <c r="E9970" s="1">
        <v>100545</v>
      </c>
      <c r="F9970" s="1">
        <f t="shared" si="311"/>
        <v>23</v>
      </c>
      <c r="G9970" s="1">
        <f t="shared" si="310"/>
        <v>31</v>
      </c>
      <c r="H9970">
        <v>1</v>
      </c>
    </row>
    <row r="9971" spans="1:8" x14ac:dyDescent="0.35">
      <c r="A9971" s="1">
        <v>89969</v>
      </c>
      <c r="B9971" s="1" t="s">
        <v>47052</v>
      </c>
      <c r="C9971" s="8">
        <v>45134.761597222219</v>
      </c>
      <c r="D9971" s="1">
        <v>71413</v>
      </c>
      <c r="E9971" s="1">
        <v>100994</v>
      </c>
      <c r="F9971" s="1">
        <f t="shared" si="311"/>
        <v>18</v>
      </c>
      <c r="G9971" s="1">
        <f t="shared" si="310"/>
        <v>29</v>
      </c>
      <c r="H9971">
        <v>1</v>
      </c>
    </row>
    <row r="9972" spans="1:8" x14ac:dyDescent="0.35">
      <c r="A9972" s="1">
        <v>89970</v>
      </c>
      <c r="B9972" s="1" t="s">
        <v>33829</v>
      </c>
      <c r="C9972" s="8">
        <v>45239.577870370369</v>
      </c>
      <c r="D9972" s="1">
        <v>70228</v>
      </c>
      <c r="E9972" s="1">
        <v>100554</v>
      </c>
      <c r="F9972" s="1">
        <f t="shared" si="311"/>
        <v>24</v>
      </c>
      <c r="G9972" s="1">
        <f t="shared" si="310"/>
        <v>34</v>
      </c>
      <c r="H9972">
        <v>0</v>
      </c>
    </row>
    <row r="9973" spans="1:8" x14ac:dyDescent="0.35">
      <c r="A9973" s="1">
        <v>89971</v>
      </c>
      <c r="B9973" s="1" t="s">
        <v>38245</v>
      </c>
      <c r="C9973" s="8">
        <v>45067.450277777774</v>
      </c>
      <c r="D9973" s="1">
        <v>71065</v>
      </c>
      <c r="E9973" s="1">
        <v>100089</v>
      </c>
      <c r="F9973" s="1">
        <f t="shared" si="311"/>
        <v>37</v>
      </c>
      <c r="G9973" s="1">
        <f t="shared" si="310"/>
        <v>31</v>
      </c>
      <c r="H9973">
        <v>1</v>
      </c>
    </row>
    <row r="9974" spans="1:8" x14ac:dyDescent="0.35">
      <c r="A9974" s="1">
        <v>89972</v>
      </c>
      <c r="B9974" s="1" t="s">
        <v>53448</v>
      </c>
      <c r="C9974" s="8">
        <v>44959.568865740737</v>
      </c>
      <c r="D9974" s="1">
        <v>71256</v>
      </c>
      <c r="E9974" s="1">
        <v>101267</v>
      </c>
      <c r="F9974" s="1">
        <f t="shared" si="311"/>
        <v>24</v>
      </c>
      <c r="G9974" s="1">
        <f t="shared" si="310"/>
        <v>27</v>
      </c>
      <c r="H9974">
        <v>1</v>
      </c>
    </row>
    <row r="9975" spans="1:8" x14ac:dyDescent="0.35">
      <c r="A9975" s="1">
        <v>89973</v>
      </c>
      <c r="B9975" s="1" t="s">
        <v>32547</v>
      </c>
      <c r="C9975" s="8">
        <v>45158.690428240741</v>
      </c>
      <c r="D9975" s="1">
        <v>70423</v>
      </c>
      <c r="E9975" s="1">
        <v>100092</v>
      </c>
      <c r="F9975" s="1">
        <f t="shared" si="311"/>
        <v>31</v>
      </c>
      <c r="G9975" s="1">
        <f t="shared" si="310"/>
        <v>30</v>
      </c>
      <c r="H9975">
        <v>1</v>
      </c>
    </row>
    <row r="9976" spans="1:8" x14ac:dyDescent="0.35">
      <c r="A9976" s="1">
        <v>89974</v>
      </c>
      <c r="B9976" s="1" t="s">
        <v>50683</v>
      </c>
      <c r="C9976" s="8">
        <v>45175.173182870371</v>
      </c>
      <c r="D9976" s="1">
        <v>71293</v>
      </c>
      <c r="E9976" s="1">
        <v>100774</v>
      </c>
      <c r="F9976" s="1">
        <f t="shared" si="311"/>
        <v>26</v>
      </c>
      <c r="G9976" s="1">
        <f t="shared" si="310"/>
        <v>37</v>
      </c>
      <c r="H9976">
        <v>0</v>
      </c>
    </row>
    <row r="9977" spans="1:8" x14ac:dyDescent="0.35">
      <c r="A9977" s="1">
        <v>89975</v>
      </c>
      <c r="B9977" s="1" t="s">
        <v>40144</v>
      </c>
      <c r="C9977" s="8">
        <v>45224.776493055557</v>
      </c>
      <c r="D9977" s="1">
        <v>70370</v>
      </c>
      <c r="E9977" s="1">
        <v>100156</v>
      </c>
      <c r="F9977" s="1">
        <f t="shared" si="311"/>
        <v>25</v>
      </c>
      <c r="G9977" s="1">
        <f t="shared" si="310"/>
        <v>32</v>
      </c>
      <c r="H9977">
        <v>1</v>
      </c>
    </row>
    <row r="9978" spans="1:8" x14ac:dyDescent="0.35">
      <c r="A9978" s="1">
        <v>89976</v>
      </c>
      <c r="B9978" s="1" t="s">
        <v>38824</v>
      </c>
      <c r="C9978" s="8">
        <v>44975.165381944447</v>
      </c>
      <c r="D9978" s="1">
        <v>70477</v>
      </c>
      <c r="E9978" s="1">
        <v>100361</v>
      </c>
      <c r="F9978" s="1">
        <f t="shared" si="311"/>
        <v>20</v>
      </c>
      <c r="G9978" s="1">
        <f t="shared" si="310"/>
        <v>23</v>
      </c>
      <c r="H9978">
        <v>1</v>
      </c>
    </row>
    <row r="9979" spans="1:8" x14ac:dyDescent="0.35">
      <c r="A9979" s="1">
        <v>89977</v>
      </c>
      <c r="B9979" s="1" t="s">
        <v>43322</v>
      </c>
      <c r="C9979" s="8">
        <v>45241.884201388886</v>
      </c>
      <c r="D9979" s="1">
        <v>70343</v>
      </c>
      <c r="E9979" s="1">
        <v>101329</v>
      </c>
      <c r="F9979" s="1">
        <f t="shared" si="311"/>
        <v>31</v>
      </c>
      <c r="G9979" s="1">
        <f t="shared" si="310"/>
        <v>18</v>
      </c>
      <c r="H9979">
        <v>0</v>
      </c>
    </row>
    <row r="9980" spans="1:8" x14ac:dyDescent="0.35">
      <c r="A9980" s="1">
        <v>89978</v>
      </c>
      <c r="B9980" s="1" t="s">
        <v>44363</v>
      </c>
      <c r="C9980" s="8">
        <v>45240.547581018516</v>
      </c>
      <c r="D9980" s="1">
        <v>71059</v>
      </c>
      <c r="E9980" s="1">
        <v>100581</v>
      </c>
      <c r="F9980" s="1">
        <f t="shared" si="311"/>
        <v>25</v>
      </c>
      <c r="G9980" s="1">
        <f t="shared" si="310"/>
        <v>24</v>
      </c>
      <c r="H9980">
        <v>0</v>
      </c>
    </row>
    <row r="9981" spans="1:8" x14ac:dyDescent="0.35">
      <c r="A9981" s="1">
        <v>89979</v>
      </c>
      <c r="B9981" s="1" t="s">
        <v>38862</v>
      </c>
      <c r="C9981" s="8">
        <v>45114.770416666666</v>
      </c>
      <c r="D9981" s="1">
        <v>70410</v>
      </c>
      <c r="E9981" s="1">
        <v>100118</v>
      </c>
      <c r="F9981" s="1">
        <f t="shared" si="311"/>
        <v>35</v>
      </c>
      <c r="G9981" s="1">
        <f t="shared" si="310"/>
        <v>21</v>
      </c>
      <c r="H9981">
        <v>0</v>
      </c>
    </row>
    <row r="9982" spans="1:8" x14ac:dyDescent="0.35">
      <c r="A9982" s="1">
        <v>89980</v>
      </c>
      <c r="B9982" s="1" t="s">
        <v>51925</v>
      </c>
      <c r="C9982" s="8">
        <v>45030.587835648148</v>
      </c>
      <c r="D9982" s="1">
        <v>70840</v>
      </c>
      <c r="E9982" s="1">
        <v>101153</v>
      </c>
      <c r="F9982" s="1">
        <f t="shared" si="311"/>
        <v>23</v>
      </c>
      <c r="G9982" s="1">
        <f t="shared" si="310"/>
        <v>20</v>
      </c>
      <c r="H9982">
        <v>1</v>
      </c>
    </row>
    <row r="9983" spans="1:8" x14ac:dyDescent="0.35">
      <c r="A9983" s="1">
        <v>89981</v>
      </c>
      <c r="B9983" s="1" t="s">
        <v>47592</v>
      </c>
      <c r="C9983" s="8">
        <v>45046.16646990741</v>
      </c>
      <c r="D9983" s="1">
        <v>71188</v>
      </c>
      <c r="E9983" s="1">
        <v>100004</v>
      </c>
      <c r="F9983" s="1">
        <f t="shared" si="311"/>
        <v>32</v>
      </c>
      <c r="G9983" s="1">
        <f t="shared" si="310"/>
        <v>29</v>
      </c>
      <c r="H9983">
        <v>0</v>
      </c>
    </row>
    <row r="9984" spans="1:8" x14ac:dyDescent="0.35">
      <c r="A9984" s="1">
        <v>89982</v>
      </c>
      <c r="B9984" s="1" t="s">
        <v>41390</v>
      </c>
      <c r="C9984" s="8">
        <v>45263.203148148146</v>
      </c>
      <c r="D9984" s="1">
        <v>70839</v>
      </c>
      <c r="E9984" s="1">
        <v>101090</v>
      </c>
      <c r="F9984" s="1">
        <f t="shared" si="311"/>
        <v>27</v>
      </c>
      <c r="G9984" s="1">
        <f t="shared" si="310"/>
        <v>23</v>
      </c>
      <c r="H9984">
        <v>0</v>
      </c>
    </row>
    <row r="9985" spans="1:8" x14ac:dyDescent="0.35">
      <c r="A9985" s="1">
        <v>89983</v>
      </c>
      <c r="B9985" s="1" t="s">
        <v>39955</v>
      </c>
      <c r="C9985" s="8">
        <v>45022.627534722225</v>
      </c>
      <c r="D9985" s="1">
        <v>70251</v>
      </c>
      <c r="E9985" s="1">
        <v>101402</v>
      </c>
      <c r="F9985" s="1">
        <f t="shared" si="311"/>
        <v>34</v>
      </c>
      <c r="G9985" s="1">
        <f t="shared" si="310"/>
        <v>21</v>
      </c>
      <c r="H9985">
        <v>0</v>
      </c>
    </row>
    <row r="9986" spans="1:8" x14ac:dyDescent="0.35">
      <c r="A9986" s="1">
        <v>89984</v>
      </c>
      <c r="B9986" s="1" t="s">
        <v>47526</v>
      </c>
      <c r="C9986" s="8">
        <v>45100.549143518518</v>
      </c>
      <c r="D9986" s="1">
        <v>70321</v>
      </c>
      <c r="E9986" s="1">
        <v>100851</v>
      </c>
      <c r="F9986" s="1">
        <f t="shared" si="311"/>
        <v>32</v>
      </c>
      <c r="G9986" s="1">
        <f t="shared" si="310"/>
        <v>22</v>
      </c>
      <c r="H9986">
        <v>0</v>
      </c>
    </row>
    <row r="9987" spans="1:8" x14ac:dyDescent="0.35">
      <c r="A9987" s="1">
        <v>89985</v>
      </c>
      <c r="B9987" s="1" t="s">
        <v>50354</v>
      </c>
      <c r="C9987" s="8">
        <v>44986.962962962964</v>
      </c>
      <c r="D9987" s="1">
        <v>70984</v>
      </c>
      <c r="E9987" s="1">
        <v>100694</v>
      </c>
      <c r="F9987" s="1">
        <f t="shared" si="311"/>
        <v>27</v>
      </c>
      <c r="G9987" s="1">
        <f t="shared" ref="G9987:G10050" si="312">COUNTIF(E$1:E$41447,E9987)</f>
        <v>22</v>
      </c>
      <c r="H9987">
        <v>0</v>
      </c>
    </row>
    <row r="9988" spans="1:8" x14ac:dyDescent="0.35">
      <c r="A9988" s="1">
        <v>89986</v>
      </c>
      <c r="B9988" s="1" t="s">
        <v>42956</v>
      </c>
      <c r="C9988" s="8">
        <v>45023.891956018517</v>
      </c>
      <c r="D9988" s="1">
        <v>70749</v>
      </c>
      <c r="E9988" s="1">
        <v>100829</v>
      </c>
      <c r="F9988" s="1">
        <f t="shared" ref="F9988:F10051" si="313">COUNTIF(D$1:D$41447,D9988)</f>
        <v>36</v>
      </c>
      <c r="G9988" s="1">
        <f t="shared" si="312"/>
        <v>40</v>
      </c>
      <c r="H9988">
        <v>0</v>
      </c>
    </row>
    <row r="9989" spans="1:8" x14ac:dyDescent="0.35">
      <c r="A9989" s="1">
        <v>89987</v>
      </c>
      <c r="B9989" s="1" t="s">
        <v>45703</v>
      </c>
      <c r="C9989" s="8">
        <v>44961.444756944446</v>
      </c>
      <c r="D9989" s="1">
        <v>71277</v>
      </c>
      <c r="E9989" s="1">
        <v>100763</v>
      </c>
      <c r="F9989" s="1">
        <f t="shared" si="313"/>
        <v>19</v>
      </c>
      <c r="G9989" s="1">
        <f t="shared" si="312"/>
        <v>35</v>
      </c>
      <c r="H9989">
        <v>1</v>
      </c>
    </row>
    <row r="9990" spans="1:8" x14ac:dyDescent="0.35">
      <c r="A9990" s="1">
        <v>89988</v>
      </c>
      <c r="B9990" s="1" t="s">
        <v>38011</v>
      </c>
      <c r="C9990" s="8">
        <v>45004.094027777777</v>
      </c>
      <c r="D9990" s="1">
        <v>70601</v>
      </c>
      <c r="E9990" s="1">
        <v>101168</v>
      </c>
      <c r="F9990" s="1">
        <f t="shared" si="313"/>
        <v>26</v>
      </c>
      <c r="G9990" s="1">
        <f t="shared" si="312"/>
        <v>22</v>
      </c>
      <c r="H9990">
        <v>0</v>
      </c>
    </row>
    <row r="9991" spans="1:8" x14ac:dyDescent="0.35">
      <c r="A9991" s="1">
        <v>89989</v>
      </c>
      <c r="B9991" s="1" t="s">
        <v>38043</v>
      </c>
      <c r="C9991" s="8">
        <v>45108.042268518519</v>
      </c>
      <c r="D9991" s="1">
        <v>71302</v>
      </c>
      <c r="E9991" s="1">
        <v>101218</v>
      </c>
      <c r="F9991" s="1">
        <f t="shared" si="313"/>
        <v>30</v>
      </c>
      <c r="G9991" s="1">
        <f t="shared" si="312"/>
        <v>22</v>
      </c>
      <c r="H9991">
        <v>0</v>
      </c>
    </row>
    <row r="9992" spans="1:8" x14ac:dyDescent="0.35">
      <c r="A9992" s="1">
        <v>89990</v>
      </c>
      <c r="B9992" s="1" t="s">
        <v>40917</v>
      </c>
      <c r="C9992" s="8">
        <v>45150.171678240738</v>
      </c>
      <c r="D9992" s="1">
        <v>71056</v>
      </c>
      <c r="E9992" s="1">
        <v>101309</v>
      </c>
      <c r="F9992" s="1">
        <f t="shared" si="313"/>
        <v>41</v>
      </c>
      <c r="G9992" s="1">
        <f t="shared" si="312"/>
        <v>28</v>
      </c>
      <c r="H9992">
        <v>1</v>
      </c>
    </row>
    <row r="9993" spans="1:8" x14ac:dyDescent="0.35">
      <c r="A9993" s="1">
        <v>89991</v>
      </c>
      <c r="B9993" s="1" t="s">
        <v>37911</v>
      </c>
      <c r="C9993" s="8">
        <v>45033.510243055556</v>
      </c>
      <c r="D9993" s="1">
        <v>71484</v>
      </c>
      <c r="E9993" s="1">
        <v>101305</v>
      </c>
      <c r="F9993" s="1">
        <f t="shared" si="313"/>
        <v>35</v>
      </c>
      <c r="G9993" s="1">
        <f t="shared" si="312"/>
        <v>29</v>
      </c>
      <c r="H9993">
        <v>1</v>
      </c>
    </row>
    <row r="9994" spans="1:8" x14ac:dyDescent="0.35">
      <c r="A9994" s="1">
        <v>89992</v>
      </c>
      <c r="B9994" s="1" t="s">
        <v>46746</v>
      </c>
      <c r="C9994" s="8">
        <v>45096.728171296294</v>
      </c>
      <c r="D9994" s="1">
        <v>70192</v>
      </c>
      <c r="E9994" s="1">
        <v>100548</v>
      </c>
      <c r="F9994" s="1">
        <f t="shared" si="313"/>
        <v>27</v>
      </c>
      <c r="G9994" s="1">
        <f t="shared" si="312"/>
        <v>34</v>
      </c>
      <c r="H9994">
        <v>0</v>
      </c>
    </row>
    <row r="9995" spans="1:8" x14ac:dyDescent="0.35">
      <c r="A9995" s="1">
        <v>89993</v>
      </c>
      <c r="B9995" s="1" t="s">
        <v>46337</v>
      </c>
      <c r="C9995" s="8">
        <v>45183.589398148149</v>
      </c>
      <c r="D9995" s="1">
        <v>71400</v>
      </c>
      <c r="E9995" s="1">
        <v>100227</v>
      </c>
      <c r="F9995" s="1">
        <f t="shared" si="313"/>
        <v>33</v>
      </c>
      <c r="G9995" s="1">
        <f t="shared" si="312"/>
        <v>32</v>
      </c>
      <c r="H9995">
        <v>1</v>
      </c>
    </row>
    <row r="9996" spans="1:8" x14ac:dyDescent="0.35">
      <c r="A9996" s="1">
        <v>89994</v>
      </c>
      <c r="B9996" s="1" t="s">
        <v>39902</v>
      </c>
      <c r="C9996" s="8">
        <v>45116.60696759259</v>
      </c>
      <c r="D9996" s="1">
        <v>71285</v>
      </c>
      <c r="E9996" s="1">
        <v>101297</v>
      </c>
      <c r="F9996" s="1">
        <f t="shared" si="313"/>
        <v>24</v>
      </c>
      <c r="G9996" s="1">
        <f t="shared" si="312"/>
        <v>36</v>
      </c>
      <c r="H9996">
        <v>1</v>
      </c>
    </row>
    <row r="9997" spans="1:8" x14ac:dyDescent="0.35">
      <c r="A9997" s="1">
        <v>89995</v>
      </c>
      <c r="B9997" s="1" t="s">
        <v>30478</v>
      </c>
      <c r="C9997" s="8">
        <v>45025.95784722222</v>
      </c>
      <c r="D9997" s="1">
        <v>70071</v>
      </c>
      <c r="E9997" s="1">
        <v>100171</v>
      </c>
      <c r="F9997" s="1">
        <f t="shared" si="313"/>
        <v>25</v>
      </c>
      <c r="G9997" s="1">
        <f t="shared" si="312"/>
        <v>30</v>
      </c>
      <c r="H9997">
        <v>0</v>
      </c>
    </row>
    <row r="9998" spans="1:8" x14ac:dyDescent="0.35">
      <c r="A9998" s="1">
        <v>89996</v>
      </c>
      <c r="B9998" s="1" t="s">
        <v>52305</v>
      </c>
      <c r="C9998" s="8">
        <v>45202.69798611111</v>
      </c>
      <c r="D9998" s="1">
        <v>70332</v>
      </c>
      <c r="E9998" s="1">
        <v>101070</v>
      </c>
      <c r="F9998" s="1">
        <f t="shared" si="313"/>
        <v>44</v>
      </c>
      <c r="G9998" s="1">
        <f t="shared" si="312"/>
        <v>31</v>
      </c>
      <c r="H9998">
        <v>1</v>
      </c>
    </row>
    <row r="9999" spans="1:8" x14ac:dyDescent="0.35">
      <c r="A9999" s="1">
        <v>89997</v>
      </c>
      <c r="B9999" s="1" t="s">
        <v>27985</v>
      </c>
      <c r="C9999" s="8">
        <v>44979.384375000001</v>
      </c>
      <c r="D9999" s="1">
        <v>70259</v>
      </c>
      <c r="E9999" s="1">
        <v>100935</v>
      </c>
      <c r="F9999" s="1">
        <f t="shared" si="313"/>
        <v>34</v>
      </c>
      <c r="G9999" s="1">
        <f t="shared" si="312"/>
        <v>37</v>
      </c>
      <c r="H9999">
        <v>1</v>
      </c>
    </row>
    <row r="10000" spans="1:8" x14ac:dyDescent="0.35">
      <c r="A10000" s="1">
        <v>89998</v>
      </c>
      <c r="B10000" s="1" t="s">
        <v>46221</v>
      </c>
      <c r="C10000" s="8">
        <v>44933.058217592596</v>
      </c>
      <c r="D10000" s="1">
        <v>71006</v>
      </c>
      <c r="E10000" s="1">
        <v>100085</v>
      </c>
      <c r="F10000" s="1">
        <f t="shared" si="313"/>
        <v>23</v>
      </c>
      <c r="G10000" s="1">
        <f t="shared" si="312"/>
        <v>22</v>
      </c>
      <c r="H10000">
        <v>0</v>
      </c>
    </row>
    <row r="10001" spans="1:8" x14ac:dyDescent="0.35">
      <c r="A10001" s="1">
        <v>89999</v>
      </c>
      <c r="B10001" s="1" t="s">
        <v>39550</v>
      </c>
      <c r="C10001" s="8">
        <v>45289.794722222221</v>
      </c>
      <c r="D10001" s="1">
        <v>70064</v>
      </c>
      <c r="E10001" s="1">
        <v>101117</v>
      </c>
      <c r="F10001" s="1">
        <f t="shared" si="313"/>
        <v>24</v>
      </c>
      <c r="G10001" s="1">
        <f t="shared" si="312"/>
        <v>21</v>
      </c>
      <c r="H10001">
        <v>0</v>
      </c>
    </row>
    <row r="10002" spans="1:8" x14ac:dyDescent="0.35">
      <c r="A10002" s="1">
        <v>90000</v>
      </c>
      <c r="B10002" s="1" t="s">
        <v>44677</v>
      </c>
      <c r="C10002" s="8">
        <v>44971.558622685188</v>
      </c>
      <c r="D10002" s="1">
        <v>71146</v>
      </c>
      <c r="E10002" s="1">
        <v>101134</v>
      </c>
      <c r="F10002" s="1">
        <f t="shared" si="313"/>
        <v>21</v>
      </c>
      <c r="G10002" s="1">
        <f t="shared" si="312"/>
        <v>21</v>
      </c>
      <c r="H10002">
        <v>0</v>
      </c>
    </row>
    <row r="10003" spans="1:8" x14ac:dyDescent="0.35">
      <c r="A10003" s="1">
        <v>90001</v>
      </c>
      <c r="B10003" s="1" t="s">
        <v>37138</v>
      </c>
      <c r="C10003" s="8">
        <v>44927.040509259263</v>
      </c>
      <c r="D10003" s="1">
        <v>71076</v>
      </c>
      <c r="E10003" s="1">
        <v>100505</v>
      </c>
      <c r="F10003" s="1">
        <f t="shared" si="313"/>
        <v>26</v>
      </c>
      <c r="G10003" s="1">
        <f t="shared" si="312"/>
        <v>36</v>
      </c>
      <c r="H10003">
        <v>0</v>
      </c>
    </row>
    <row r="10004" spans="1:8" x14ac:dyDescent="0.35">
      <c r="A10004" s="1">
        <v>90002</v>
      </c>
      <c r="B10004" s="1" t="s">
        <v>32638</v>
      </c>
      <c r="C10004" s="8">
        <v>45102.759444444448</v>
      </c>
      <c r="D10004" s="1">
        <v>70742</v>
      </c>
      <c r="E10004" s="1">
        <v>100384</v>
      </c>
      <c r="F10004" s="1">
        <f t="shared" si="313"/>
        <v>31</v>
      </c>
      <c r="G10004" s="1">
        <f t="shared" si="312"/>
        <v>20</v>
      </c>
      <c r="H10004">
        <v>0</v>
      </c>
    </row>
    <row r="10005" spans="1:8" x14ac:dyDescent="0.35">
      <c r="A10005" s="1">
        <v>90003</v>
      </c>
      <c r="B10005" s="1" t="s">
        <v>40373</v>
      </c>
      <c r="C10005" s="8">
        <v>45003.425358796296</v>
      </c>
      <c r="D10005" s="1">
        <v>70153</v>
      </c>
      <c r="E10005" s="1">
        <v>100879</v>
      </c>
      <c r="F10005" s="1">
        <f t="shared" si="313"/>
        <v>28</v>
      </c>
      <c r="G10005" s="1">
        <f t="shared" si="312"/>
        <v>27</v>
      </c>
      <c r="H10005">
        <v>0</v>
      </c>
    </row>
    <row r="10006" spans="1:8" x14ac:dyDescent="0.35">
      <c r="A10006" s="1">
        <v>90004</v>
      </c>
      <c r="B10006" s="1" t="s">
        <v>35524</v>
      </c>
      <c r="C10006" s="8">
        <v>45002.295937499999</v>
      </c>
      <c r="D10006" s="1">
        <v>71037</v>
      </c>
      <c r="E10006" s="1">
        <v>101470</v>
      </c>
      <c r="F10006" s="1">
        <f t="shared" si="313"/>
        <v>25</v>
      </c>
      <c r="G10006" s="1">
        <f t="shared" si="312"/>
        <v>23</v>
      </c>
      <c r="H10006">
        <v>0</v>
      </c>
    </row>
    <row r="10007" spans="1:8" x14ac:dyDescent="0.35">
      <c r="A10007" s="1">
        <v>90005</v>
      </c>
      <c r="B10007" s="1" t="s">
        <v>34064</v>
      </c>
      <c r="C10007" s="8">
        <v>45187.658865740741</v>
      </c>
      <c r="D10007" s="1">
        <v>71163</v>
      </c>
      <c r="E10007" s="1">
        <v>101525</v>
      </c>
      <c r="F10007" s="1">
        <f t="shared" si="313"/>
        <v>29</v>
      </c>
      <c r="G10007" s="1">
        <f t="shared" si="312"/>
        <v>27</v>
      </c>
      <c r="H10007">
        <v>0</v>
      </c>
    </row>
    <row r="10008" spans="1:8" x14ac:dyDescent="0.35">
      <c r="A10008" s="1">
        <v>90006</v>
      </c>
      <c r="B10008" s="1" t="s">
        <v>41978</v>
      </c>
      <c r="C10008" s="8">
        <v>45158.152731481481</v>
      </c>
      <c r="D10008" s="1">
        <v>70536</v>
      </c>
      <c r="E10008" s="1">
        <v>100159</v>
      </c>
      <c r="F10008" s="1">
        <f t="shared" si="313"/>
        <v>36</v>
      </c>
      <c r="G10008" s="1">
        <f t="shared" si="312"/>
        <v>20</v>
      </c>
      <c r="H10008">
        <v>0</v>
      </c>
    </row>
    <row r="10009" spans="1:8" x14ac:dyDescent="0.35">
      <c r="A10009" s="1">
        <v>90007</v>
      </c>
      <c r="B10009" s="1" t="s">
        <v>29434</v>
      </c>
      <c r="C10009" s="8">
        <v>45162.770798611113</v>
      </c>
      <c r="D10009" s="1">
        <v>70124</v>
      </c>
      <c r="E10009" s="1">
        <v>101012</v>
      </c>
      <c r="F10009" s="1">
        <f t="shared" si="313"/>
        <v>20</v>
      </c>
      <c r="G10009" s="1">
        <f t="shared" si="312"/>
        <v>21</v>
      </c>
      <c r="H10009">
        <v>0</v>
      </c>
    </row>
    <row r="10010" spans="1:8" x14ac:dyDescent="0.35">
      <c r="A10010" s="1">
        <v>90008</v>
      </c>
      <c r="B10010" s="1" t="s">
        <v>50472</v>
      </c>
      <c r="C10010" s="8">
        <v>45222.765023148146</v>
      </c>
      <c r="D10010" s="1">
        <v>70935</v>
      </c>
      <c r="E10010" s="1">
        <v>100811</v>
      </c>
      <c r="F10010" s="1">
        <f t="shared" si="313"/>
        <v>34</v>
      </c>
      <c r="G10010" s="1">
        <f t="shared" si="312"/>
        <v>23</v>
      </c>
      <c r="H10010">
        <v>0</v>
      </c>
    </row>
    <row r="10011" spans="1:8" x14ac:dyDescent="0.35">
      <c r="A10011" s="1">
        <v>90009</v>
      </c>
      <c r="B10011" s="1" t="s">
        <v>41234</v>
      </c>
      <c r="C10011" s="8">
        <v>45172.222013888888</v>
      </c>
      <c r="D10011" s="1">
        <v>71510</v>
      </c>
      <c r="E10011" s="1">
        <v>100561</v>
      </c>
      <c r="F10011" s="1">
        <f t="shared" si="313"/>
        <v>26</v>
      </c>
      <c r="G10011" s="1">
        <f t="shared" si="312"/>
        <v>28</v>
      </c>
      <c r="H10011">
        <v>0</v>
      </c>
    </row>
    <row r="10012" spans="1:8" x14ac:dyDescent="0.35">
      <c r="A10012" s="1">
        <v>90010</v>
      </c>
      <c r="B10012" s="1" t="s">
        <v>39549</v>
      </c>
      <c r="C10012" s="8">
        <v>44965.400104166663</v>
      </c>
      <c r="D10012" s="1">
        <v>70483</v>
      </c>
      <c r="E10012" s="1">
        <v>100979</v>
      </c>
      <c r="F10012" s="1">
        <f t="shared" si="313"/>
        <v>27</v>
      </c>
      <c r="G10012" s="1">
        <f t="shared" si="312"/>
        <v>21</v>
      </c>
      <c r="H10012">
        <v>1</v>
      </c>
    </row>
    <row r="10013" spans="1:8" x14ac:dyDescent="0.35">
      <c r="A10013" s="1">
        <v>90011</v>
      </c>
      <c r="B10013" s="1" t="s">
        <v>53606</v>
      </c>
      <c r="C10013" s="8">
        <v>45149.810543981483</v>
      </c>
      <c r="D10013" s="1">
        <v>70289</v>
      </c>
      <c r="E10013" s="1">
        <v>100868</v>
      </c>
      <c r="F10013" s="1">
        <f t="shared" si="313"/>
        <v>24</v>
      </c>
      <c r="G10013" s="1">
        <f t="shared" si="312"/>
        <v>31</v>
      </c>
      <c r="H10013">
        <v>1</v>
      </c>
    </row>
    <row r="10014" spans="1:8" x14ac:dyDescent="0.35">
      <c r="A10014" s="1">
        <v>90012</v>
      </c>
      <c r="B10014" s="1" t="s">
        <v>52704</v>
      </c>
      <c r="C10014" s="8">
        <v>45130.461527777778</v>
      </c>
      <c r="D10014" s="1">
        <v>70820</v>
      </c>
      <c r="E10014" s="1">
        <v>100618</v>
      </c>
      <c r="F10014" s="1">
        <f t="shared" si="313"/>
        <v>33</v>
      </c>
      <c r="G10014" s="1">
        <f t="shared" si="312"/>
        <v>29</v>
      </c>
      <c r="H10014">
        <v>1</v>
      </c>
    </row>
    <row r="10015" spans="1:8" x14ac:dyDescent="0.35">
      <c r="A10015" s="1">
        <v>90013</v>
      </c>
      <c r="B10015" s="1" t="s">
        <v>51030</v>
      </c>
      <c r="C10015" s="8">
        <v>45247.509363425925</v>
      </c>
      <c r="D10015" s="1">
        <v>70924</v>
      </c>
      <c r="E10015" s="1">
        <v>100166</v>
      </c>
      <c r="F10015" s="1">
        <f t="shared" si="313"/>
        <v>20</v>
      </c>
      <c r="G10015" s="1">
        <f t="shared" si="312"/>
        <v>27</v>
      </c>
      <c r="H10015">
        <v>0</v>
      </c>
    </row>
    <row r="10016" spans="1:8" x14ac:dyDescent="0.35">
      <c r="A10016" s="1">
        <v>90014</v>
      </c>
      <c r="B10016" s="1" t="s">
        <v>28521</v>
      </c>
      <c r="C10016" s="8">
        <v>44992.068657407406</v>
      </c>
      <c r="D10016" s="1">
        <v>70486</v>
      </c>
      <c r="E10016" s="1">
        <v>100441</v>
      </c>
      <c r="F10016" s="1">
        <f t="shared" si="313"/>
        <v>27</v>
      </c>
      <c r="G10016" s="1">
        <f t="shared" si="312"/>
        <v>31</v>
      </c>
      <c r="H10016">
        <v>0</v>
      </c>
    </row>
    <row r="10017" spans="1:8" x14ac:dyDescent="0.35">
      <c r="A10017" s="1">
        <v>90015</v>
      </c>
      <c r="B10017" s="1" t="s">
        <v>49878</v>
      </c>
      <c r="C10017" s="8">
        <v>45243.659097222226</v>
      </c>
      <c r="D10017" s="1">
        <v>71560</v>
      </c>
      <c r="E10017" s="1">
        <v>101185</v>
      </c>
      <c r="F10017" s="1">
        <f t="shared" si="313"/>
        <v>19</v>
      </c>
      <c r="G10017" s="1">
        <f t="shared" si="312"/>
        <v>33</v>
      </c>
      <c r="H10017">
        <v>1</v>
      </c>
    </row>
    <row r="10018" spans="1:8" x14ac:dyDescent="0.35">
      <c r="A10018" s="1">
        <v>90016</v>
      </c>
      <c r="B10018" s="1" t="s">
        <v>28983</v>
      </c>
      <c r="C10018" s="8">
        <v>44956.506701388891</v>
      </c>
      <c r="D10018" s="1">
        <v>70087</v>
      </c>
      <c r="E10018" s="1">
        <v>101431</v>
      </c>
      <c r="F10018" s="1">
        <f t="shared" si="313"/>
        <v>39</v>
      </c>
      <c r="G10018" s="1">
        <f t="shared" si="312"/>
        <v>27</v>
      </c>
      <c r="H10018">
        <v>1</v>
      </c>
    </row>
    <row r="10019" spans="1:8" x14ac:dyDescent="0.35">
      <c r="A10019" s="1">
        <v>90017</v>
      </c>
      <c r="B10019" s="1" t="s">
        <v>40666</v>
      </c>
      <c r="C10019" s="8">
        <v>45000.331284722219</v>
      </c>
      <c r="D10019" s="1">
        <v>70212</v>
      </c>
      <c r="E10019" s="1">
        <v>101515</v>
      </c>
      <c r="F10019" s="1">
        <f t="shared" si="313"/>
        <v>36</v>
      </c>
      <c r="G10019" s="1">
        <f t="shared" si="312"/>
        <v>23</v>
      </c>
      <c r="H10019">
        <v>0</v>
      </c>
    </row>
    <row r="10020" spans="1:8" x14ac:dyDescent="0.35">
      <c r="A10020" s="1">
        <v>90018</v>
      </c>
      <c r="B10020" s="1" t="s">
        <v>43453</v>
      </c>
      <c r="C10020" s="8">
        <v>45230.833854166667</v>
      </c>
      <c r="D10020" s="1">
        <v>70345</v>
      </c>
      <c r="E10020" s="1">
        <v>100774</v>
      </c>
      <c r="F10020" s="1">
        <f t="shared" si="313"/>
        <v>24</v>
      </c>
      <c r="G10020" s="1">
        <f t="shared" si="312"/>
        <v>37</v>
      </c>
      <c r="H10020">
        <v>0</v>
      </c>
    </row>
    <row r="10021" spans="1:8" x14ac:dyDescent="0.35">
      <c r="A10021" s="1">
        <v>90019</v>
      </c>
      <c r="B10021" s="1" t="s">
        <v>48978</v>
      </c>
      <c r="C10021" s="8">
        <v>45244.317662037036</v>
      </c>
      <c r="D10021" s="1">
        <v>70997</v>
      </c>
      <c r="E10021" s="1">
        <v>101284</v>
      </c>
      <c r="F10021" s="1">
        <f t="shared" si="313"/>
        <v>24</v>
      </c>
      <c r="G10021" s="1">
        <f t="shared" si="312"/>
        <v>35</v>
      </c>
      <c r="H10021">
        <v>0</v>
      </c>
    </row>
    <row r="10022" spans="1:8" x14ac:dyDescent="0.35">
      <c r="A10022" s="1">
        <v>90020</v>
      </c>
      <c r="B10022" s="1" t="s">
        <v>42319</v>
      </c>
      <c r="C10022" s="8">
        <v>45250.712453703702</v>
      </c>
      <c r="D10022" s="1">
        <v>70897</v>
      </c>
      <c r="E10022" s="1">
        <v>101166</v>
      </c>
      <c r="F10022" s="1">
        <f t="shared" si="313"/>
        <v>34</v>
      </c>
      <c r="G10022" s="1">
        <f t="shared" si="312"/>
        <v>28</v>
      </c>
      <c r="H10022">
        <v>1</v>
      </c>
    </row>
    <row r="10023" spans="1:8" x14ac:dyDescent="0.35">
      <c r="A10023" s="1">
        <v>90021</v>
      </c>
      <c r="B10023" s="1" t="s">
        <v>33526</v>
      </c>
      <c r="C10023" s="8">
        <v>45112.280104166668</v>
      </c>
      <c r="D10023" s="1">
        <v>70823</v>
      </c>
      <c r="E10023" s="1">
        <v>100699</v>
      </c>
      <c r="F10023" s="1">
        <f t="shared" si="313"/>
        <v>28</v>
      </c>
      <c r="G10023" s="1">
        <f t="shared" si="312"/>
        <v>30</v>
      </c>
      <c r="H10023">
        <v>0</v>
      </c>
    </row>
    <row r="10024" spans="1:8" x14ac:dyDescent="0.35">
      <c r="A10024" s="1">
        <v>90022</v>
      </c>
      <c r="B10024" s="1" t="s">
        <v>42768</v>
      </c>
      <c r="C10024" s="8">
        <v>45216.751608796294</v>
      </c>
      <c r="D10024" s="1">
        <v>70864</v>
      </c>
      <c r="E10024" s="1">
        <v>100103</v>
      </c>
      <c r="F10024" s="1">
        <f t="shared" si="313"/>
        <v>27</v>
      </c>
      <c r="G10024" s="1">
        <f t="shared" si="312"/>
        <v>25</v>
      </c>
      <c r="H10024">
        <v>1</v>
      </c>
    </row>
    <row r="10025" spans="1:8" x14ac:dyDescent="0.35">
      <c r="A10025" s="1">
        <v>90023</v>
      </c>
      <c r="B10025" s="1" t="s">
        <v>40839</v>
      </c>
      <c r="C10025" s="8">
        <v>45171.432847222219</v>
      </c>
      <c r="D10025" s="1">
        <v>70380</v>
      </c>
      <c r="E10025" s="1">
        <v>100711</v>
      </c>
      <c r="F10025" s="1">
        <f t="shared" si="313"/>
        <v>26</v>
      </c>
      <c r="G10025" s="1">
        <f t="shared" si="312"/>
        <v>30</v>
      </c>
      <c r="H10025">
        <v>1</v>
      </c>
    </row>
    <row r="10026" spans="1:8" x14ac:dyDescent="0.35">
      <c r="A10026" s="1">
        <v>90024</v>
      </c>
      <c r="B10026" s="1" t="s">
        <v>41743</v>
      </c>
      <c r="C10026" s="8">
        <v>45138.624328703707</v>
      </c>
      <c r="D10026" s="1">
        <v>71541</v>
      </c>
      <c r="E10026" s="1">
        <v>101074</v>
      </c>
      <c r="F10026" s="1">
        <f t="shared" si="313"/>
        <v>28</v>
      </c>
      <c r="G10026" s="1">
        <f t="shared" si="312"/>
        <v>24</v>
      </c>
      <c r="H10026">
        <v>1</v>
      </c>
    </row>
    <row r="10027" spans="1:8" x14ac:dyDescent="0.35">
      <c r="A10027" s="1">
        <v>90025</v>
      </c>
      <c r="B10027" s="1" t="s">
        <v>37377</v>
      </c>
      <c r="C10027" s="8">
        <v>44996.770613425928</v>
      </c>
      <c r="D10027" s="1">
        <v>71528</v>
      </c>
      <c r="E10027" s="1">
        <v>100682</v>
      </c>
      <c r="F10027" s="1">
        <f t="shared" si="313"/>
        <v>33</v>
      </c>
      <c r="G10027" s="1">
        <f t="shared" si="312"/>
        <v>35</v>
      </c>
      <c r="H10027">
        <v>1</v>
      </c>
    </row>
    <row r="10028" spans="1:8" x14ac:dyDescent="0.35">
      <c r="A10028" s="1">
        <v>90026</v>
      </c>
      <c r="B10028" s="1" t="s">
        <v>52358</v>
      </c>
      <c r="C10028" s="8">
        <v>45249.11010416667</v>
      </c>
      <c r="D10028" s="1">
        <v>70285</v>
      </c>
      <c r="E10028" s="1">
        <v>101001</v>
      </c>
      <c r="F10028" s="1">
        <f t="shared" si="313"/>
        <v>30</v>
      </c>
      <c r="G10028" s="1">
        <f t="shared" si="312"/>
        <v>29</v>
      </c>
      <c r="H10028">
        <v>0</v>
      </c>
    </row>
    <row r="10029" spans="1:8" x14ac:dyDescent="0.35">
      <c r="A10029" s="1">
        <v>90027</v>
      </c>
      <c r="B10029" s="1" t="s">
        <v>46700</v>
      </c>
      <c r="C10029" s="8">
        <v>45163.559988425928</v>
      </c>
      <c r="D10029" s="1">
        <v>70346</v>
      </c>
      <c r="E10029" s="1">
        <v>100323</v>
      </c>
      <c r="F10029" s="1">
        <f t="shared" si="313"/>
        <v>23</v>
      </c>
      <c r="G10029" s="1">
        <f t="shared" si="312"/>
        <v>29</v>
      </c>
      <c r="H10029">
        <v>0</v>
      </c>
    </row>
    <row r="10030" spans="1:8" x14ac:dyDescent="0.35">
      <c r="A10030" s="1">
        <v>90028</v>
      </c>
      <c r="B10030" s="1" t="s">
        <v>52605</v>
      </c>
      <c r="C10030" s="8">
        <v>44995.336053240739</v>
      </c>
      <c r="D10030" s="1">
        <v>70724</v>
      </c>
      <c r="E10030" s="1">
        <v>100789</v>
      </c>
      <c r="F10030" s="1">
        <f t="shared" si="313"/>
        <v>25</v>
      </c>
      <c r="G10030" s="1">
        <f t="shared" si="312"/>
        <v>30</v>
      </c>
      <c r="H10030">
        <v>0</v>
      </c>
    </row>
    <row r="10031" spans="1:8" x14ac:dyDescent="0.35">
      <c r="A10031" s="1">
        <v>90029</v>
      </c>
      <c r="B10031" s="1" t="s">
        <v>50199</v>
      </c>
      <c r="C10031" s="8">
        <v>45124.466782407406</v>
      </c>
      <c r="D10031" s="1">
        <v>71426</v>
      </c>
      <c r="E10031" s="1">
        <v>100681</v>
      </c>
      <c r="F10031" s="1">
        <f t="shared" si="313"/>
        <v>29</v>
      </c>
      <c r="G10031" s="1">
        <f t="shared" si="312"/>
        <v>26</v>
      </c>
      <c r="H10031">
        <v>0</v>
      </c>
    </row>
    <row r="10032" spans="1:8" x14ac:dyDescent="0.35">
      <c r="A10032" s="1">
        <v>90030</v>
      </c>
      <c r="B10032" s="1" t="s">
        <v>41551</v>
      </c>
      <c r="C10032" s="8">
        <v>44963.617685185185</v>
      </c>
      <c r="D10032" s="1">
        <v>70536</v>
      </c>
      <c r="E10032" s="1">
        <v>101458</v>
      </c>
      <c r="F10032" s="1">
        <f t="shared" si="313"/>
        <v>36</v>
      </c>
      <c r="G10032" s="1">
        <f t="shared" si="312"/>
        <v>27</v>
      </c>
      <c r="H10032">
        <v>1</v>
      </c>
    </row>
    <row r="10033" spans="1:8" x14ac:dyDescent="0.35">
      <c r="A10033" s="1">
        <v>90031</v>
      </c>
      <c r="B10033" s="1" t="s">
        <v>35914</v>
      </c>
      <c r="C10033" s="8">
        <v>45032.250069444446</v>
      </c>
      <c r="D10033" s="1">
        <v>71034</v>
      </c>
      <c r="E10033" s="1">
        <v>100224</v>
      </c>
      <c r="F10033" s="1">
        <f t="shared" si="313"/>
        <v>25</v>
      </c>
      <c r="G10033" s="1">
        <f t="shared" si="312"/>
        <v>23</v>
      </c>
      <c r="H10033">
        <v>0</v>
      </c>
    </row>
    <row r="10034" spans="1:8" x14ac:dyDescent="0.35">
      <c r="A10034" s="1">
        <v>90032</v>
      </c>
      <c r="B10034" s="1" t="s">
        <v>45173</v>
      </c>
      <c r="C10034" s="8">
        <v>45274.774687500001</v>
      </c>
      <c r="D10034" s="1">
        <v>70175</v>
      </c>
      <c r="E10034" s="1">
        <v>100862</v>
      </c>
      <c r="F10034" s="1">
        <f t="shared" si="313"/>
        <v>28</v>
      </c>
      <c r="G10034" s="1">
        <f t="shared" si="312"/>
        <v>26</v>
      </c>
      <c r="H10034">
        <v>1</v>
      </c>
    </row>
    <row r="10035" spans="1:8" x14ac:dyDescent="0.35">
      <c r="A10035" s="1">
        <v>90033</v>
      </c>
      <c r="B10035" s="1" t="s">
        <v>30351</v>
      </c>
      <c r="C10035" s="8">
        <v>45196.078402777777</v>
      </c>
      <c r="D10035" s="1">
        <v>70865</v>
      </c>
      <c r="E10035" s="1">
        <v>100170</v>
      </c>
      <c r="F10035" s="1">
        <f t="shared" si="313"/>
        <v>27</v>
      </c>
      <c r="G10035" s="1">
        <f t="shared" si="312"/>
        <v>33</v>
      </c>
      <c r="H10035">
        <v>0</v>
      </c>
    </row>
    <row r="10036" spans="1:8" x14ac:dyDescent="0.35">
      <c r="A10036" s="1">
        <v>90034</v>
      </c>
      <c r="B10036" s="1" t="s">
        <v>34483</v>
      </c>
      <c r="C10036" s="8">
        <v>45200.836423611108</v>
      </c>
      <c r="D10036" s="1">
        <v>70791</v>
      </c>
      <c r="E10036" s="1">
        <v>101292</v>
      </c>
      <c r="F10036" s="1">
        <f t="shared" si="313"/>
        <v>28</v>
      </c>
      <c r="G10036" s="1">
        <f t="shared" si="312"/>
        <v>23</v>
      </c>
      <c r="H10036">
        <v>1</v>
      </c>
    </row>
    <row r="10037" spans="1:8" x14ac:dyDescent="0.35">
      <c r="A10037" s="1">
        <v>90035</v>
      </c>
      <c r="B10037" s="1" t="s">
        <v>51333</v>
      </c>
      <c r="C10037" s="8">
        <v>45276.182719907411</v>
      </c>
      <c r="D10037" s="1">
        <v>70471</v>
      </c>
      <c r="E10037" s="1">
        <v>101402</v>
      </c>
      <c r="F10037" s="1">
        <f t="shared" si="313"/>
        <v>22</v>
      </c>
      <c r="G10037" s="1">
        <f t="shared" si="312"/>
        <v>21</v>
      </c>
      <c r="H10037">
        <v>0</v>
      </c>
    </row>
    <row r="10038" spans="1:8" x14ac:dyDescent="0.35">
      <c r="A10038" s="1">
        <v>90036</v>
      </c>
      <c r="B10038" s="1" t="s">
        <v>51948</v>
      </c>
      <c r="C10038" s="8">
        <v>45071.719560185185</v>
      </c>
      <c r="D10038" s="1">
        <v>70106</v>
      </c>
      <c r="E10038" s="1">
        <v>100885</v>
      </c>
      <c r="F10038" s="1">
        <f t="shared" si="313"/>
        <v>40</v>
      </c>
      <c r="G10038" s="1">
        <f t="shared" si="312"/>
        <v>29</v>
      </c>
      <c r="H10038">
        <v>1</v>
      </c>
    </row>
    <row r="10039" spans="1:8" x14ac:dyDescent="0.35">
      <c r="A10039" s="1">
        <v>90037</v>
      </c>
      <c r="B10039" s="1" t="s">
        <v>40860</v>
      </c>
      <c r="C10039" s="8">
        <v>45126.722430555557</v>
      </c>
      <c r="D10039" s="1">
        <v>70178</v>
      </c>
      <c r="E10039" s="1">
        <v>101223</v>
      </c>
      <c r="F10039" s="1">
        <f t="shared" si="313"/>
        <v>25</v>
      </c>
      <c r="G10039" s="1">
        <f t="shared" si="312"/>
        <v>36</v>
      </c>
      <c r="H10039">
        <v>0</v>
      </c>
    </row>
    <row r="10040" spans="1:8" x14ac:dyDescent="0.35">
      <c r="A10040" s="1">
        <v>90038</v>
      </c>
      <c r="B10040" s="1" t="s">
        <v>29536</v>
      </c>
      <c r="C10040" s="8">
        <v>45277.296053240738</v>
      </c>
      <c r="D10040" s="1">
        <v>71502</v>
      </c>
      <c r="E10040" s="1">
        <v>100840</v>
      </c>
      <c r="F10040" s="1">
        <f t="shared" si="313"/>
        <v>33</v>
      </c>
      <c r="G10040" s="1">
        <f t="shared" si="312"/>
        <v>24</v>
      </c>
      <c r="H10040">
        <v>0</v>
      </c>
    </row>
    <row r="10041" spans="1:8" x14ac:dyDescent="0.35">
      <c r="A10041" s="1">
        <v>90039</v>
      </c>
      <c r="B10041" s="1" t="s">
        <v>36175</v>
      </c>
      <c r="C10041" s="8">
        <v>44988.271481481483</v>
      </c>
      <c r="D10041" s="1">
        <v>70943</v>
      </c>
      <c r="E10041" s="1">
        <v>101166</v>
      </c>
      <c r="F10041" s="1">
        <f t="shared" si="313"/>
        <v>15</v>
      </c>
      <c r="G10041" s="1">
        <f t="shared" si="312"/>
        <v>28</v>
      </c>
      <c r="H10041">
        <v>0</v>
      </c>
    </row>
    <row r="10042" spans="1:8" x14ac:dyDescent="0.35">
      <c r="A10042" s="1">
        <v>90040</v>
      </c>
      <c r="B10042" s="1" t="s">
        <v>46269</v>
      </c>
      <c r="C10042" s="8">
        <v>44947.201053240744</v>
      </c>
      <c r="D10042" s="1">
        <v>71288</v>
      </c>
      <c r="E10042" s="1">
        <v>101260</v>
      </c>
      <c r="F10042" s="1">
        <f t="shared" si="313"/>
        <v>26</v>
      </c>
      <c r="G10042" s="1">
        <f t="shared" si="312"/>
        <v>27</v>
      </c>
      <c r="H10042">
        <v>1</v>
      </c>
    </row>
    <row r="10043" spans="1:8" x14ac:dyDescent="0.35">
      <c r="A10043" s="1">
        <v>90041</v>
      </c>
      <c r="B10043" s="1" t="s">
        <v>43449</v>
      </c>
      <c r="C10043" s="8">
        <v>44962.199953703705</v>
      </c>
      <c r="D10043" s="1">
        <v>71236</v>
      </c>
      <c r="E10043" s="1">
        <v>100739</v>
      </c>
      <c r="F10043" s="1">
        <f t="shared" si="313"/>
        <v>33</v>
      </c>
      <c r="G10043" s="1">
        <f t="shared" si="312"/>
        <v>25</v>
      </c>
      <c r="H10043">
        <v>0</v>
      </c>
    </row>
    <row r="10044" spans="1:8" x14ac:dyDescent="0.35">
      <c r="A10044" s="1">
        <v>90042</v>
      </c>
      <c r="B10044" s="1" t="s">
        <v>31422</v>
      </c>
      <c r="C10044" s="8">
        <v>45130.315266203703</v>
      </c>
      <c r="D10044" s="1">
        <v>71186</v>
      </c>
      <c r="E10044" s="1">
        <v>100250</v>
      </c>
      <c r="F10044" s="1">
        <f t="shared" si="313"/>
        <v>22</v>
      </c>
      <c r="G10044" s="1">
        <f t="shared" si="312"/>
        <v>35</v>
      </c>
      <c r="H10044">
        <v>0</v>
      </c>
    </row>
    <row r="10045" spans="1:8" x14ac:dyDescent="0.35">
      <c r="A10045" s="1">
        <v>90043</v>
      </c>
      <c r="B10045" s="1" t="s">
        <v>43457</v>
      </c>
      <c r="C10045" s="8">
        <v>44939.842534722222</v>
      </c>
      <c r="D10045" s="1">
        <v>70679</v>
      </c>
      <c r="E10045" s="1">
        <v>100024</v>
      </c>
      <c r="F10045" s="1">
        <f t="shared" si="313"/>
        <v>36</v>
      </c>
      <c r="G10045" s="1">
        <f t="shared" si="312"/>
        <v>24</v>
      </c>
      <c r="H10045">
        <v>1</v>
      </c>
    </row>
    <row r="10046" spans="1:8" x14ac:dyDescent="0.35">
      <c r="A10046" s="1">
        <v>90044</v>
      </c>
      <c r="B10046" s="1" t="s">
        <v>42244</v>
      </c>
      <c r="C10046" s="8">
        <v>44961.030972222223</v>
      </c>
      <c r="D10046" s="1">
        <v>70289</v>
      </c>
      <c r="E10046" s="1">
        <v>101186</v>
      </c>
      <c r="F10046" s="1">
        <f t="shared" si="313"/>
        <v>24</v>
      </c>
      <c r="G10046" s="1">
        <f t="shared" si="312"/>
        <v>26</v>
      </c>
      <c r="H10046">
        <v>0</v>
      </c>
    </row>
    <row r="10047" spans="1:8" x14ac:dyDescent="0.35">
      <c r="A10047" s="1">
        <v>90045</v>
      </c>
      <c r="B10047" s="1" t="s">
        <v>37982</v>
      </c>
      <c r="C10047" s="8">
        <v>44984.531944444447</v>
      </c>
      <c r="D10047" s="1">
        <v>70018</v>
      </c>
      <c r="E10047" s="1">
        <v>100662</v>
      </c>
      <c r="F10047" s="1">
        <f t="shared" si="313"/>
        <v>23</v>
      </c>
      <c r="G10047" s="1">
        <f t="shared" si="312"/>
        <v>32</v>
      </c>
      <c r="H10047">
        <v>0</v>
      </c>
    </row>
    <row r="10048" spans="1:8" x14ac:dyDescent="0.35">
      <c r="A10048" s="1">
        <v>90046</v>
      </c>
      <c r="B10048" s="1" t="s">
        <v>51674</v>
      </c>
      <c r="C10048" s="8">
        <v>45183.825428240743</v>
      </c>
      <c r="D10048" s="1">
        <v>71052</v>
      </c>
      <c r="E10048" s="1">
        <v>100601</v>
      </c>
      <c r="F10048" s="1">
        <f t="shared" si="313"/>
        <v>30</v>
      </c>
      <c r="G10048" s="1">
        <f t="shared" si="312"/>
        <v>29</v>
      </c>
      <c r="H10048">
        <v>1</v>
      </c>
    </row>
    <row r="10049" spans="1:8" x14ac:dyDescent="0.35">
      <c r="A10049" s="1">
        <v>90047</v>
      </c>
      <c r="B10049" s="1" t="s">
        <v>46422</v>
      </c>
      <c r="C10049" s="8">
        <v>45025.257997685185</v>
      </c>
      <c r="D10049" s="1">
        <v>71137</v>
      </c>
      <c r="E10049" s="1">
        <v>101531</v>
      </c>
      <c r="F10049" s="1">
        <f t="shared" si="313"/>
        <v>23</v>
      </c>
      <c r="G10049" s="1">
        <f t="shared" si="312"/>
        <v>33</v>
      </c>
      <c r="H10049">
        <v>1</v>
      </c>
    </row>
    <row r="10050" spans="1:8" x14ac:dyDescent="0.35">
      <c r="A10050" s="1">
        <v>90048</v>
      </c>
      <c r="B10050" s="1" t="s">
        <v>30512</v>
      </c>
      <c r="C10050" s="8">
        <v>45118.923842592594</v>
      </c>
      <c r="D10050" s="1">
        <v>71537</v>
      </c>
      <c r="E10050" s="1">
        <v>100134</v>
      </c>
      <c r="F10050" s="1">
        <f t="shared" si="313"/>
        <v>32</v>
      </c>
      <c r="G10050" s="1">
        <f t="shared" si="312"/>
        <v>28</v>
      </c>
      <c r="H10050">
        <v>0</v>
      </c>
    </row>
    <row r="10051" spans="1:8" x14ac:dyDescent="0.35">
      <c r="A10051" s="1">
        <v>90049</v>
      </c>
      <c r="B10051" s="1" t="s">
        <v>50537</v>
      </c>
      <c r="C10051" s="8">
        <v>45069.216435185182</v>
      </c>
      <c r="D10051" s="1">
        <v>70666</v>
      </c>
      <c r="E10051" s="1">
        <v>100872</v>
      </c>
      <c r="F10051" s="1">
        <f t="shared" si="313"/>
        <v>27</v>
      </c>
      <c r="G10051" s="1">
        <f t="shared" ref="G10051:G10114" si="314">COUNTIF(E$1:E$41447,E10051)</f>
        <v>25</v>
      </c>
      <c r="H10051">
        <v>0</v>
      </c>
    </row>
    <row r="10052" spans="1:8" x14ac:dyDescent="0.35">
      <c r="A10052" s="1">
        <v>90050</v>
      </c>
      <c r="B10052" s="1" t="s">
        <v>43153</v>
      </c>
      <c r="C10052" s="8">
        <v>44945.814328703702</v>
      </c>
      <c r="D10052" s="1">
        <v>71241</v>
      </c>
      <c r="E10052" s="1">
        <v>101396</v>
      </c>
      <c r="F10052" s="1">
        <f t="shared" ref="F10052:F10115" si="315">COUNTIF(D$1:D$41447,D10052)</f>
        <v>37</v>
      </c>
      <c r="G10052" s="1">
        <f t="shared" si="314"/>
        <v>27</v>
      </c>
      <c r="H10052">
        <v>0</v>
      </c>
    </row>
    <row r="10053" spans="1:8" x14ac:dyDescent="0.35">
      <c r="A10053" s="1">
        <v>90051</v>
      </c>
      <c r="B10053" s="1" t="s">
        <v>30621</v>
      </c>
      <c r="C10053" s="8">
        <v>45180.182939814818</v>
      </c>
      <c r="D10053" s="1">
        <v>70521</v>
      </c>
      <c r="E10053" s="1">
        <v>100910</v>
      </c>
      <c r="F10053" s="1">
        <f t="shared" si="315"/>
        <v>34</v>
      </c>
      <c r="G10053" s="1">
        <f t="shared" si="314"/>
        <v>24</v>
      </c>
      <c r="H10053">
        <v>0</v>
      </c>
    </row>
    <row r="10054" spans="1:8" x14ac:dyDescent="0.35">
      <c r="A10054" s="1">
        <v>90052</v>
      </c>
      <c r="B10054" s="1" t="s">
        <v>47337</v>
      </c>
      <c r="C10054" s="8">
        <v>45083.610960648148</v>
      </c>
      <c r="D10054" s="1">
        <v>71525</v>
      </c>
      <c r="E10054" s="1">
        <v>100564</v>
      </c>
      <c r="F10054" s="1">
        <f t="shared" si="315"/>
        <v>29</v>
      </c>
      <c r="G10054" s="1">
        <f t="shared" si="314"/>
        <v>26</v>
      </c>
      <c r="H10054">
        <v>0</v>
      </c>
    </row>
    <row r="10055" spans="1:8" x14ac:dyDescent="0.35">
      <c r="A10055" s="1">
        <v>90053</v>
      </c>
      <c r="B10055" s="1" t="s">
        <v>43784</v>
      </c>
      <c r="C10055" s="8">
        <v>45166.445532407408</v>
      </c>
      <c r="D10055" s="1">
        <v>70309</v>
      </c>
      <c r="E10055" s="1">
        <v>100101</v>
      </c>
      <c r="F10055" s="1">
        <f t="shared" si="315"/>
        <v>34</v>
      </c>
      <c r="G10055" s="1">
        <f t="shared" si="314"/>
        <v>22</v>
      </c>
      <c r="H10055">
        <v>1</v>
      </c>
    </row>
    <row r="10056" spans="1:8" x14ac:dyDescent="0.35">
      <c r="A10056" s="1">
        <v>90054</v>
      </c>
      <c r="B10056" s="1" t="s">
        <v>42830</v>
      </c>
      <c r="C10056" s="8">
        <v>45145.108611111114</v>
      </c>
      <c r="D10056" s="1">
        <v>70685</v>
      </c>
      <c r="E10056" s="1">
        <v>100429</v>
      </c>
      <c r="F10056" s="1">
        <f t="shared" si="315"/>
        <v>36</v>
      </c>
      <c r="G10056" s="1">
        <f t="shared" si="314"/>
        <v>20</v>
      </c>
      <c r="H10056">
        <v>0</v>
      </c>
    </row>
    <row r="10057" spans="1:8" x14ac:dyDescent="0.35">
      <c r="A10057" s="1">
        <v>90055</v>
      </c>
      <c r="B10057" s="1" t="s">
        <v>41328</v>
      </c>
      <c r="C10057" s="8">
        <v>44959.690162037034</v>
      </c>
      <c r="D10057" s="1">
        <v>71118</v>
      </c>
      <c r="E10057" s="1">
        <v>100752</v>
      </c>
      <c r="F10057" s="1">
        <f t="shared" si="315"/>
        <v>41</v>
      </c>
      <c r="G10057" s="1">
        <f t="shared" si="314"/>
        <v>30</v>
      </c>
      <c r="H10057">
        <v>1</v>
      </c>
    </row>
    <row r="10058" spans="1:8" x14ac:dyDescent="0.35">
      <c r="A10058" s="1">
        <v>90056</v>
      </c>
      <c r="B10058" s="1" t="s">
        <v>51384</v>
      </c>
      <c r="C10058" s="8">
        <v>45285.942835648151</v>
      </c>
      <c r="D10058" s="1">
        <v>71019</v>
      </c>
      <c r="E10058" s="1">
        <v>100225</v>
      </c>
      <c r="F10058" s="1">
        <f t="shared" si="315"/>
        <v>23</v>
      </c>
      <c r="G10058" s="1">
        <f t="shared" si="314"/>
        <v>25</v>
      </c>
      <c r="H10058">
        <v>1</v>
      </c>
    </row>
    <row r="10059" spans="1:8" x14ac:dyDescent="0.35">
      <c r="A10059" s="1">
        <v>90057</v>
      </c>
      <c r="B10059" s="1" t="s">
        <v>34915</v>
      </c>
      <c r="C10059" s="8">
        <v>45164.152418981481</v>
      </c>
      <c r="D10059" s="1">
        <v>70731</v>
      </c>
      <c r="E10059" s="1">
        <v>100687</v>
      </c>
      <c r="F10059" s="1">
        <f t="shared" si="315"/>
        <v>24</v>
      </c>
      <c r="G10059" s="1">
        <f t="shared" si="314"/>
        <v>25</v>
      </c>
      <c r="H10059">
        <v>0</v>
      </c>
    </row>
    <row r="10060" spans="1:8" x14ac:dyDescent="0.35">
      <c r="A10060" s="1">
        <v>90058</v>
      </c>
      <c r="B10060" s="1" t="s">
        <v>30880</v>
      </c>
      <c r="C10060" s="8">
        <v>45055.287442129629</v>
      </c>
      <c r="D10060" s="1">
        <v>70514</v>
      </c>
      <c r="E10060" s="1">
        <v>100254</v>
      </c>
      <c r="F10060" s="1">
        <f t="shared" si="315"/>
        <v>34</v>
      </c>
      <c r="G10060" s="1">
        <f t="shared" si="314"/>
        <v>30</v>
      </c>
      <c r="H10060">
        <v>1</v>
      </c>
    </row>
    <row r="10061" spans="1:8" x14ac:dyDescent="0.35">
      <c r="A10061" s="1">
        <v>90059</v>
      </c>
      <c r="B10061" s="1" t="s">
        <v>47053</v>
      </c>
      <c r="C10061" s="8">
        <v>45177.295254629629</v>
      </c>
      <c r="D10061" s="1">
        <v>71442</v>
      </c>
      <c r="E10061" s="1">
        <v>100397</v>
      </c>
      <c r="F10061" s="1">
        <f t="shared" si="315"/>
        <v>31</v>
      </c>
      <c r="G10061" s="1">
        <f t="shared" si="314"/>
        <v>23</v>
      </c>
      <c r="H10061">
        <v>0</v>
      </c>
    </row>
    <row r="10062" spans="1:8" x14ac:dyDescent="0.35">
      <c r="A10062" s="1">
        <v>90060</v>
      </c>
      <c r="B10062" s="1" t="s">
        <v>43982</v>
      </c>
      <c r="C10062" s="8">
        <v>45132.636122685188</v>
      </c>
      <c r="D10062" s="1">
        <v>70288</v>
      </c>
      <c r="E10062" s="1">
        <v>101217</v>
      </c>
      <c r="F10062" s="1">
        <f t="shared" si="315"/>
        <v>28</v>
      </c>
      <c r="G10062" s="1">
        <f t="shared" si="314"/>
        <v>27</v>
      </c>
      <c r="H10062">
        <v>1</v>
      </c>
    </row>
    <row r="10063" spans="1:8" x14ac:dyDescent="0.35">
      <c r="A10063" s="1">
        <v>90061</v>
      </c>
      <c r="B10063" s="1" t="s">
        <v>33433</v>
      </c>
      <c r="C10063" s="8">
        <v>45239.504212962966</v>
      </c>
      <c r="D10063" s="1">
        <v>70656</v>
      </c>
      <c r="E10063" s="1">
        <v>100543</v>
      </c>
      <c r="F10063" s="1">
        <f t="shared" si="315"/>
        <v>29</v>
      </c>
      <c r="G10063" s="1">
        <f t="shared" si="314"/>
        <v>32</v>
      </c>
      <c r="H10063">
        <v>0</v>
      </c>
    </row>
    <row r="10064" spans="1:8" x14ac:dyDescent="0.35">
      <c r="A10064" s="1">
        <v>90062</v>
      </c>
      <c r="B10064" s="1" t="s">
        <v>33281</v>
      </c>
      <c r="C10064" s="8">
        <v>45216.596539351849</v>
      </c>
      <c r="D10064" s="1">
        <v>71376</v>
      </c>
      <c r="E10064" s="1">
        <v>100304</v>
      </c>
      <c r="F10064" s="1">
        <f t="shared" si="315"/>
        <v>31</v>
      </c>
      <c r="G10064" s="1">
        <f t="shared" si="314"/>
        <v>33</v>
      </c>
      <c r="H10064">
        <v>0</v>
      </c>
    </row>
    <row r="10065" spans="1:8" x14ac:dyDescent="0.35">
      <c r="A10065" s="1">
        <v>90063</v>
      </c>
      <c r="B10065" s="1" t="s">
        <v>51955</v>
      </c>
      <c r="C10065" s="8">
        <v>45071.210023148145</v>
      </c>
      <c r="D10065" s="1">
        <v>70414</v>
      </c>
      <c r="E10065" s="1">
        <v>100129</v>
      </c>
      <c r="F10065" s="1">
        <f t="shared" si="315"/>
        <v>32</v>
      </c>
      <c r="G10065" s="1">
        <f t="shared" si="314"/>
        <v>24</v>
      </c>
      <c r="H10065">
        <v>1</v>
      </c>
    </row>
    <row r="10066" spans="1:8" x14ac:dyDescent="0.35">
      <c r="A10066" s="1">
        <v>90064</v>
      </c>
      <c r="B10066" s="1" t="s">
        <v>32637</v>
      </c>
      <c r="C10066" s="8">
        <v>45078.180243055554</v>
      </c>
      <c r="D10066" s="1">
        <v>71085</v>
      </c>
      <c r="E10066" s="1">
        <v>100886</v>
      </c>
      <c r="F10066" s="1">
        <f t="shared" si="315"/>
        <v>29</v>
      </c>
      <c r="G10066" s="1">
        <f t="shared" si="314"/>
        <v>29</v>
      </c>
      <c r="H10066">
        <v>1</v>
      </c>
    </row>
    <row r="10067" spans="1:8" x14ac:dyDescent="0.35">
      <c r="A10067" s="1">
        <v>90065</v>
      </c>
      <c r="B10067" s="1" t="s">
        <v>49658</v>
      </c>
      <c r="C10067" s="8">
        <v>45136.804050925923</v>
      </c>
      <c r="D10067" s="1">
        <v>70172</v>
      </c>
      <c r="E10067" s="1">
        <v>100762</v>
      </c>
      <c r="F10067" s="1">
        <f t="shared" si="315"/>
        <v>27</v>
      </c>
      <c r="G10067" s="1">
        <f t="shared" si="314"/>
        <v>23</v>
      </c>
      <c r="H10067">
        <v>0</v>
      </c>
    </row>
    <row r="10068" spans="1:8" x14ac:dyDescent="0.35">
      <c r="A10068" s="1">
        <v>90066</v>
      </c>
      <c r="B10068" s="1" t="s">
        <v>52604</v>
      </c>
      <c r="C10068" s="8">
        <v>45086.16302083333</v>
      </c>
      <c r="D10068" s="1">
        <v>71453</v>
      </c>
      <c r="E10068" s="1">
        <v>101310</v>
      </c>
      <c r="F10068" s="1">
        <f t="shared" si="315"/>
        <v>34</v>
      </c>
      <c r="G10068" s="1">
        <f t="shared" si="314"/>
        <v>37</v>
      </c>
      <c r="H10068">
        <v>0</v>
      </c>
    </row>
    <row r="10069" spans="1:8" x14ac:dyDescent="0.35">
      <c r="A10069" s="1">
        <v>90067</v>
      </c>
      <c r="B10069" s="1" t="s">
        <v>30986</v>
      </c>
      <c r="C10069" s="8">
        <v>45281.986180555556</v>
      </c>
      <c r="D10069" s="1">
        <v>71108</v>
      </c>
      <c r="E10069" s="1">
        <v>100631</v>
      </c>
      <c r="F10069" s="1">
        <f t="shared" si="315"/>
        <v>21</v>
      </c>
      <c r="G10069" s="1">
        <f t="shared" si="314"/>
        <v>31</v>
      </c>
      <c r="H10069">
        <v>1</v>
      </c>
    </row>
    <row r="10070" spans="1:8" x14ac:dyDescent="0.35">
      <c r="A10070" s="1">
        <v>90068</v>
      </c>
      <c r="B10070" s="1" t="s">
        <v>50533</v>
      </c>
      <c r="C10070" s="8">
        <v>44961.046030092592</v>
      </c>
      <c r="D10070" s="1">
        <v>70215</v>
      </c>
      <c r="E10070" s="1">
        <v>101215</v>
      </c>
      <c r="F10070" s="1">
        <f t="shared" si="315"/>
        <v>34</v>
      </c>
      <c r="G10070" s="1">
        <f t="shared" si="314"/>
        <v>36</v>
      </c>
      <c r="H10070">
        <v>0</v>
      </c>
    </row>
    <row r="10071" spans="1:8" x14ac:dyDescent="0.35">
      <c r="A10071" s="1">
        <v>90069</v>
      </c>
      <c r="B10071" s="1" t="s">
        <v>28113</v>
      </c>
      <c r="C10071" s="8">
        <v>45283.642361111109</v>
      </c>
      <c r="D10071" s="1">
        <v>70027</v>
      </c>
      <c r="E10071" s="1">
        <v>100568</v>
      </c>
      <c r="F10071" s="1">
        <f t="shared" si="315"/>
        <v>30</v>
      </c>
      <c r="G10071" s="1">
        <f t="shared" si="314"/>
        <v>33</v>
      </c>
      <c r="H10071">
        <v>0</v>
      </c>
    </row>
    <row r="10072" spans="1:8" x14ac:dyDescent="0.35">
      <c r="A10072" s="1">
        <v>90070</v>
      </c>
      <c r="B10072" s="1" t="s">
        <v>30165</v>
      </c>
      <c r="C10072" s="8">
        <v>44995.057662037034</v>
      </c>
      <c r="D10072" s="1">
        <v>70696</v>
      </c>
      <c r="E10072" s="1">
        <v>100014</v>
      </c>
      <c r="F10072" s="1">
        <f t="shared" si="315"/>
        <v>19</v>
      </c>
      <c r="G10072" s="1">
        <f t="shared" si="314"/>
        <v>21</v>
      </c>
      <c r="H10072">
        <v>0</v>
      </c>
    </row>
    <row r="10073" spans="1:8" x14ac:dyDescent="0.35">
      <c r="A10073" s="1">
        <v>90071</v>
      </c>
      <c r="B10073" s="1" t="s">
        <v>51308</v>
      </c>
      <c r="C10073" s="8">
        <v>45240.986909722225</v>
      </c>
      <c r="D10073" s="1">
        <v>71118</v>
      </c>
      <c r="E10073" s="1">
        <v>100399</v>
      </c>
      <c r="F10073" s="1">
        <f t="shared" si="315"/>
        <v>41</v>
      </c>
      <c r="G10073" s="1">
        <f t="shared" si="314"/>
        <v>33</v>
      </c>
      <c r="H10073">
        <v>0</v>
      </c>
    </row>
    <row r="10074" spans="1:8" x14ac:dyDescent="0.35">
      <c r="A10074" s="1">
        <v>90072</v>
      </c>
      <c r="B10074" s="1" t="s">
        <v>51788</v>
      </c>
      <c r="C10074" s="8">
        <v>44934.907777777778</v>
      </c>
      <c r="D10074" s="1">
        <v>70236</v>
      </c>
      <c r="E10074" s="1">
        <v>100871</v>
      </c>
      <c r="F10074" s="1">
        <f t="shared" si="315"/>
        <v>20</v>
      </c>
      <c r="G10074" s="1">
        <f t="shared" si="314"/>
        <v>33</v>
      </c>
      <c r="H10074">
        <v>1</v>
      </c>
    </row>
    <row r="10075" spans="1:8" x14ac:dyDescent="0.35">
      <c r="A10075" s="1">
        <v>90073</v>
      </c>
      <c r="B10075" s="1" t="s">
        <v>28876</v>
      </c>
      <c r="C10075" s="8">
        <v>45129.509918981479</v>
      </c>
      <c r="D10075" s="1">
        <v>70903</v>
      </c>
      <c r="E10075" s="1">
        <v>100627</v>
      </c>
      <c r="F10075" s="1">
        <f t="shared" si="315"/>
        <v>28</v>
      </c>
      <c r="G10075" s="1">
        <f t="shared" si="314"/>
        <v>31</v>
      </c>
      <c r="H10075">
        <v>0</v>
      </c>
    </row>
    <row r="10076" spans="1:8" x14ac:dyDescent="0.35">
      <c r="A10076" s="1">
        <v>90074</v>
      </c>
      <c r="B10076" s="1" t="s">
        <v>37314</v>
      </c>
      <c r="C10076" s="8">
        <v>45168.666481481479</v>
      </c>
      <c r="D10076" s="1">
        <v>71285</v>
      </c>
      <c r="E10076" s="1">
        <v>100555</v>
      </c>
      <c r="F10076" s="1">
        <f t="shared" si="315"/>
        <v>24</v>
      </c>
      <c r="G10076" s="1">
        <f t="shared" si="314"/>
        <v>30</v>
      </c>
      <c r="H10076">
        <v>0</v>
      </c>
    </row>
    <row r="10077" spans="1:8" x14ac:dyDescent="0.35">
      <c r="A10077" s="1">
        <v>90075</v>
      </c>
      <c r="B10077" s="1" t="s">
        <v>42153</v>
      </c>
      <c r="C10077" s="8">
        <v>45248.872974537036</v>
      </c>
      <c r="D10077" s="1">
        <v>71087</v>
      </c>
      <c r="E10077" s="1">
        <v>100496</v>
      </c>
      <c r="F10077" s="1">
        <f t="shared" si="315"/>
        <v>27</v>
      </c>
      <c r="G10077" s="1">
        <f t="shared" si="314"/>
        <v>31</v>
      </c>
      <c r="H10077">
        <v>1</v>
      </c>
    </row>
    <row r="10078" spans="1:8" x14ac:dyDescent="0.35">
      <c r="A10078" s="1">
        <v>90076</v>
      </c>
      <c r="B10078" s="1" t="s">
        <v>35872</v>
      </c>
      <c r="C10078" s="8">
        <v>45018.391712962963</v>
      </c>
      <c r="D10078" s="1">
        <v>70593</v>
      </c>
      <c r="E10078" s="1">
        <v>100358</v>
      </c>
      <c r="F10078" s="1">
        <f t="shared" si="315"/>
        <v>36</v>
      </c>
      <c r="G10078" s="1">
        <f t="shared" si="314"/>
        <v>22</v>
      </c>
      <c r="H10078">
        <v>1</v>
      </c>
    </row>
    <row r="10079" spans="1:8" x14ac:dyDescent="0.35">
      <c r="A10079" s="1">
        <v>90077</v>
      </c>
      <c r="B10079" s="1" t="s">
        <v>38167</v>
      </c>
      <c r="C10079" s="8">
        <v>45202.152129629627</v>
      </c>
      <c r="D10079" s="1">
        <v>70201</v>
      </c>
      <c r="E10079" s="1">
        <v>101146</v>
      </c>
      <c r="F10079" s="1">
        <f t="shared" si="315"/>
        <v>30</v>
      </c>
      <c r="G10079" s="1">
        <f t="shared" si="314"/>
        <v>27</v>
      </c>
      <c r="H10079">
        <v>1</v>
      </c>
    </row>
    <row r="10080" spans="1:8" x14ac:dyDescent="0.35">
      <c r="A10080" s="1">
        <v>90078</v>
      </c>
      <c r="B10080" s="1" t="s">
        <v>33663</v>
      </c>
      <c r="C10080" s="8">
        <v>45094.738310185188</v>
      </c>
      <c r="D10080" s="1">
        <v>71103</v>
      </c>
      <c r="E10080" s="1">
        <v>100397</v>
      </c>
      <c r="F10080" s="1">
        <f t="shared" si="315"/>
        <v>25</v>
      </c>
      <c r="G10080" s="1">
        <f t="shared" si="314"/>
        <v>23</v>
      </c>
      <c r="H10080">
        <v>1</v>
      </c>
    </row>
    <row r="10081" spans="1:8" x14ac:dyDescent="0.35">
      <c r="A10081" s="1">
        <v>90079</v>
      </c>
      <c r="B10081" s="1" t="s">
        <v>28300</v>
      </c>
      <c r="C10081" s="8">
        <v>45008.721226851849</v>
      </c>
      <c r="D10081" s="1">
        <v>70992</v>
      </c>
      <c r="E10081" s="1">
        <v>100153</v>
      </c>
      <c r="F10081" s="1">
        <f t="shared" si="315"/>
        <v>32</v>
      </c>
      <c r="G10081" s="1">
        <f t="shared" si="314"/>
        <v>29</v>
      </c>
      <c r="H10081">
        <v>0</v>
      </c>
    </row>
    <row r="10082" spans="1:8" x14ac:dyDescent="0.35">
      <c r="A10082" s="1">
        <v>90080</v>
      </c>
      <c r="B10082" s="1" t="s">
        <v>32167</v>
      </c>
      <c r="C10082" s="8">
        <v>45021.014918981484</v>
      </c>
      <c r="D10082" s="1">
        <v>70914</v>
      </c>
      <c r="E10082" s="1">
        <v>101431</v>
      </c>
      <c r="F10082" s="1">
        <f t="shared" si="315"/>
        <v>28</v>
      </c>
      <c r="G10082" s="1">
        <f t="shared" si="314"/>
        <v>27</v>
      </c>
      <c r="H10082">
        <v>1</v>
      </c>
    </row>
    <row r="10083" spans="1:8" x14ac:dyDescent="0.35">
      <c r="A10083" s="1">
        <v>90081</v>
      </c>
      <c r="B10083" s="1" t="s">
        <v>43603</v>
      </c>
      <c r="C10083" s="8">
        <v>45015.769675925927</v>
      </c>
      <c r="D10083" s="1">
        <v>71142</v>
      </c>
      <c r="E10083" s="1">
        <v>100610</v>
      </c>
      <c r="F10083" s="1">
        <f t="shared" si="315"/>
        <v>26</v>
      </c>
      <c r="G10083" s="1">
        <f t="shared" si="314"/>
        <v>22</v>
      </c>
      <c r="H10083">
        <v>0</v>
      </c>
    </row>
    <row r="10084" spans="1:8" x14ac:dyDescent="0.35">
      <c r="A10084" s="1">
        <v>90082</v>
      </c>
      <c r="B10084" s="1" t="s">
        <v>49251</v>
      </c>
      <c r="C10084" s="8">
        <v>44986.180613425924</v>
      </c>
      <c r="D10084" s="1">
        <v>70077</v>
      </c>
      <c r="E10084" s="1">
        <v>100582</v>
      </c>
      <c r="F10084" s="1">
        <f t="shared" si="315"/>
        <v>42</v>
      </c>
      <c r="G10084" s="1">
        <f t="shared" si="314"/>
        <v>30</v>
      </c>
      <c r="H10084">
        <v>0</v>
      </c>
    </row>
    <row r="10085" spans="1:8" x14ac:dyDescent="0.35">
      <c r="A10085" s="1">
        <v>90083</v>
      </c>
      <c r="B10085" s="1" t="s">
        <v>49223</v>
      </c>
      <c r="C10085" s="8">
        <v>45138.121493055558</v>
      </c>
      <c r="D10085" s="1">
        <v>70324</v>
      </c>
      <c r="E10085" s="1">
        <v>101413</v>
      </c>
      <c r="F10085" s="1">
        <f t="shared" si="315"/>
        <v>22</v>
      </c>
      <c r="G10085" s="1">
        <f t="shared" si="314"/>
        <v>27</v>
      </c>
      <c r="H10085">
        <v>1</v>
      </c>
    </row>
    <row r="10086" spans="1:8" x14ac:dyDescent="0.35">
      <c r="A10086" s="1">
        <v>90084</v>
      </c>
      <c r="B10086" s="1" t="s">
        <v>36631</v>
      </c>
      <c r="C10086" s="8">
        <v>45156.291331018518</v>
      </c>
      <c r="D10086" s="1">
        <v>70212</v>
      </c>
      <c r="E10086" s="1">
        <v>100411</v>
      </c>
      <c r="F10086" s="1">
        <f t="shared" si="315"/>
        <v>36</v>
      </c>
      <c r="G10086" s="1">
        <f t="shared" si="314"/>
        <v>24</v>
      </c>
      <c r="H10086">
        <v>1</v>
      </c>
    </row>
    <row r="10087" spans="1:8" x14ac:dyDescent="0.35">
      <c r="A10087" s="1">
        <v>90085</v>
      </c>
      <c r="B10087" s="1" t="s">
        <v>33548</v>
      </c>
      <c r="C10087" s="8">
        <v>45004.329814814817</v>
      </c>
      <c r="D10087" s="1">
        <v>70457</v>
      </c>
      <c r="E10087" s="1">
        <v>100323</v>
      </c>
      <c r="F10087" s="1">
        <f t="shared" si="315"/>
        <v>29</v>
      </c>
      <c r="G10087" s="1">
        <f t="shared" si="314"/>
        <v>29</v>
      </c>
      <c r="H10087">
        <v>1</v>
      </c>
    </row>
    <row r="10088" spans="1:8" x14ac:dyDescent="0.35">
      <c r="A10088" s="1">
        <v>90086</v>
      </c>
      <c r="B10088" s="1" t="s">
        <v>28402</v>
      </c>
      <c r="C10088" s="8">
        <v>45271.144895833335</v>
      </c>
      <c r="D10088" s="1">
        <v>71263</v>
      </c>
      <c r="E10088" s="1">
        <v>100678</v>
      </c>
      <c r="F10088" s="1">
        <f t="shared" si="315"/>
        <v>30</v>
      </c>
      <c r="G10088" s="1">
        <f t="shared" si="314"/>
        <v>31</v>
      </c>
      <c r="H10088">
        <v>1</v>
      </c>
    </row>
    <row r="10089" spans="1:8" x14ac:dyDescent="0.35">
      <c r="A10089" s="1">
        <v>90087</v>
      </c>
      <c r="B10089" s="1" t="s">
        <v>30785</v>
      </c>
      <c r="C10089" s="8">
        <v>45230.730057870373</v>
      </c>
      <c r="D10089" s="1">
        <v>70801</v>
      </c>
      <c r="E10089" s="1">
        <v>100483</v>
      </c>
      <c r="F10089" s="1">
        <f t="shared" si="315"/>
        <v>30</v>
      </c>
      <c r="G10089" s="1">
        <f t="shared" si="314"/>
        <v>31</v>
      </c>
      <c r="H10089">
        <v>1</v>
      </c>
    </row>
    <row r="10090" spans="1:8" x14ac:dyDescent="0.35">
      <c r="A10090" s="1">
        <v>90088</v>
      </c>
      <c r="B10090" s="1" t="s">
        <v>31092</v>
      </c>
      <c r="C10090" s="8">
        <v>45125.566817129627</v>
      </c>
      <c r="D10090" s="1">
        <v>71160</v>
      </c>
      <c r="E10090" s="1">
        <v>101421</v>
      </c>
      <c r="F10090" s="1">
        <f t="shared" si="315"/>
        <v>35</v>
      </c>
      <c r="G10090" s="1">
        <f t="shared" si="314"/>
        <v>21</v>
      </c>
      <c r="H10090">
        <v>1</v>
      </c>
    </row>
    <row r="10091" spans="1:8" x14ac:dyDescent="0.35">
      <c r="A10091" s="1">
        <v>90089</v>
      </c>
      <c r="B10091" s="1" t="s">
        <v>36666</v>
      </c>
      <c r="C10091" s="8">
        <v>45099.994479166664</v>
      </c>
      <c r="D10091" s="1">
        <v>71481</v>
      </c>
      <c r="E10091" s="1">
        <v>101377</v>
      </c>
      <c r="F10091" s="1">
        <f t="shared" si="315"/>
        <v>29</v>
      </c>
      <c r="G10091" s="1">
        <f t="shared" si="314"/>
        <v>33</v>
      </c>
      <c r="H10091">
        <v>0</v>
      </c>
    </row>
    <row r="10092" spans="1:8" x14ac:dyDescent="0.35">
      <c r="A10092" s="1">
        <v>90090</v>
      </c>
      <c r="B10092" s="1" t="s">
        <v>32128</v>
      </c>
      <c r="C10092" s="8">
        <v>45281.183935185189</v>
      </c>
      <c r="D10092" s="1">
        <v>71446</v>
      </c>
      <c r="E10092" s="1">
        <v>100317</v>
      </c>
      <c r="F10092" s="1">
        <f t="shared" si="315"/>
        <v>26</v>
      </c>
      <c r="G10092" s="1">
        <f t="shared" si="314"/>
        <v>27</v>
      </c>
      <c r="H10092">
        <v>1</v>
      </c>
    </row>
    <row r="10093" spans="1:8" x14ac:dyDescent="0.35">
      <c r="A10093" s="1">
        <v>90091</v>
      </c>
      <c r="B10093" s="1" t="s">
        <v>42009</v>
      </c>
      <c r="C10093" s="8">
        <v>45191.805254629631</v>
      </c>
      <c r="D10093" s="1">
        <v>70465</v>
      </c>
      <c r="E10093" s="1">
        <v>100640</v>
      </c>
      <c r="F10093" s="1">
        <f t="shared" si="315"/>
        <v>27</v>
      </c>
      <c r="G10093" s="1">
        <f t="shared" si="314"/>
        <v>24</v>
      </c>
      <c r="H10093">
        <v>1</v>
      </c>
    </row>
    <row r="10094" spans="1:8" x14ac:dyDescent="0.35">
      <c r="A10094" s="1">
        <v>90092</v>
      </c>
      <c r="B10094" s="1" t="s">
        <v>43384</v>
      </c>
      <c r="C10094" s="8">
        <v>45259.036840277775</v>
      </c>
      <c r="D10094" s="1">
        <v>71115</v>
      </c>
      <c r="E10094" s="1">
        <v>100386</v>
      </c>
      <c r="F10094" s="1">
        <f t="shared" si="315"/>
        <v>22</v>
      </c>
      <c r="G10094" s="1">
        <f t="shared" si="314"/>
        <v>20</v>
      </c>
      <c r="H10094">
        <v>1</v>
      </c>
    </row>
    <row r="10095" spans="1:8" x14ac:dyDescent="0.35">
      <c r="A10095" s="1">
        <v>90093</v>
      </c>
      <c r="B10095" s="1" t="s">
        <v>34900</v>
      </c>
      <c r="C10095" s="8">
        <v>45044.491712962961</v>
      </c>
      <c r="D10095" s="1">
        <v>71235</v>
      </c>
      <c r="E10095" s="1">
        <v>101331</v>
      </c>
      <c r="F10095" s="1">
        <f t="shared" si="315"/>
        <v>26</v>
      </c>
      <c r="G10095" s="1">
        <f t="shared" si="314"/>
        <v>28</v>
      </c>
      <c r="H10095">
        <v>1</v>
      </c>
    </row>
    <row r="10096" spans="1:8" x14ac:dyDescent="0.35">
      <c r="A10096" s="1">
        <v>90094</v>
      </c>
      <c r="B10096" s="1" t="s">
        <v>45830</v>
      </c>
      <c r="C10096" s="8">
        <v>45148.482453703706</v>
      </c>
      <c r="D10096" s="1">
        <v>71030</v>
      </c>
      <c r="E10096" s="1">
        <v>101495</v>
      </c>
      <c r="F10096" s="1">
        <f t="shared" si="315"/>
        <v>27</v>
      </c>
      <c r="G10096" s="1">
        <f t="shared" si="314"/>
        <v>28</v>
      </c>
      <c r="H10096">
        <v>1</v>
      </c>
    </row>
    <row r="10097" spans="1:8" x14ac:dyDescent="0.35">
      <c r="A10097" s="1">
        <v>90095</v>
      </c>
      <c r="B10097" s="1" t="s">
        <v>49088</v>
      </c>
      <c r="C10097" s="8">
        <v>44935.13989583333</v>
      </c>
      <c r="D10097" s="1">
        <v>70694</v>
      </c>
      <c r="E10097" s="1">
        <v>100536</v>
      </c>
      <c r="F10097" s="1">
        <f t="shared" si="315"/>
        <v>28</v>
      </c>
      <c r="G10097" s="1">
        <f t="shared" si="314"/>
        <v>26</v>
      </c>
      <c r="H10097">
        <v>1</v>
      </c>
    </row>
    <row r="10098" spans="1:8" x14ac:dyDescent="0.35">
      <c r="A10098" s="1">
        <v>90096</v>
      </c>
      <c r="B10098" s="1" t="s">
        <v>41557</v>
      </c>
      <c r="C10098" s="8">
        <v>45216.751643518517</v>
      </c>
      <c r="D10098" s="1">
        <v>70364</v>
      </c>
      <c r="E10098" s="1">
        <v>100340</v>
      </c>
      <c r="F10098" s="1">
        <f t="shared" si="315"/>
        <v>23</v>
      </c>
      <c r="G10098" s="1">
        <f t="shared" si="314"/>
        <v>31</v>
      </c>
      <c r="H10098">
        <v>1</v>
      </c>
    </row>
    <row r="10099" spans="1:8" x14ac:dyDescent="0.35">
      <c r="A10099" s="1">
        <v>90097</v>
      </c>
      <c r="B10099" s="1" t="s">
        <v>47190</v>
      </c>
      <c r="C10099" s="8">
        <v>45257.859259259261</v>
      </c>
      <c r="D10099" s="1">
        <v>71514</v>
      </c>
      <c r="E10099" s="1">
        <v>101124</v>
      </c>
      <c r="F10099" s="1">
        <f t="shared" si="315"/>
        <v>28</v>
      </c>
      <c r="G10099" s="1">
        <f t="shared" si="314"/>
        <v>33</v>
      </c>
      <c r="H10099">
        <v>1</v>
      </c>
    </row>
    <row r="10100" spans="1:8" x14ac:dyDescent="0.35">
      <c r="A10100" s="1">
        <v>90098</v>
      </c>
      <c r="B10100" s="1" t="s">
        <v>42528</v>
      </c>
      <c r="C10100" s="8">
        <v>45226.883842592593</v>
      </c>
      <c r="D10100" s="1">
        <v>71381</v>
      </c>
      <c r="E10100" s="1">
        <v>100294</v>
      </c>
      <c r="F10100" s="1">
        <f t="shared" si="315"/>
        <v>35</v>
      </c>
      <c r="G10100" s="1">
        <f t="shared" si="314"/>
        <v>25</v>
      </c>
      <c r="H10100">
        <v>0</v>
      </c>
    </row>
    <row r="10101" spans="1:8" x14ac:dyDescent="0.35">
      <c r="A10101" s="1">
        <v>90099</v>
      </c>
      <c r="B10101" s="1" t="s">
        <v>37021</v>
      </c>
      <c r="C10101" s="8">
        <v>45201.221446759257</v>
      </c>
      <c r="D10101" s="1">
        <v>71477</v>
      </c>
      <c r="E10101" s="1">
        <v>100812</v>
      </c>
      <c r="F10101" s="1">
        <f t="shared" si="315"/>
        <v>27</v>
      </c>
      <c r="G10101" s="1">
        <f t="shared" si="314"/>
        <v>23</v>
      </c>
      <c r="H10101">
        <v>1</v>
      </c>
    </row>
    <row r="10102" spans="1:8" x14ac:dyDescent="0.35">
      <c r="A10102" s="1">
        <v>90100</v>
      </c>
      <c r="B10102" s="1" t="s">
        <v>44041</v>
      </c>
      <c r="C10102" s="8">
        <v>45275.456562500003</v>
      </c>
      <c r="D10102" s="1">
        <v>70425</v>
      </c>
      <c r="E10102" s="1">
        <v>100798</v>
      </c>
      <c r="F10102" s="1">
        <f t="shared" si="315"/>
        <v>31</v>
      </c>
      <c r="G10102" s="1">
        <f t="shared" si="314"/>
        <v>25</v>
      </c>
      <c r="H10102">
        <v>1</v>
      </c>
    </row>
    <row r="10103" spans="1:8" x14ac:dyDescent="0.35">
      <c r="A10103" s="1">
        <v>90101</v>
      </c>
      <c r="B10103" s="1" t="s">
        <v>52621</v>
      </c>
      <c r="C10103" s="8">
        <v>45136.9455787037</v>
      </c>
      <c r="D10103" s="1">
        <v>71223</v>
      </c>
      <c r="E10103" s="1">
        <v>100452</v>
      </c>
      <c r="F10103" s="1">
        <f t="shared" si="315"/>
        <v>24</v>
      </c>
      <c r="G10103" s="1">
        <f t="shared" si="314"/>
        <v>26</v>
      </c>
      <c r="H10103">
        <v>0</v>
      </c>
    </row>
    <row r="10104" spans="1:8" x14ac:dyDescent="0.35">
      <c r="A10104" s="1">
        <v>90102</v>
      </c>
      <c r="B10104" s="1" t="s">
        <v>41691</v>
      </c>
      <c r="C10104" s="8">
        <v>44956.756527777776</v>
      </c>
      <c r="D10104" s="1">
        <v>71184</v>
      </c>
      <c r="E10104" s="1">
        <v>100609</v>
      </c>
      <c r="F10104" s="1">
        <f t="shared" si="315"/>
        <v>26</v>
      </c>
      <c r="G10104" s="1">
        <f t="shared" si="314"/>
        <v>23</v>
      </c>
      <c r="H10104">
        <v>1</v>
      </c>
    </row>
    <row r="10105" spans="1:8" x14ac:dyDescent="0.35">
      <c r="A10105" s="1">
        <v>90103</v>
      </c>
      <c r="B10105" s="1" t="s">
        <v>43847</v>
      </c>
      <c r="C10105" s="8">
        <v>44995.7733912037</v>
      </c>
      <c r="D10105" s="1">
        <v>70922</v>
      </c>
      <c r="E10105" s="1">
        <v>101388</v>
      </c>
      <c r="F10105" s="1">
        <f t="shared" si="315"/>
        <v>31</v>
      </c>
      <c r="G10105" s="1">
        <f t="shared" si="314"/>
        <v>23</v>
      </c>
      <c r="H10105">
        <v>0</v>
      </c>
    </row>
    <row r="10106" spans="1:8" x14ac:dyDescent="0.35">
      <c r="A10106" s="1">
        <v>90104</v>
      </c>
      <c r="B10106" s="1" t="s">
        <v>41698</v>
      </c>
      <c r="C10106" s="8">
        <v>45136.325775462959</v>
      </c>
      <c r="D10106" s="1">
        <v>70028</v>
      </c>
      <c r="E10106" s="1">
        <v>101370</v>
      </c>
      <c r="F10106" s="1">
        <f t="shared" si="315"/>
        <v>21</v>
      </c>
      <c r="G10106" s="1">
        <f t="shared" si="314"/>
        <v>31</v>
      </c>
      <c r="H10106">
        <v>1</v>
      </c>
    </row>
    <row r="10107" spans="1:8" x14ac:dyDescent="0.35">
      <c r="A10107" s="1">
        <v>90105</v>
      </c>
      <c r="B10107" s="1" t="s">
        <v>28078</v>
      </c>
      <c r="C10107" s="8">
        <v>44970.213379629633</v>
      </c>
      <c r="D10107" s="1">
        <v>70338</v>
      </c>
      <c r="E10107" s="1">
        <v>100523</v>
      </c>
      <c r="F10107" s="1">
        <f t="shared" si="315"/>
        <v>33</v>
      </c>
      <c r="G10107" s="1">
        <f t="shared" si="314"/>
        <v>25</v>
      </c>
      <c r="H10107">
        <v>0</v>
      </c>
    </row>
    <row r="10108" spans="1:8" x14ac:dyDescent="0.35">
      <c r="A10108" s="1">
        <v>90106</v>
      </c>
      <c r="B10108" s="1" t="s">
        <v>47096</v>
      </c>
      <c r="C10108" s="8">
        <v>44929.760381944441</v>
      </c>
      <c r="D10108" s="1">
        <v>71202</v>
      </c>
      <c r="E10108" s="1">
        <v>100324</v>
      </c>
      <c r="F10108" s="1">
        <f t="shared" si="315"/>
        <v>33</v>
      </c>
      <c r="G10108" s="1">
        <f t="shared" si="314"/>
        <v>24</v>
      </c>
      <c r="H10108">
        <v>0</v>
      </c>
    </row>
    <row r="10109" spans="1:8" x14ac:dyDescent="0.35">
      <c r="A10109" s="1">
        <v>90107</v>
      </c>
      <c r="B10109" s="1" t="s">
        <v>28028</v>
      </c>
      <c r="C10109" s="8">
        <v>45001.204305555555</v>
      </c>
      <c r="D10109" s="1">
        <v>71014</v>
      </c>
      <c r="E10109" s="1">
        <v>100565</v>
      </c>
      <c r="F10109" s="1">
        <f t="shared" si="315"/>
        <v>24</v>
      </c>
      <c r="G10109" s="1">
        <f t="shared" si="314"/>
        <v>28</v>
      </c>
      <c r="H10109">
        <v>1</v>
      </c>
    </row>
    <row r="10110" spans="1:8" x14ac:dyDescent="0.35">
      <c r="A10110" s="1">
        <v>90108</v>
      </c>
      <c r="B10110" s="1" t="s">
        <v>53626</v>
      </c>
      <c r="C10110" s="8">
        <v>45234.664710648147</v>
      </c>
      <c r="D10110" s="1">
        <v>70718</v>
      </c>
      <c r="E10110" s="1">
        <v>101192</v>
      </c>
      <c r="F10110" s="1">
        <f t="shared" si="315"/>
        <v>32</v>
      </c>
      <c r="G10110" s="1">
        <f t="shared" si="314"/>
        <v>36</v>
      </c>
      <c r="H10110">
        <v>0</v>
      </c>
    </row>
    <row r="10111" spans="1:8" x14ac:dyDescent="0.35">
      <c r="A10111" s="1">
        <v>90109</v>
      </c>
      <c r="B10111" s="1" t="s">
        <v>32185</v>
      </c>
      <c r="C10111" s="8">
        <v>45066.331030092595</v>
      </c>
      <c r="D10111" s="1">
        <v>70715</v>
      </c>
      <c r="E10111" s="1">
        <v>100925</v>
      </c>
      <c r="F10111" s="1">
        <f t="shared" si="315"/>
        <v>21</v>
      </c>
      <c r="G10111" s="1">
        <f t="shared" si="314"/>
        <v>30</v>
      </c>
      <c r="H10111">
        <v>0</v>
      </c>
    </row>
    <row r="10112" spans="1:8" x14ac:dyDescent="0.35">
      <c r="A10112" s="1">
        <v>90110</v>
      </c>
      <c r="B10112" s="1" t="s">
        <v>51903</v>
      </c>
      <c r="C10112" s="8">
        <v>45012.994537037041</v>
      </c>
      <c r="D10112" s="1">
        <v>70799</v>
      </c>
      <c r="E10112" s="1">
        <v>100947</v>
      </c>
      <c r="F10112" s="1">
        <f t="shared" si="315"/>
        <v>25</v>
      </c>
      <c r="G10112" s="1">
        <f t="shared" si="314"/>
        <v>27</v>
      </c>
      <c r="H10112">
        <v>1</v>
      </c>
    </row>
    <row r="10113" spans="1:8" x14ac:dyDescent="0.35">
      <c r="A10113" s="1">
        <v>90111</v>
      </c>
      <c r="B10113" s="1" t="s">
        <v>30678</v>
      </c>
      <c r="C10113" s="8">
        <v>45122.470023148147</v>
      </c>
      <c r="D10113" s="1">
        <v>71530</v>
      </c>
      <c r="E10113" s="1">
        <v>101472</v>
      </c>
      <c r="F10113" s="1">
        <f t="shared" si="315"/>
        <v>34</v>
      </c>
      <c r="G10113" s="1">
        <f t="shared" si="314"/>
        <v>27</v>
      </c>
      <c r="H10113">
        <v>0</v>
      </c>
    </row>
    <row r="10114" spans="1:8" x14ac:dyDescent="0.35">
      <c r="A10114" s="1">
        <v>90112</v>
      </c>
      <c r="B10114" s="1" t="s">
        <v>45658</v>
      </c>
      <c r="C10114" s="8">
        <v>45081.921909722223</v>
      </c>
      <c r="D10114" s="1">
        <v>70683</v>
      </c>
      <c r="E10114" s="1">
        <v>100862</v>
      </c>
      <c r="F10114" s="1">
        <f t="shared" si="315"/>
        <v>25</v>
      </c>
      <c r="G10114" s="1">
        <f t="shared" si="314"/>
        <v>26</v>
      </c>
      <c r="H10114">
        <v>1</v>
      </c>
    </row>
    <row r="10115" spans="1:8" x14ac:dyDescent="0.35">
      <c r="A10115" s="1">
        <v>90113</v>
      </c>
      <c r="B10115" s="1" t="s">
        <v>39833</v>
      </c>
      <c r="C10115" s="8">
        <v>45128.167708333334</v>
      </c>
      <c r="D10115" s="1">
        <v>70270</v>
      </c>
      <c r="E10115" s="1">
        <v>100392</v>
      </c>
      <c r="F10115" s="1">
        <f t="shared" si="315"/>
        <v>33</v>
      </c>
      <c r="G10115" s="1">
        <f t="shared" ref="G10115:G10178" si="316">COUNTIF(E$1:E$41447,E10115)</f>
        <v>24</v>
      </c>
      <c r="H10115">
        <v>1</v>
      </c>
    </row>
    <row r="10116" spans="1:8" x14ac:dyDescent="0.35">
      <c r="A10116" s="1">
        <v>90114</v>
      </c>
      <c r="B10116" s="1" t="s">
        <v>47792</v>
      </c>
      <c r="C10116" s="8">
        <v>45199.0469212963</v>
      </c>
      <c r="D10116" s="1">
        <v>70846</v>
      </c>
      <c r="E10116" s="1">
        <v>100715</v>
      </c>
      <c r="F10116" s="1">
        <f t="shared" ref="F10116:F10179" si="317">COUNTIF(D$1:D$41447,D10116)</f>
        <v>35</v>
      </c>
      <c r="G10116" s="1">
        <f t="shared" si="316"/>
        <v>22</v>
      </c>
      <c r="H10116">
        <v>0</v>
      </c>
    </row>
    <row r="10117" spans="1:8" x14ac:dyDescent="0.35">
      <c r="A10117" s="1">
        <v>90115</v>
      </c>
      <c r="B10117" s="1" t="s">
        <v>36576</v>
      </c>
      <c r="C10117" s="8">
        <v>45145.546284722222</v>
      </c>
      <c r="D10117" s="1">
        <v>70523</v>
      </c>
      <c r="E10117" s="1">
        <v>100073</v>
      </c>
      <c r="F10117" s="1">
        <f t="shared" si="317"/>
        <v>29</v>
      </c>
      <c r="G10117" s="1">
        <f t="shared" si="316"/>
        <v>24</v>
      </c>
      <c r="H10117">
        <v>1</v>
      </c>
    </row>
    <row r="10118" spans="1:8" x14ac:dyDescent="0.35">
      <c r="A10118" s="1">
        <v>90116</v>
      </c>
      <c r="B10118" s="1" t="s">
        <v>42289</v>
      </c>
      <c r="C10118" s="8">
        <v>45037.685717592591</v>
      </c>
      <c r="D10118" s="1">
        <v>70865</v>
      </c>
      <c r="E10118" s="1">
        <v>100721</v>
      </c>
      <c r="F10118" s="1">
        <f t="shared" si="317"/>
        <v>27</v>
      </c>
      <c r="G10118" s="1">
        <f t="shared" si="316"/>
        <v>23</v>
      </c>
      <c r="H10118">
        <v>0</v>
      </c>
    </row>
    <row r="10119" spans="1:8" x14ac:dyDescent="0.35">
      <c r="A10119" s="1">
        <v>90117</v>
      </c>
      <c r="B10119" s="1" t="s">
        <v>29372</v>
      </c>
      <c r="C10119" s="8">
        <v>45224.16337962963</v>
      </c>
      <c r="D10119" s="1">
        <v>71287</v>
      </c>
      <c r="E10119" s="1">
        <v>101162</v>
      </c>
      <c r="F10119" s="1">
        <f t="shared" si="317"/>
        <v>24</v>
      </c>
      <c r="G10119" s="1">
        <f t="shared" si="316"/>
        <v>27</v>
      </c>
      <c r="H10119">
        <v>0</v>
      </c>
    </row>
    <row r="10120" spans="1:8" x14ac:dyDescent="0.35">
      <c r="A10120" s="1">
        <v>90118</v>
      </c>
      <c r="B10120" s="1" t="s">
        <v>29641</v>
      </c>
      <c r="C10120" s="8">
        <v>45069.592719907407</v>
      </c>
      <c r="D10120" s="1">
        <v>70568</v>
      </c>
      <c r="E10120" s="1">
        <v>100893</v>
      </c>
      <c r="F10120" s="1">
        <f t="shared" si="317"/>
        <v>26</v>
      </c>
      <c r="G10120" s="1">
        <f t="shared" si="316"/>
        <v>21</v>
      </c>
      <c r="H10120">
        <v>0</v>
      </c>
    </row>
    <row r="10121" spans="1:8" x14ac:dyDescent="0.35">
      <c r="A10121" s="1">
        <v>90119</v>
      </c>
      <c r="B10121" s="1" t="s">
        <v>33567</v>
      </c>
      <c r="C10121" s="8">
        <v>44977.381412037037</v>
      </c>
      <c r="D10121" s="1">
        <v>71218</v>
      </c>
      <c r="E10121" s="1">
        <v>100044</v>
      </c>
      <c r="F10121" s="1">
        <f t="shared" si="317"/>
        <v>28</v>
      </c>
      <c r="G10121" s="1">
        <f t="shared" si="316"/>
        <v>21</v>
      </c>
      <c r="H10121">
        <v>0</v>
      </c>
    </row>
    <row r="10122" spans="1:8" x14ac:dyDescent="0.35">
      <c r="A10122" s="1">
        <v>90120</v>
      </c>
      <c r="B10122" s="1" t="s">
        <v>36460</v>
      </c>
      <c r="C10122" s="8">
        <v>44991.671527777777</v>
      </c>
      <c r="D10122" s="1">
        <v>71169</v>
      </c>
      <c r="E10122" s="1">
        <v>101220</v>
      </c>
      <c r="F10122" s="1">
        <f t="shared" si="317"/>
        <v>28</v>
      </c>
      <c r="G10122" s="1">
        <f t="shared" si="316"/>
        <v>19</v>
      </c>
      <c r="H10122">
        <v>0</v>
      </c>
    </row>
    <row r="10123" spans="1:8" x14ac:dyDescent="0.35">
      <c r="A10123" s="1">
        <v>90121</v>
      </c>
      <c r="B10123" s="1" t="s">
        <v>53124</v>
      </c>
      <c r="C10123" s="8">
        <v>45212.829594907409</v>
      </c>
      <c r="D10123" s="1">
        <v>71495</v>
      </c>
      <c r="E10123" s="1">
        <v>100943</v>
      </c>
      <c r="F10123" s="1">
        <f t="shared" si="317"/>
        <v>25</v>
      </c>
      <c r="G10123" s="1">
        <f t="shared" si="316"/>
        <v>30</v>
      </c>
      <c r="H10123">
        <v>1</v>
      </c>
    </row>
    <row r="10124" spans="1:8" x14ac:dyDescent="0.35">
      <c r="A10124" s="1">
        <v>90122</v>
      </c>
      <c r="B10124" s="1" t="s">
        <v>44747</v>
      </c>
      <c r="C10124" s="8">
        <v>45007.732083333336</v>
      </c>
      <c r="D10124" s="1">
        <v>70825</v>
      </c>
      <c r="E10124" s="1">
        <v>101098</v>
      </c>
      <c r="F10124" s="1">
        <f t="shared" si="317"/>
        <v>28</v>
      </c>
      <c r="G10124" s="1">
        <f t="shared" si="316"/>
        <v>28</v>
      </c>
      <c r="H10124">
        <v>0</v>
      </c>
    </row>
    <row r="10125" spans="1:8" x14ac:dyDescent="0.35">
      <c r="A10125" s="1">
        <v>90123</v>
      </c>
      <c r="B10125" s="1" t="s">
        <v>41279</v>
      </c>
      <c r="C10125" s="8">
        <v>44942.929074074076</v>
      </c>
      <c r="D10125" s="1">
        <v>70513</v>
      </c>
      <c r="E10125" s="1">
        <v>101286</v>
      </c>
      <c r="F10125" s="1">
        <f t="shared" si="317"/>
        <v>37</v>
      </c>
      <c r="G10125" s="1">
        <f t="shared" si="316"/>
        <v>19</v>
      </c>
      <c r="H10125">
        <v>0</v>
      </c>
    </row>
    <row r="10126" spans="1:8" x14ac:dyDescent="0.35">
      <c r="A10126" s="1">
        <v>90124</v>
      </c>
      <c r="B10126" s="1" t="s">
        <v>44568</v>
      </c>
      <c r="C10126" s="8">
        <v>45086.670740740738</v>
      </c>
      <c r="D10126" s="1">
        <v>70068</v>
      </c>
      <c r="E10126" s="1">
        <v>101082</v>
      </c>
      <c r="F10126" s="1">
        <f t="shared" si="317"/>
        <v>26</v>
      </c>
      <c r="G10126" s="1">
        <f t="shared" si="316"/>
        <v>28</v>
      </c>
      <c r="H10126">
        <v>0</v>
      </c>
    </row>
    <row r="10127" spans="1:8" x14ac:dyDescent="0.35">
      <c r="A10127" s="1">
        <v>90125</v>
      </c>
      <c r="B10127" s="1" t="s">
        <v>48060</v>
      </c>
      <c r="C10127" s="8">
        <v>45257.521157407406</v>
      </c>
      <c r="D10127" s="1">
        <v>70664</v>
      </c>
      <c r="E10127" s="1">
        <v>100966</v>
      </c>
      <c r="F10127" s="1">
        <f t="shared" si="317"/>
        <v>27</v>
      </c>
      <c r="G10127" s="1">
        <f t="shared" si="316"/>
        <v>29</v>
      </c>
      <c r="H10127">
        <v>1</v>
      </c>
    </row>
    <row r="10128" spans="1:8" x14ac:dyDescent="0.35">
      <c r="A10128" s="1">
        <v>90126</v>
      </c>
      <c r="B10128" s="1" t="s">
        <v>45203</v>
      </c>
      <c r="C10128" s="8">
        <v>45193.837777777779</v>
      </c>
      <c r="D10128" s="1">
        <v>70369</v>
      </c>
      <c r="E10128" s="1">
        <v>100373</v>
      </c>
      <c r="F10128" s="1">
        <f t="shared" si="317"/>
        <v>35</v>
      </c>
      <c r="G10128" s="1">
        <f t="shared" si="316"/>
        <v>26</v>
      </c>
      <c r="H10128">
        <v>0</v>
      </c>
    </row>
    <row r="10129" spans="1:8" x14ac:dyDescent="0.35">
      <c r="A10129" s="1">
        <v>90127</v>
      </c>
      <c r="B10129" s="1" t="s">
        <v>40351</v>
      </c>
      <c r="C10129" s="8">
        <v>45017.594085648147</v>
      </c>
      <c r="D10129" s="1">
        <v>70807</v>
      </c>
      <c r="E10129" s="1">
        <v>100369</v>
      </c>
      <c r="F10129" s="1">
        <f t="shared" si="317"/>
        <v>26</v>
      </c>
      <c r="G10129" s="1">
        <f t="shared" si="316"/>
        <v>27</v>
      </c>
      <c r="H10129">
        <v>1</v>
      </c>
    </row>
    <row r="10130" spans="1:8" x14ac:dyDescent="0.35">
      <c r="A10130" s="1">
        <v>90128</v>
      </c>
      <c r="B10130" s="1" t="s">
        <v>36101</v>
      </c>
      <c r="C10130" s="8">
        <v>45280.445335648146</v>
      </c>
      <c r="D10130" s="1">
        <v>71556</v>
      </c>
      <c r="E10130" s="1">
        <v>100810</v>
      </c>
      <c r="F10130" s="1">
        <f t="shared" si="317"/>
        <v>37</v>
      </c>
      <c r="G10130" s="1">
        <f t="shared" si="316"/>
        <v>27</v>
      </c>
      <c r="H10130">
        <v>0</v>
      </c>
    </row>
    <row r="10131" spans="1:8" x14ac:dyDescent="0.35">
      <c r="A10131" s="1">
        <v>90129</v>
      </c>
      <c r="B10131" s="1" t="s">
        <v>48193</v>
      </c>
      <c r="C10131" s="8">
        <v>45210.149398148147</v>
      </c>
      <c r="D10131" s="1">
        <v>70553</v>
      </c>
      <c r="E10131" s="1">
        <v>100618</v>
      </c>
      <c r="F10131" s="1">
        <f t="shared" si="317"/>
        <v>38</v>
      </c>
      <c r="G10131" s="1">
        <f t="shared" si="316"/>
        <v>29</v>
      </c>
      <c r="H10131">
        <v>0</v>
      </c>
    </row>
    <row r="10132" spans="1:8" x14ac:dyDescent="0.35">
      <c r="A10132" s="1">
        <v>90130</v>
      </c>
      <c r="B10132" s="1" t="s">
        <v>46181</v>
      </c>
      <c r="C10132" s="8">
        <v>45176.862256944441</v>
      </c>
      <c r="D10132" s="1">
        <v>71119</v>
      </c>
      <c r="E10132" s="1">
        <v>100414</v>
      </c>
      <c r="F10132" s="1">
        <f t="shared" si="317"/>
        <v>36</v>
      </c>
      <c r="G10132" s="1">
        <f t="shared" si="316"/>
        <v>19</v>
      </c>
      <c r="H10132">
        <v>0</v>
      </c>
    </row>
    <row r="10133" spans="1:8" x14ac:dyDescent="0.35">
      <c r="A10133" s="1">
        <v>90131</v>
      </c>
      <c r="B10133" s="1" t="s">
        <v>50004</v>
      </c>
      <c r="C10133" s="8">
        <v>45029.2109837963</v>
      </c>
      <c r="D10133" s="1">
        <v>70187</v>
      </c>
      <c r="E10133" s="1">
        <v>100921</v>
      </c>
      <c r="F10133" s="1">
        <f t="shared" si="317"/>
        <v>22</v>
      </c>
      <c r="G10133" s="1">
        <f t="shared" si="316"/>
        <v>32</v>
      </c>
      <c r="H10133">
        <v>1</v>
      </c>
    </row>
    <row r="10134" spans="1:8" x14ac:dyDescent="0.35">
      <c r="A10134" s="1">
        <v>90132</v>
      </c>
      <c r="B10134" s="1" t="s">
        <v>50539</v>
      </c>
      <c r="C10134" s="8">
        <v>45246.426365740743</v>
      </c>
      <c r="D10134" s="1">
        <v>70340</v>
      </c>
      <c r="E10134" s="1">
        <v>101339</v>
      </c>
      <c r="F10134" s="1">
        <f t="shared" si="317"/>
        <v>29</v>
      </c>
      <c r="G10134" s="1">
        <f t="shared" si="316"/>
        <v>24</v>
      </c>
      <c r="H10134">
        <v>1</v>
      </c>
    </row>
    <row r="10135" spans="1:8" x14ac:dyDescent="0.35">
      <c r="A10135" s="1">
        <v>90133</v>
      </c>
      <c r="B10135" s="1" t="s">
        <v>35500</v>
      </c>
      <c r="C10135" s="8">
        <v>44989.842268518521</v>
      </c>
      <c r="D10135" s="1">
        <v>71301</v>
      </c>
      <c r="E10135" s="1">
        <v>100867</v>
      </c>
      <c r="F10135" s="1">
        <f t="shared" si="317"/>
        <v>14</v>
      </c>
      <c r="G10135" s="1">
        <f t="shared" si="316"/>
        <v>24</v>
      </c>
      <c r="H10135">
        <v>0</v>
      </c>
    </row>
    <row r="10136" spans="1:8" x14ac:dyDescent="0.35">
      <c r="A10136" s="1">
        <v>90134</v>
      </c>
      <c r="B10136" s="1" t="s">
        <v>33379</v>
      </c>
      <c r="C10136" s="8">
        <v>45275.150497685187</v>
      </c>
      <c r="D10136" s="1">
        <v>71261</v>
      </c>
      <c r="E10136" s="1">
        <v>100056</v>
      </c>
      <c r="F10136" s="1">
        <f t="shared" si="317"/>
        <v>32</v>
      </c>
      <c r="G10136" s="1">
        <f t="shared" si="316"/>
        <v>31</v>
      </c>
      <c r="H10136">
        <v>0</v>
      </c>
    </row>
    <row r="10137" spans="1:8" x14ac:dyDescent="0.35">
      <c r="A10137" s="1">
        <v>90135</v>
      </c>
      <c r="B10137" s="1" t="s">
        <v>28618</v>
      </c>
      <c r="C10137" s="8">
        <v>45016.24490740741</v>
      </c>
      <c r="D10137" s="1">
        <v>70352</v>
      </c>
      <c r="E10137" s="1">
        <v>101026</v>
      </c>
      <c r="F10137" s="1">
        <f t="shared" si="317"/>
        <v>27</v>
      </c>
      <c r="G10137" s="1">
        <f t="shared" si="316"/>
        <v>37</v>
      </c>
      <c r="H10137">
        <v>0</v>
      </c>
    </row>
    <row r="10138" spans="1:8" x14ac:dyDescent="0.35">
      <c r="A10138" s="1">
        <v>90136</v>
      </c>
      <c r="B10138" s="1" t="s">
        <v>34045</v>
      </c>
      <c r="C10138" s="8">
        <v>45070.612951388888</v>
      </c>
      <c r="D10138" s="1">
        <v>70887</v>
      </c>
      <c r="E10138" s="1">
        <v>100087</v>
      </c>
      <c r="F10138" s="1">
        <f t="shared" si="317"/>
        <v>37</v>
      </c>
      <c r="G10138" s="1">
        <f t="shared" si="316"/>
        <v>27</v>
      </c>
      <c r="H10138">
        <v>0</v>
      </c>
    </row>
    <row r="10139" spans="1:8" x14ac:dyDescent="0.35">
      <c r="A10139" s="1">
        <v>90137</v>
      </c>
      <c r="B10139" s="1" t="s">
        <v>28379</v>
      </c>
      <c r="C10139" s="8">
        <v>45220.300393518519</v>
      </c>
      <c r="D10139" s="1">
        <v>71565</v>
      </c>
      <c r="E10139" s="1">
        <v>101193</v>
      </c>
      <c r="F10139" s="1">
        <f t="shared" si="317"/>
        <v>32</v>
      </c>
      <c r="G10139" s="1">
        <f t="shared" si="316"/>
        <v>33</v>
      </c>
      <c r="H10139">
        <v>0</v>
      </c>
    </row>
    <row r="10140" spans="1:8" x14ac:dyDescent="0.35">
      <c r="A10140" s="1">
        <v>90138</v>
      </c>
      <c r="B10140" s="1" t="s">
        <v>51166</v>
      </c>
      <c r="C10140" s="8">
        <v>45194.768449074072</v>
      </c>
      <c r="D10140" s="1">
        <v>70214</v>
      </c>
      <c r="E10140" s="1">
        <v>100194</v>
      </c>
      <c r="F10140" s="1">
        <f t="shared" si="317"/>
        <v>31</v>
      </c>
      <c r="G10140" s="1">
        <f t="shared" si="316"/>
        <v>26</v>
      </c>
      <c r="H10140">
        <v>0</v>
      </c>
    </row>
    <row r="10141" spans="1:8" x14ac:dyDescent="0.35">
      <c r="A10141" s="1">
        <v>90139</v>
      </c>
      <c r="B10141" s="1" t="s">
        <v>41334</v>
      </c>
      <c r="C10141" s="8">
        <v>45273.106030092589</v>
      </c>
      <c r="D10141" s="1">
        <v>70524</v>
      </c>
      <c r="E10141" s="1">
        <v>101181</v>
      </c>
      <c r="F10141" s="1">
        <f t="shared" si="317"/>
        <v>25</v>
      </c>
      <c r="G10141" s="1">
        <f t="shared" si="316"/>
        <v>39</v>
      </c>
      <c r="H10141">
        <v>1</v>
      </c>
    </row>
    <row r="10142" spans="1:8" x14ac:dyDescent="0.35">
      <c r="A10142" s="1">
        <v>90140</v>
      </c>
      <c r="B10142" s="1" t="s">
        <v>30501</v>
      </c>
      <c r="C10142" s="8">
        <v>45083.927766203706</v>
      </c>
      <c r="D10142" s="1">
        <v>70374</v>
      </c>
      <c r="E10142" s="1">
        <v>100176</v>
      </c>
      <c r="F10142" s="1">
        <f t="shared" si="317"/>
        <v>33</v>
      </c>
      <c r="G10142" s="1">
        <f t="shared" si="316"/>
        <v>24</v>
      </c>
      <c r="H10142">
        <v>1</v>
      </c>
    </row>
    <row r="10143" spans="1:8" x14ac:dyDescent="0.35">
      <c r="A10143" s="1">
        <v>90141</v>
      </c>
      <c r="B10143" s="1" t="s">
        <v>40611</v>
      </c>
      <c r="C10143" s="8">
        <v>44987.206250000003</v>
      </c>
      <c r="D10143" s="1">
        <v>71445</v>
      </c>
      <c r="E10143" s="1">
        <v>101517</v>
      </c>
      <c r="F10143" s="1">
        <f t="shared" si="317"/>
        <v>25</v>
      </c>
      <c r="G10143" s="1">
        <f t="shared" si="316"/>
        <v>29</v>
      </c>
      <c r="H10143">
        <v>0</v>
      </c>
    </row>
    <row r="10144" spans="1:8" x14ac:dyDescent="0.35">
      <c r="A10144" s="1">
        <v>90142</v>
      </c>
      <c r="B10144" s="1" t="s">
        <v>28563</v>
      </c>
      <c r="C10144" s="8">
        <v>45115.66909722222</v>
      </c>
      <c r="D10144" s="1">
        <v>70491</v>
      </c>
      <c r="E10144" s="1">
        <v>100281</v>
      </c>
      <c r="F10144" s="1">
        <f t="shared" si="317"/>
        <v>40</v>
      </c>
      <c r="G10144" s="1">
        <f t="shared" si="316"/>
        <v>28</v>
      </c>
      <c r="H10144">
        <v>1</v>
      </c>
    </row>
    <row r="10145" spans="1:8" x14ac:dyDescent="0.35">
      <c r="A10145" s="1">
        <v>90143</v>
      </c>
      <c r="B10145" s="1" t="s">
        <v>44835</v>
      </c>
      <c r="C10145" s="8">
        <v>45049.265138888892</v>
      </c>
      <c r="D10145" s="1">
        <v>70000</v>
      </c>
      <c r="E10145" s="1">
        <v>100883</v>
      </c>
      <c r="F10145" s="1">
        <f t="shared" si="317"/>
        <v>26</v>
      </c>
      <c r="G10145" s="1">
        <f t="shared" si="316"/>
        <v>30</v>
      </c>
      <c r="H10145">
        <v>1</v>
      </c>
    </row>
    <row r="10146" spans="1:8" x14ac:dyDescent="0.35">
      <c r="A10146" s="1">
        <v>90144</v>
      </c>
      <c r="B10146" s="1" t="s">
        <v>46988</v>
      </c>
      <c r="C10146" s="8">
        <v>45272.346377314818</v>
      </c>
      <c r="D10146" s="1">
        <v>70737</v>
      </c>
      <c r="E10146" s="1">
        <v>101368</v>
      </c>
      <c r="F10146" s="1">
        <f t="shared" si="317"/>
        <v>24</v>
      </c>
      <c r="G10146" s="1">
        <f t="shared" si="316"/>
        <v>28</v>
      </c>
      <c r="H10146">
        <v>0</v>
      </c>
    </row>
    <row r="10147" spans="1:8" x14ac:dyDescent="0.35">
      <c r="A10147" s="1">
        <v>90145</v>
      </c>
      <c r="B10147" s="1" t="s">
        <v>33365</v>
      </c>
      <c r="C10147" s="8">
        <v>45246.622534722221</v>
      </c>
      <c r="D10147" s="1">
        <v>70135</v>
      </c>
      <c r="E10147" s="1">
        <v>100547</v>
      </c>
      <c r="F10147" s="1">
        <f t="shared" si="317"/>
        <v>24</v>
      </c>
      <c r="G10147" s="1">
        <f t="shared" si="316"/>
        <v>30</v>
      </c>
      <c r="H10147">
        <v>0</v>
      </c>
    </row>
    <row r="10148" spans="1:8" x14ac:dyDescent="0.35">
      <c r="A10148" s="1">
        <v>90146</v>
      </c>
      <c r="B10148" s="1" t="s">
        <v>31643</v>
      </c>
      <c r="C10148" s="8">
        <v>45216.996990740743</v>
      </c>
      <c r="D10148" s="1">
        <v>70951</v>
      </c>
      <c r="E10148" s="1">
        <v>100509</v>
      </c>
      <c r="F10148" s="1">
        <f t="shared" si="317"/>
        <v>32</v>
      </c>
      <c r="G10148" s="1">
        <f t="shared" si="316"/>
        <v>22</v>
      </c>
      <c r="H10148">
        <v>1</v>
      </c>
    </row>
    <row r="10149" spans="1:8" x14ac:dyDescent="0.35">
      <c r="A10149" s="1">
        <v>90147</v>
      </c>
      <c r="B10149" s="1" t="s">
        <v>47491</v>
      </c>
      <c r="C10149" s="8">
        <v>45151.44866898148</v>
      </c>
      <c r="D10149" s="1">
        <v>71512</v>
      </c>
      <c r="E10149" s="1">
        <v>100824</v>
      </c>
      <c r="F10149" s="1">
        <f t="shared" si="317"/>
        <v>35</v>
      </c>
      <c r="G10149" s="1">
        <f t="shared" si="316"/>
        <v>26</v>
      </c>
      <c r="H10149">
        <v>0</v>
      </c>
    </row>
    <row r="10150" spans="1:8" x14ac:dyDescent="0.35">
      <c r="A10150" s="1">
        <v>90148</v>
      </c>
      <c r="B10150" s="1" t="s">
        <v>41980</v>
      </c>
      <c r="C10150" s="8">
        <v>45219.28466435185</v>
      </c>
      <c r="D10150" s="1">
        <v>70187</v>
      </c>
      <c r="E10150" s="1">
        <v>100196</v>
      </c>
      <c r="F10150" s="1">
        <f t="shared" si="317"/>
        <v>22</v>
      </c>
      <c r="G10150" s="1">
        <f t="shared" si="316"/>
        <v>20</v>
      </c>
      <c r="H10150">
        <v>0</v>
      </c>
    </row>
    <row r="10151" spans="1:8" x14ac:dyDescent="0.35">
      <c r="A10151" s="1">
        <v>90149</v>
      </c>
      <c r="B10151" s="1" t="s">
        <v>48669</v>
      </c>
      <c r="C10151" s="8">
        <v>45237.77138888889</v>
      </c>
      <c r="D10151" s="1">
        <v>71416</v>
      </c>
      <c r="E10151" s="1">
        <v>100878</v>
      </c>
      <c r="F10151" s="1">
        <f t="shared" si="317"/>
        <v>23</v>
      </c>
      <c r="G10151" s="1">
        <f t="shared" si="316"/>
        <v>26</v>
      </c>
      <c r="H10151">
        <v>1</v>
      </c>
    </row>
    <row r="10152" spans="1:8" x14ac:dyDescent="0.35">
      <c r="A10152" s="1">
        <v>90150</v>
      </c>
      <c r="B10152" s="1" t="s">
        <v>40230</v>
      </c>
      <c r="C10152" s="8">
        <v>44965.460324074076</v>
      </c>
      <c r="D10152" s="1">
        <v>71488</v>
      </c>
      <c r="E10152" s="1">
        <v>100012</v>
      </c>
      <c r="F10152" s="1">
        <f t="shared" si="317"/>
        <v>22</v>
      </c>
      <c r="G10152" s="1">
        <f t="shared" si="316"/>
        <v>25</v>
      </c>
      <c r="H10152">
        <v>1</v>
      </c>
    </row>
    <row r="10153" spans="1:8" x14ac:dyDescent="0.35">
      <c r="A10153" s="1">
        <v>90151</v>
      </c>
      <c r="B10153" s="1" t="s">
        <v>36681</v>
      </c>
      <c r="C10153" s="8">
        <v>45170.743252314816</v>
      </c>
      <c r="D10153" s="1">
        <v>70717</v>
      </c>
      <c r="E10153" s="1">
        <v>100217</v>
      </c>
      <c r="F10153" s="1">
        <f t="shared" si="317"/>
        <v>33</v>
      </c>
      <c r="G10153" s="1">
        <f t="shared" si="316"/>
        <v>28</v>
      </c>
      <c r="H10153">
        <v>1</v>
      </c>
    </row>
    <row r="10154" spans="1:8" x14ac:dyDescent="0.35">
      <c r="A10154" s="1">
        <v>90152</v>
      </c>
      <c r="B10154" s="1" t="s">
        <v>30849</v>
      </c>
      <c r="C10154" s="8">
        <v>45216.111932870372</v>
      </c>
      <c r="D10154" s="1">
        <v>71106</v>
      </c>
      <c r="E10154" s="1">
        <v>100658</v>
      </c>
      <c r="F10154" s="1">
        <f t="shared" si="317"/>
        <v>27</v>
      </c>
      <c r="G10154" s="1">
        <f t="shared" si="316"/>
        <v>27</v>
      </c>
      <c r="H10154">
        <v>1</v>
      </c>
    </row>
    <row r="10155" spans="1:8" x14ac:dyDescent="0.35">
      <c r="A10155" s="1">
        <v>90153</v>
      </c>
      <c r="B10155" s="1" t="s">
        <v>50739</v>
      </c>
      <c r="C10155" s="8">
        <v>45014.583009259259</v>
      </c>
      <c r="D10155" s="1">
        <v>70067</v>
      </c>
      <c r="E10155" s="1">
        <v>101403</v>
      </c>
      <c r="F10155" s="1">
        <f t="shared" si="317"/>
        <v>40</v>
      </c>
      <c r="G10155" s="1">
        <f t="shared" si="316"/>
        <v>25</v>
      </c>
      <c r="H10155">
        <v>1</v>
      </c>
    </row>
    <row r="10156" spans="1:8" x14ac:dyDescent="0.35">
      <c r="A10156" s="1">
        <v>90154</v>
      </c>
      <c r="B10156" s="1" t="s">
        <v>46640</v>
      </c>
      <c r="C10156" s="8">
        <v>45085.816643518519</v>
      </c>
      <c r="D10156" s="1">
        <v>71233</v>
      </c>
      <c r="E10156" s="1">
        <v>100958</v>
      </c>
      <c r="F10156" s="1">
        <f t="shared" si="317"/>
        <v>20</v>
      </c>
      <c r="G10156" s="1">
        <f t="shared" si="316"/>
        <v>26</v>
      </c>
      <c r="H10156">
        <v>0</v>
      </c>
    </row>
    <row r="10157" spans="1:8" x14ac:dyDescent="0.35">
      <c r="A10157" s="1">
        <v>90155</v>
      </c>
      <c r="B10157" s="1" t="s">
        <v>48374</v>
      </c>
      <c r="C10157" s="8">
        <v>45044.916122685187</v>
      </c>
      <c r="D10157" s="1">
        <v>70441</v>
      </c>
      <c r="E10157" s="1">
        <v>100725</v>
      </c>
      <c r="F10157" s="1">
        <f t="shared" si="317"/>
        <v>27</v>
      </c>
      <c r="G10157" s="1">
        <f t="shared" si="316"/>
        <v>30</v>
      </c>
      <c r="H10157">
        <v>1</v>
      </c>
    </row>
    <row r="10158" spans="1:8" x14ac:dyDescent="0.35">
      <c r="A10158" s="1">
        <v>90156</v>
      </c>
      <c r="B10158" s="1" t="s">
        <v>35899</v>
      </c>
      <c r="C10158" s="8">
        <v>44953.065706018519</v>
      </c>
      <c r="D10158" s="1">
        <v>71223</v>
      </c>
      <c r="E10158" s="1">
        <v>101529</v>
      </c>
      <c r="F10158" s="1">
        <f t="shared" si="317"/>
        <v>24</v>
      </c>
      <c r="G10158" s="1">
        <f t="shared" si="316"/>
        <v>24</v>
      </c>
      <c r="H10158">
        <v>1</v>
      </c>
    </row>
    <row r="10159" spans="1:8" x14ac:dyDescent="0.35">
      <c r="A10159" s="1">
        <v>90157</v>
      </c>
      <c r="B10159" s="1" t="s">
        <v>45595</v>
      </c>
      <c r="C10159" s="8">
        <v>45001.740127314813</v>
      </c>
      <c r="D10159" s="1">
        <v>70796</v>
      </c>
      <c r="E10159" s="1">
        <v>100104</v>
      </c>
      <c r="F10159" s="1">
        <f t="shared" si="317"/>
        <v>39</v>
      </c>
      <c r="G10159" s="1">
        <f t="shared" si="316"/>
        <v>34</v>
      </c>
      <c r="H10159">
        <v>0</v>
      </c>
    </row>
    <row r="10160" spans="1:8" x14ac:dyDescent="0.35">
      <c r="A10160" s="1">
        <v>90158</v>
      </c>
      <c r="B10160" s="1" t="s">
        <v>39358</v>
      </c>
      <c r="C10160" s="8">
        <v>45194.955081018517</v>
      </c>
      <c r="D10160" s="1">
        <v>71466</v>
      </c>
      <c r="E10160" s="1">
        <v>101230</v>
      </c>
      <c r="F10160" s="1">
        <f t="shared" si="317"/>
        <v>26</v>
      </c>
      <c r="G10160" s="1">
        <f t="shared" si="316"/>
        <v>27</v>
      </c>
      <c r="H10160">
        <v>0</v>
      </c>
    </row>
    <row r="10161" spans="1:8" x14ac:dyDescent="0.35">
      <c r="A10161" s="1">
        <v>90159</v>
      </c>
      <c r="B10161" s="1" t="s">
        <v>49925</v>
      </c>
      <c r="C10161" s="8">
        <v>45017.081574074073</v>
      </c>
      <c r="D10161" s="1">
        <v>71170</v>
      </c>
      <c r="E10161" s="1">
        <v>100287</v>
      </c>
      <c r="F10161" s="1">
        <f t="shared" si="317"/>
        <v>29</v>
      </c>
      <c r="G10161" s="1">
        <f t="shared" si="316"/>
        <v>27</v>
      </c>
      <c r="H10161">
        <v>0</v>
      </c>
    </row>
    <row r="10162" spans="1:8" x14ac:dyDescent="0.35">
      <c r="A10162" s="1">
        <v>90160</v>
      </c>
      <c r="B10162" s="1" t="s">
        <v>30069</v>
      </c>
      <c r="C10162" s="8">
        <v>45259.75304398148</v>
      </c>
      <c r="D10162" s="1">
        <v>70172</v>
      </c>
      <c r="E10162" s="1">
        <v>100920</v>
      </c>
      <c r="F10162" s="1">
        <f t="shared" si="317"/>
        <v>27</v>
      </c>
      <c r="G10162" s="1">
        <f t="shared" si="316"/>
        <v>29</v>
      </c>
      <c r="H10162">
        <v>1</v>
      </c>
    </row>
    <row r="10163" spans="1:8" x14ac:dyDescent="0.35">
      <c r="A10163" s="1">
        <v>90161</v>
      </c>
      <c r="B10163" s="1" t="s">
        <v>35193</v>
      </c>
      <c r="C10163" s="8">
        <v>45071.439814814818</v>
      </c>
      <c r="D10163" s="1">
        <v>70343</v>
      </c>
      <c r="E10163" s="1">
        <v>100287</v>
      </c>
      <c r="F10163" s="1">
        <f t="shared" si="317"/>
        <v>31</v>
      </c>
      <c r="G10163" s="1">
        <f t="shared" si="316"/>
        <v>27</v>
      </c>
      <c r="H10163">
        <v>0</v>
      </c>
    </row>
    <row r="10164" spans="1:8" x14ac:dyDescent="0.35">
      <c r="A10164" s="1">
        <v>90162</v>
      </c>
      <c r="B10164" s="1" t="s">
        <v>51350</v>
      </c>
      <c r="C10164" s="8">
        <v>44948.428715277776</v>
      </c>
      <c r="D10164" s="1">
        <v>70850</v>
      </c>
      <c r="E10164" s="1">
        <v>100642</v>
      </c>
      <c r="F10164" s="1">
        <f t="shared" si="317"/>
        <v>32</v>
      </c>
      <c r="G10164" s="1">
        <f t="shared" si="316"/>
        <v>32</v>
      </c>
      <c r="H10164">
        <v>1</v>
      </c>
    </row>
    <row r="10165" spans="1:8" x14ac:dyDescent="0.35">
      <c r="A10165" s="1">
        <v>90163</v>
      </c>
      <c r="B10165" s="1" t="s">
        <v>39922</v>
      </c>
      <c r="C10165" s="8">
        <v>45231.447858796295</v>
      </c>
      <c r="D10165" s="1">
        <v>70565</v>
      </c>
      <c r="E10165" s="1">
        <v>101182</v>
      </c>
      <c r="F10165" s="1">
        <f t="shared" si="317"/>
        <v>34</v>
      </c>
      <c r="G10165" s="1">
        <f t="shared" si="316"/>
        <v>33</v>
      </c>
      <c r="H10165">
        <v>1</v>
      </c>
    </row>
    <row r="10166" spans="1:8" x14ac:dyDescent="0.35">
      <c r="A10166" s="1">
        <v>90164</v>
      </c>
      <c r="B10166" s="1" t="s">
        <v>46046</v>
      </c>
      <c r="C10166" s="8">
        <v>45256.902418981481</v>
      </c>
      <c r="D10166" s="1">
        <v>71436</v>
      </c>
      <c r="E10166" s="1">
        <v>100829</v>
      </c>
      <c r="F10166" s="1">
        <f t="shared" si="317"/>
        <v>32</v>
      </c>
      <c r="G10166" s="1">
        <f t="shared" si="316"/>
        <v>40</v>
      </c>
      <c r="H10166">
        <v>1</v>
      </c>
    </row>
    <row r="10167" spans="1:8" x14ac:dyDescent="0.35">
      <c r="A10167" s="1">
        <v>90165</v>
      </c>
      <c r="B10167" s="1" t="s">
        <v>32963</v>
      </c>
      <c r="C10167" s="8">
        <v>45289.399189814816</v>
      </c>
      <c r="D10167" s="1">
        <v>70711</v>
      </c>
      <c r="E10167" s="1">
        <v>100852</v>
      </c>
      <c r="F10167" s="1">
        <f t="shared" si="317"/>
        <v>28</v>
      </c>
      <c r="G10167" s="1">
        <f t="shared" si="316"/>
        <v>38</v>
      </c>
      <c r="H10167">
        <v>0</v>
      </c>
    </row>
    <row r="10168" spans="1:8" x14ac:dyDescent="0.35">
      <c r="A10168" s="1">
        <v>90166</v>
      </c>
      <c r="B10168" s="1" t="s">
        <v>46447</v>
      </c>
      <c r="C10168" s="8">
        <v>45016.212893518517</v>
      </c>
      <c r="D10168" s="1">
        <v>70230</v>
      </c>
      <c r="E10168" s="1">
        <v>100492</v>
      </c>
      <c r="F10168" s="1">
        <f t="shared" si="317"/>
        <v>30</v>
      </c>
      <c r="G10168" s="1">
        <f t="shared" si="316"/>
        <v>33</v>
      </c>
      <c r="H10168">
        <v>0</v>
      </c>
    </row>
    <row r="10169" spans="1:8" x14ac:dyDescent="0.35">
      <c r="A10169" s="1">
        <v>90167</v>
      </c>
      <c r="B10169" s="1" t="s">
        <v>47663</v>
      </c>
      <c r="C10169" s="8">
        <v>45273.24596064815</v>
      </c>
      <c r="D10169" s="1">
        <v>70090</v>
      </c>
      <c r="E10169" s="1">
        <v>100725</v>
      </c>
      <c r="F10169" s="1">
        <f t="shared" si="317"/>
        <v>26</v>
      </c>
      <c r="G10169" s="1">
        <f t="shared" si="316"/>
        <v>30</v>
      </c>
      <c r="H10169">
        <v>0</v>
      </c>
    </row>
    <row r="10170" spans="1:8" x14ac:dyDescent="0.35">
      <c r="A10170" s="1">
        <v>90168</v>
      </c>
      <c r="B10170" s="1" t="s">
        <v>42872</v>
      </c>
      <c r="C10170" s="8">
        <v>45144.987870370373</v>
      </c>
      <c r="D10170" s="1">
        <v>70067</v>
      </c>
      <c r="E10170" s="1">
        <v>101563</v>
      </c>
      <c r="F10170" s="1">
        <f t="shared" si="317"/>
        <v>40</v>
      </c>
      <c r="G10170" s="1">
        <f t="shared" si="316"/>
        <v>32</v>
      </c>
      <c r="H10170">
        <v>1</v>
      </c>
    </row>
    <row r="10171" spans="1:8" x14ac:dyDescent="0.35">
      <c r="A10171" s="1">
        <v>90169</v>
      </c>
      <c r="B10171" s="1" t="s">
        <v>36781</v>
      </c>
      <c r="C10171" s="8">
        <v>45063.211516203701</v>
      </c>
      <c r="D10171" s="1">
        <v>70713</v>
      </c>
      <c r="E10171" s="1">
        <v>100559</v>
      </c>
      <c r="F10171" s="1">
        <f t="shared" si="317"/>
        <v>21</v>
      </c>
      <c r="G10171" s="1">
        <f t="shared" si="316"/>
        <v>20</v>
      </c>
      <c r="H10171">
        <v>0</v>
      </c>
    </row>
    <row r="10172" spans="1:8" x14ac:dyDescent="0.35">
      <c r="A10172" s="1">
        <v>90170</v>
      </c>
      <c r="B10172" s="1" t="s">
        <v>48797</v>
      </c>
      <c r="C10172" s="8">
        <v>44930.729270833333</v>
      </c>
      <c r="D10172" s="1">
        <v>70365</v>
      </c>
      <c r="E10172" s="1">
        <v>100515</v>
      </c>
      <c r="F10172" s="1">
        <f t="shared" si="317"/>
        <v>17</v>
      </c>
      <c r="G10172" s="1">
        <f t="shared" si="316"/>
        <v>30</v>
      </c>
      <c r="H10172">
        <v>1</v>
      </c>
    </row>
    <row r="10173" spans="1:8" x14ac:dyDescent="0.35">
      <c r="A10173" s="1">
        <v>90171</v>
      </c>
      <c r="B10173" s="1" t="s">
        <v>44889</v>
      </c>
      <c r="C10173" s="8">
        <v>45245.212650462963</v>
      </c>
      <c r="D10173" s="1">
        <v>70700</v>
      </c>
      <c r="E10173" s="1">
        <v>100580</v>
      </c>
      <c r="F10173" s="1">
        <f t="shared" si="317"/>
        <v>28</v>
      </c>
      <c r="G10173" s="1">
        <f t="shared" si="316"/>
        <v>21</v>
      </c>
      <c r="H10173">
        <v>1</v>
      </c>
    </row>
    <row r="10174" spans="1:8" x14ac:dyDescent="0.35">
      <c r="A10174" s="1">
        <v>90172</v>
      </c>
      <c r="B10174" s="1" t="s">
        <v>37782</v>
      </c>
      <c r="C10174" s="8">
        <v>45008.07675925926</v>
      </c>
      <c r="D10174" s="1">
        <v>70650</v>
      </c>
      <c r="E10174" s="1">
        <v>100770</v>
      </c>
      <c r="F10174" s="1">
        <f t="shared" si="317"/>
        <v>32</v>
      </c>
      <c r="G10174" s="1">
        <f t="shared" si="316"/>
        <v>26</v>
      </c>
      <c r="H10174">
        <v>1</v>
      </c>
    </row>
    <row r="10175" spans="1:8" x14ac:dyDescent="0.35">
      <c r="A10175" s="1">
        <v>90173</v>
      </c>
      <c r="B10175" s="1" t="s">
        <v>43524</v>
      </c>
      <c r="C10175" s="8">
        <v>45208.734930555554</v>
      </c>
      <c r="D10175" s="1">
        <v>70455</v>
      </c>
      <c r="E10175" s="1">
        <v>101478</v>
      </c>
      <c r="F10175" s="1">
        <f t="shared" si="317"/>
        <v>35</v>
      </c>
      <c r="G10175" s="1">
        <f t="shared" si="316"/>
        <v>20</v>
      </c>
      <c r="H10175">
        <v>0</v>
      </c>
    </row>
    <row r="10176" spans="1:8" x14ac:dyDescent="0.35">
      <c r="A10176" s="1">
        <v>90174</v>
      </c>
      <c r="B10176" s="1" t="s">
        <v>53513</v>
      </c>
      <c r="C10176" s="8">
        <v>44970.010601851849</v>
      </c>
      <c r="D10176" s="1">
        <v>70264</v>
      </c>
      <c r="E10176" s="1">
        <v>100203</v>
      </c>
      <c r="F10176" s="1">
        <f t="shared" si="317"/>
        <v>22</v>
      </c>
      <c r="G10176" s="1">
        <f t="shared" si="316"/>
        <v>21</v>
      </c>
      <c r="H10176">
        <v>0</v>
      </c>
    </row>
    <row r="10177" spans="1:8" x14ac:dyDescent="0.35">
      <c r="A10177" s="1">
        <v>90175</v>
      </c>
      <c r="B10177" s="1" t="s">
        <v>39064</v>
      </c>
      <c r="C10177" s="8">
        <v>45165.969872685186</v>
      </c>
      <c r="D10177" s="1">
        <v>70566</v>
      </c>
      <c r="E10177" s="1">
        <v>100721</v>
      </c>
      <c r="F10177" s="1">
        <f t="shared" si="317"/>
        <v>26</v>
      </c>
      <c r="G10177" s="1">
        <f t="shared" si="316"/>
        <v>23</v>
      </c>
      <c r="H10177">
        <v>0</v>
      </c>
    </row>
    <row r="10178" spans="1:8" x14ac:dyDescent="0.35">
      <c r="A10178" s="1">
        <v>90176</v>
      </c>
      <c r="B10178" s="1" t="s">
        <v>48668</v>
      </c>
      <c r="C10178" s="8">
        <v>45206.900902777779</v>
      </c>
      <c r="D10178" s="1">
        <v>71244</v>
      </c>
      <c r="E10178" s="1">
        <v>100473</v>
      </c>
      <c r="F10178" s="1">
        <f t="shared" si="317"/>
        <v>34</v>
      </c>
      <c r="G10178" s="1">
        <f t="shared" si="316"/>
        <v>25</v>
      </c>
      <c r="H10178">
        <v>1</v>
      </c>
    </row>
    <row r="10179" spans="1:8" x14ac:dyDescent="0.35">
      <c r="A10179" s="1">
        <v>90177</v>
      </c>
      <c r="B10179" s="1" t="s">
        <v>50525</v>
      </c>
      <c r="C10179" s="8">
        <v>44984.997094907405</v>
      </c>
      <c r="D10179" s="1">
        <v>70663</v>
      </c>
      <c r="E10179" s="1">
        <v>100268</v>
      </c>
      <c r="F10179" s="1">
        <f t="shared" si="317"/>
        <v>27</v>
      </c>
      <c r="G10179" s="1">
        <f t="shared" ref="G10179:G10242" si="318">COUNTIF(E$1:E$41447,E10179)</f>
        <v>25</v>
      </c>
      <c r="H10179">
        <v>0</v>
      </c>
    </row>
    <row r="10180" spans="1:8" x14ac:dyDescent="0.35">
      <c r="A10180" s="1">
        <v>90178</v>
      </c>
      <c r="B10180" s="1" t="s">
        <v>50685</v>
      </c>
      <c r="C10180" s="8">
        <v>45136.238900462966</v>
      </c>
      <c r="D10180" s="1">
        <v>71115</v>
      </c>
      <c r="E10180" s="1">
        <v>100742</v>
      </c>
      <c r="F10180" s="1">
        <f t="shared" ref="F10180:F10243" si="319">COUNTIF(D$1:D$41447,D10180)</f>
        <v>22</v>
      </c>
      <c r="G10180" s="1">
        <f t="shared" si="318"/>
        <v>30</v>
      </c>
      <c r="H10180">
        <v>1</v>
      </c>
    </row>
    <row r="10181" spans="1:8" x14ac:dyDescent="0.35">
      <c r="A10181" s="1">
        <v>90179</v>
      </c>
      <c r="B10181" s="1" t="s">
        <v>40818</v>
      </c>
      <c r="C10181" s="8">
        <v>45188.898252314815</v>
      </c>
      <c r="D10181" s="1">
        <v>70645</v>
      </c>
      <c r="E10181" s="1">
        <v>101000</v>
      </c>
      <c r="F10181" s="1">
        <f t="shared" si="319"/>
        <v>26</v>
      </c>
      <c r="G10181" s="1">
        <f t="shared" si="318"/>
        <v>26</v>
      </c>
      <c r="H10181">
        <v>0</v>
      </c>
    </row>
    <row r="10182" spans="1:8" x14ac:dyDescent="0.35">
      <c r="A10182" s="1">
        <v>90180</v>
      </c>
      <c r="B10182" s="1" t="s">
        <v>47678</v>
      </c>
      <c r="C10182" s="8">
        <v>44963.295856481483</v>
      </c>
      <c r="D10182" s="1">
        <v>70914</v>
      </c>
      <c r="E10182" s="1">
        <v>100734</v>
      </c>
      <c r="F10182" s="1">
        <f t="shared" si="319"/>
        <v>28</v>
      </c>
      <c r="G10182" s="1">
        <f t="shared" si="318"/>
        <v>35</v>
      </c>
      <c r="H10182">
        <v>0</v>
      </c>
    </row>
    <row r="10183" spans="1:8" x14ac:dyDescent="0.35">
      <c r="A10183" s="1">
        <v>90181</v>
      </c>
      <c r="B10183" s="1" t="s">
        <v>53056</v>
      </c>
      <c r="C10183" s="8">
        <v>45128.631666666668</v>
      </c>
      <c r="D10183" s="1">
        <v>70070</v>
      </c>
      <c r="E10183" s="1">
        <v>100020</v>
      </c>
      <c r="F10183" s="1">
        <f t="shared" si="319"/>
        <v>30</v>
      </c>
      <c r="G10183" s="1">
        <f t="shared" si="318"/>
        <v>25</v>
      </c>
      <c r="H10183">
        <v>0</v>
      </c>
    </row>
    <row r="10184" spans="1:8" x14ac:dyDescent="0.35">
      <c r="A10184" s="1">
        <v>90182</v>
      </c>
      <c r="B10184" s="1" t="s">
        <v>28458</v>
      </c>
      <c r="C10184" s="8">
        <v>45068.580949074072</v>
      </c>
      <c r="D10184" s="1">
        <v>71285</v>
      </c>
      <c r="E10184" s="1">
        <v>101295</v>
      </c>
      <c r="F10184" s="1">
        <f t="shared" si="319"/>
        <v>24</v>
      </c>
      <c r="G10184" s="1">
        <f t="shared" si="318"/>
        <v>26</v>
      </c>
      <c r="H10184">
        <v>1</v>
      </c>
    </row>
    <row r="10185" spans="1:8" x14ac:dyDescent="0.35">
      <c r="A10185" s="1">
        <v>90183</v>
      </c>
      <c r="B10185" s="1" t="s">
        <v>30593</v>
      </c>
      <c r="C10185" s="8">
        <v>45106.282442129632</v>
      </c>
      <c r="D10185" s="1">
        <v>70356</v>
      </c>
      <c r="E10185" s="1">
        <v>100987</v>
      </c>
      <c r="F10185" s="1">
        <f t="shared" si="319"/>
        <v>28</v>
      </c>
      <c r="G10185" s="1">
        <f t="shared" si="318"/>
        <v>32</v>
      </c>
      <c r="H10185">
        <v>1</v>
      </c>
    </row>
    <row r="10186" spans="1:8" x14ac:dyDescent="0.35">
      <c r="A10186" s="1">
        <v>90184</v>
      </c>
      <c r="B10186" s="1" t="s">
        <v>28538</v>
      </c>
      <c r="C10186" s="8">
        <v>45035.514432870368</v>
      </c>
      <c r="D10186" s="1">
        <v>71290</v>
      </c>
      <c r="E10186" s="1">
        <v>100293</v>
      </c>
      <c r="F10186" s="1">
        <f t="shared" si="319"/>
        <v>27</v>
      </c>
      <c r="G10186" s="1">
        <f t="shared" si="318"/>
        <v>24</v>
      </c>
      <c r="H10186">
        <v>0</v>
      </c>
    </row>
    <row r="10187" spans="1:8" x14ac:dyDescent="0.35">
      <c r="A10187" s="1">
        <v>90185</v>
      </c>
      <c r="B10187" s="1" t="s">
        <v>43598</v>
      </c>
      <c r="C10187" s="8">
        <v>45030.564479166664</v>
      </c>
      <c r="D10187" s="1">
        <v>71138</v>
      </c>
      <c r="E10187" s="1">
        <v>100719</v>
      </c>
      <c r="F10187" s="1">
        <f t="shared" si="319"/>
        <v>26</v>
      </c>
      <c r="G10187" s="1">
        <f t="shared" si="318"/>
        <v>29</v>
      </c>
      <c r="H10187">
        <v>0</v>
      </c>
    </row>
    <row r="10188" spans="1:8" x14ac:dyDescent="0.35">
      <c r="A10188" s="1">
        <v>90186</v>
      </c>
      <c r="B10188" s="1" t="s">
        <v>47817</v>
      </c>
      <c r="C10188" s="8">
        <v>45130.030891203707</v>
      </c>
      <c r="D10188" s="1">
        <v>70915</v>
      </c>
      <c r="E10188" s="1">
        <v>101217</v>
      </c>
      <c r="F10188" s="1">
        <f t="shared" si="319"/>
        <v>28</v>
      </c>
      <c r="G10188" s="1">
        <f t="shared" si="318"/>
        <v>27</v>
      </c>
      <c r="H10188">
        <v>1</v>
      </c>
    </row>
    <row r="10189" spans="1:8" x14ac:dyDescent="0.35">
      <c r="A10189" s="1">
        <v>90187</v>
      </c>
      <c r="B10189" s="1" t="s">
        <v>43154</v>
      </c>
      <c r="C10189" s="8">
        <v>44930.477546296293</v>
      </c>
      <c r="D10189" s="1">
        <v>70863</v>
      </c>
      <c r="E10189" s="1">
        <v>101361</v>
      </c>
      <c r="F10189" s="1">
        <f t="shared" si="319"/>
        <v>28</v>
      </c>
      <c r="G10189" s="1">
        <f t="shared" si="318"/>
        <v>23</v>
      </c>
      <c r="H10189">
        <v>1</v>
      </c>
    </row>
    <row r="10190" spans="1:8" x14ac:dyDescent="0.35">
      <c r="A10190" s="1">
        <v>90188</v>
      </c>
      <c r="B10190" s="1" t="s">
        <v>48756</v>
      </c>
      <c r="C10190" s="8">
        <v>45094.12604166667</v>
      </c>
      <c r="D10190" s="1">
        <v>70150</v>
      </c>
      <c r="E10190" s="1">
        <v>101474</v>
      </c>
      <c r="F10190" s="1">
        <f t="shared" si="319"/>
        <v>30</v>
      </c>
      <c r="G10190" s="1">
        <f t="shared" si="318"/>
        <v>31</v>
      </c>
      <c r="H10190">
        <v>1</v>
      </c>
    </row>
    <row r="10191" spans="1:8" x14ac:dyDescent="0.35">
      <c r="A10191" s="1">
        <v>90189</v>
      </c>
      <c r="B10191" s="1" t="s">
        <v>30642</v>
      </c>
      <c r="C10191" s="8">
        <v>44959.800625000003</v>
      </c>
      <c r="D10191" s="1">
        <v>70654</v>
      </c>
      <c r="E10191" s="1">
        <v>101550</v>
      </c>
      <c r="F10191" s="1">
        <f t="shared" si="319"/>
        <v>29</v>
      </c>
      <c r="G10191" s="1">
        <f t="shared" si="318"/>
        <v>30</v>
      </c>
      <c r="H10191">
        <v>0</v>
      </c>
    </row>
    <row r="10192" spans="1:8" x14ac:dyDescent="0.35">
      <c r="A10192" s="1">
        <v>90190</v>
      </c>
      <c r="B10192" s="1" t="s">
        <v>29899</v>
      </c>
      <c r="C10192" s="8">
        <v>45024.509606481479</v>
      </c>
      <c r="D10192" s="1">
        <v>71294</v>
      </c>
      <c r="E10192" s="1">
        <v>101179</v>
      </c>
      <c r="F10192" s="1">
        <f t="shared" si="319"/>
        <v>26</v>
      </c>
      <c r="G10192" s="1">
        <f t="shared" si="318"/>
        <v>23</v>
      </c>
      <c r="H10192">
        <v>0</v>
      </c>
    </row>
    <row r="10193" spans="1:8" x14ac:dyDescent="0.35">
      <c r="A10193" s="1">
        <v>90191</v>
      </c>
      <c r="B10193" s="1" t="s">
        <v>47653</v>
      </c>
      <c r="C10193" s="8">
        <v>45182.545104166667</v>
      </c>
      <c r="D10193" s="1">
        <v>70727</v>
      </c>
      <c r="E10193" s="1">
        <v>101180</v>
      </c>
      <c r="F10193" s="1">
        <f t="shared" si="319"/>
        <v>33</v>
      </c>
      <c r="G10193" s="1">
        <f t="shared" si="318"/>
        <v>28</v>
      </c>
      <c r="H10193">
        <v>0</v>
      </c>
    </row>
    <row r="10194" spans="1:8" x14ac:dyDescent="0.35">
      <c r="A10194" s="1">
        <v>90192</v>
      </c>
      <c r="B10194" s="1" t="s">
        <v>30246</v>
      </c>
      <c r="C10194" s="8">
        <v>45075.131851851853</v>
      </c>
      <c r="D10194" s="1">
        <v>71291</v>
      </c>
      <c r="E10194" s="1">
        <v>100338</v>
      </c>
      <c r="F10194" s="1">
        <f t="shared" si="319"/>
        <v>22</v>
      </c>
      <c r="G10194" s="1">
        <f t="shared" si="318"/>
        <v>25</v>
      </c>
      <c r="H10194">
        <v>0</v>
      </c>
    </row>
    <row r="10195" spans="1:8" x14ac:dyDescent="0.35">
      <c r="A10195" s="1">
        <v>90193</v>
      </c>
      <c r="B10195" s="1" t="s">
        <v>51250</v>
      </c>
      <c r="C10195" s="8">
        <v>45180.707141203704</v>
      </c>
      <c r="D10195" s="1">
        <v>71172</v>
      </c>
      <c r="E10195" s="1">
        <v>101201</v>
      </c>
      <c r="F10195" s="1">
        <f t="shared" si="319"/>
        <v>38</v>
      </c>
      <c r="G10195" s="1">
        <f t="shared" si="318"/>
        <v>23</v>
      </c>
      <c r="H10195">
        <v>0</v>
      </c>
    </row>
    <row r="10196" spans="1:8" x14ac:dyDescent="0.35">
      <c r="A10196" s="1">
        <v>90194</v>
      </c>
      <c r="B10196" s="1" t="s">
        <v>29532</v>
      </c>
      <c r="C10196" s="8">
        <v>45025.463958333334</v>
      </c>
      <c r="D10196" s="1">
        <v>71057</v>
      </c>
      <c r="E10196" s="1">
        <v>101078</v>
      </c>
      <c r="F10196" s="1">
        <f t="shared" si="319"/>
        <v>19</v>
      </c>
      <c r="G10196" s="1">
        <f t="shared" si="318"/>
        <v>23</v>
      </c>
      <c r="H10196">
        <v>1</v>
      </c>
    </row>
    <row r="10197" spans="1:8" x14ac:dyDescent="0.35">
      <c r="A10197" s="1">
        <v>90195</v>
      </c>
      <c r="B10197" s="1" t="s">
        <v>42753</v>
      </c>
      <c r="C10197" s="8">
        <v>45012.627708333333</v>
      </c>
      <c r="D10197" s="1">
        <v>71526</v>
      </c>
      <c r="E10197" s="1">
        <v>101166</v>
      </c>
      <c r="F10197" s="1">
        <f t="shared" si="319"/>
        <v>24</v>
      </c>
      <c r="G10197" s="1">
        <f t="shared" si="318"/>
        <v>28</v>
      </c>
      <c r="H10197">
        <v>1</v>
      </c>
    </row>
    <row r="10198" spans="1:8" x14ac:dyDescent="0.35">
      <c r="A10198" s="1">
        <v>90196</v>
      </c>
      <c r="B10198" s="1" t="s">
        <v>48701</v>
      </c>
      <c r="C10198" s="8">
        <v>45073.852268518516</v>
      </c>
      <c r="D10198" s="1">
        <v>70672</v>
      </c>
      <c r="E10198" s="1">
        <v>100718</v>
      </c>
      <c r="F10198" s="1">
        <f t="shared" si="319"/>
        <v>32</v>
      </c>
      <c r="G10198" s="1">
        <f t="shared" si="318"/>
        <v>36</v>
      </c>
      <c r="H10198">
        <v>0</v>
      </c>
    </row>
    <row r="10199" spans="1:8" x14ac:dyDescent="0.35">
      <c r="A10199" s="1">
        <v>90197</v>
      </c>
      <c r="B10199" s="1" t="s">
        <v>47434</v>
      </c>
      <c r="C10199" s="8">
        <v>44979.423645833333</v>
      </c>
      <c r="D10199" s="1">
        <v>70935</v>
      </c>
      <c r="E10199" s="1">
        <v>100356</v>
      </c>
      <c r="F10199" s="1">
        <f t="shared" si="319"/>
        <v>34</v>
      </c>
      <c r="G10199" s="1">
        <f t="shared" si="318"/>
        <v>27</v>
      </c>
      <c r="H10199">
        <v>1</v>
      </c>
    </row>
    <row r="10200" spans="1:8" x14ac:dyDescent="0.35">
      <c r="A10200" s="1">
        <v>90198</v>
      </c>
      <c r="B10200" s="1" t="s">
        <v>28056</v>
      </c>
      <c r="C10200" s="8">
        <v>44988.487881944442</v>
      </c>
      <c r="D10200" s="1">
        <v>70114</v>
      </c>
      <c r="E10200" s="1">
        <v>100616</v>
      </c>
      <c r="F10200" s="1">
        <f t="shared" si="319"/>
        <v>21</v>
      </c>
      <c r="G10200" s="1">
        <f t="shared" si="318"/>
        <v>35</v>
      </c>
      <c r="H10200">
        <v>0</v>
      </c>
    </row>
    <row r="10201" spans="1:8" x14ac:dyDescent="0.35">
      <c r="A10201" s="1">
        <v>90199</v>
      </c>
      <c r="B10201" s="1" t="s">
        <v>27946</v>
      </c>
      <c r="C10201" s="8">
        <v>45075.815370370372</v>
      </c>
      <c r="D10201" s="1">
        <v>70900</v>
      </c>
      <c r="E10201" s="1">
        <v>101026</v>
      </c>
      <c r="F10201" s="1">
        <f t="shared" si="319"/>
        <v>31</v>
      </c>
      <c r="G10201" s="1">
        <f t="shared" si="318"/>
        <v>37</v>
      </c>
      <c r="H10201">
        <v>1</v>
      </c>
    </row>
    <row r="10202" spans="1:8" x14ac:dyDescent="0.35">
      <c r="A10202" s="1">
        <v>90200</v>
      </c>
      <c r="B10202" s="1" t="s">
        <v>34735</v>
      </c>
      <c r="C10202" s="8">
        <v>45144.684421296297</v>
      </c>
      <c r="D10202" s="1">
        <v>70302</v>
      </c>
      <c r="E10202" s="1">
        <v>100412</v>
      </c>
      <c r="F10202" s="1">
        <f t="shared" si="319"/>
        <v>32</v>
      </c>
      <c r="G10202" s="1">
        <f t="shared" si="318"/>
        <v>33</v>
      </c>
      <c r="H10202">
        <v>1</v>
      </c>
    </row>
    <row r="10203" spans="1:8" x14ac:dyDescent="0.35">
      <c r="A10203" s="1">
        <v>90201</v>
      </c>
      <c r="B10203" s="1" t="s">
        <v>42715</v>
      </c>
      <c r="C10203" s="8">
        <v>44966.996898148151</v>
      </c>
      <c r="D10203" s="1">
        <v>71117</v>
      </c>
      <c r="E10203" s="1">
        <v>100757</v>
      </c>
      <c r="F10203" s="1">
        <f t="shared" si="319"/>
        <v>40</v>
      </c>
      <c r="G10203" s="1">
        <f t="shared" si="318"/>
        <v>27</v>
      </c>
      <c r="H10203">
        <v>1</v>
      </c>
    </row>
    <row r="10204" spans="1:8" x14ac:dyDescent="0.35">
      <c r="A10204" s="1">
        <v>90202</v>
      </c>
      <c r="B10204" s="1" t="s">
        <v>38478</v>
      </c>
      <c r="C10204" s="8">
        <v>44951.971932870372</v>
      </c>
      <c r="D10204" s="1">
        <v>71228</v>
      </c>
      <c r="E10204" s="1">
        <v>100553</v>
      </c>
      <c r="F10204" s="1">
        <f t="shared" si="319"/>
        <v>23</v>
      </c>
      <c r="G10204" s="1">
        <f t="shared" si="318"/>
        <v>25</v>
      </c>
      <c r="H10204">
        <v>1</v>
      </c>
    </row>
    <row r="10205" spans="1:8" x14ac:dyDescent="0.35">
      <c r="A10205" s="1">
        <v>90203</v>
      </c>
      <c r="B10205" s="1" t="s">
        <v>45707</v>
      </c>
      <c r="C10205" s="8">
        <v>45157.319618055553</v>
      </c>
      <c r="D10205" s="1">
        <v>71273</v>
      </c>
      <c r="E10205" s="1">
        <v>101336</v>
      </c>
      <c r="F10205" s="1">
        <f t="shared" si="319"/>
        <v>25</v>
      </c>
      <c r="G10205" s="1">
        <f t="shared" si="318"/>
        <v>31</v>
      </c>
      <c r="H10205">
        <v>0</v>
      </c>
    </row>
    <row r="10206" spans="1:8" x14ac:dyDescent="0.35">
      <c r="A10206" s="1">
        <v>90204</v>
      </c>
      <c r="B10206" s="1" t="s">
        <v>44534</v>
      </c>
      <c r="C10206" s="8">
        <v>44972.461909722224</v>
      </c>
      <c r="D10206" s="1">
        <v>70495</v>
      </c>
      <c r="E10206" s="1">
        <v>101011</v>
      </c>
      <c r="F10206" s="1">
        <f t="shared" si="319"/>
        <v>32</v>
      </c>
      <c r="G10206" s="1">
        <f t="shared" si="318"/>
        <v>28</v>
      </c>
      <c r="H10206">
        <v>1</v>
      </c>
    </row>
    <row r="10207" spans="1:8" x14ac:dyDescent="0.35">
      <c r="A10207" s="1">
        <v>90205</v>
      </c>
      <c r="B10207" s="1" t="s">
        <v>51307</v>
      </c>
      <c r="C10207" s="8">
        <v>45291.848368055558</v>
      </c>
      <c r="D10207" s="1">
        <v>71080</v>
      </c>
      <c r="E10207" s="1">
        <v>100074</v>
      </c>
      <c r="F10207" s="1">
        <f t="shared" si="319"/>
        <v>20</v>
      </c>
      <c r="G10207" s="1">
        <f t="shared" si="318"/>
        <v>25</v>
      </c>
      <c r="H10207">
        <v>1</v>
      </c>
    </row>
    <row r="10208" spans="1:8" x14ac:dyDescent="0.35">
      <c r="A10208" s="1">
        <v>90206</v>
      </c>
      <c r="B10208" s="1" t="s">
        <v>31102</v>
      </c>
      <c r="C10208" s="8">
        <v>45029.903356481482</v>
      </c>
      <c r="D10208" s="1">
        <v>70685</v>
      </c>
      <c r="E10208" s="1">
        <v>100304</v>
      </c>
      <c r="F10208" s="1">
        <f t="shared" si="319"/>
        <v>36</v>
      </c>
      <c r="G10208" s="1">
        <f t="shared" si="318"/>
        <v>33</v>
      </c>
      <c r="H10208">
        <v>0</v>
      </c>
    </row>
    <row r="10209" spans="1:8" x14ac:dyDescent="0.35">
      <c r="A10209" s="1">
        <v>90207</v>
      </c>
      <c r="B10209" s="1" t="s">
        <v>53583</v>
      </c>
      <c r="C10209" s="8">
        <v>45269.421851851854</v>
      </c>
      <c r="D10209" s="1">
        <v>70112</v>
      </c>
      <c r="E10209" s="1">
        <v>100187</v>
      </c>
      <c r="F10209" s="1">
        <f t="shared" si="319"/>
        <v>25</v>
      </c>
      <c r="G10209" s="1">
        <f t="shared" si="318"/>
        <v>22</v>
      </c>
      <c r="H10209">
        <v>1</v>
      </c>
    </row>
    <row r="10210" spans="1:8" x14ac:dyDescent="0.35">
      <c r="A10210" s="1">
        <v>90208</v>
      </c>
      <c r="B10210" s="1" t="s">
        <v>28395</v>
      </c>
      <c r="C10210" s="8">
        <v>45232.909270833334</v>
      </c>
      <c r="D10210" s="1">
        <v>70185</v>
      </c>
      <c r="E10210" s="1">
        <v>101071</v>
      </c>
      <c r="F10210" s="1">
        <f t="shared" si="319"/>
        <v>34</v>
      </c>
      <c r="G10210" s="1">
        <f t="shared" si="318"/>
        <v>28</v>
      </c>
      <c r="H10210">
        <v>1</v>
      </c>
    </row>
    <row r="10211" spans="1:8" x14ac:dyDescent="0.35">
      <c r="A10211" s="1">
        <v>90209</v>
      </c>
      <c r="B10211" s="1" t="s">
        <v>34849</v>
      </c>
      <c r="C10211" s="8">
        <v>45190.252488425926</v>
      </c>
      <c r="D10211" s="1">
        <v>71219</v>
      </c>
      <c r="E10211" s="1">
        <v>100474</v>
      </c>
      <c r="F10211" s="1">
        <f t="shared" si="319"/>
        <v>24</v>
      </c>
      <c r="G10211" s="1">
        <f t="shared" si="318"/>
        <v>20</v>
      </c>
      <c r="H10211">
        <v>0</v>
      </c>
    </row>
    <row r="10212" spans="1:8" x14ac:dyDescent="0.35">
      <c r="A10212" s="1">
        <v>90210</v>
      </c>
      <c r="B10212" s="1" t="s">
        <v>44299</v>
      </c>
      <c r="C10212" s="8">
        <v>45018.417962962965</v>
      </c>
      <c r="D10212" s="1">
        <v>71230</v>
      </c>
      <c r="E10212" s="1">
        <v>100335</v>
      </c>
      <c r="F10212" s="1">
        <f t="shared" si="319"/>
        <v>31</v>
      </c>
      <c r="G10212" s="1">
        <f t="shared" si="318"/>
        <v>30</v>
      </c>
      <c r="H10212">
        <v>1</v>
      </c>
    </row>
    <row r="10213" spans="1:8" x14ac:dyDescent="0.35">
      <c r="A10213" s="1">
        <v>90211</v>
      </c>
      <c r="B10213" s="1" t="s">
        <v>40529</v>
      </c>
      <c r="C10213" s="8">
        <v>45283.314317129632</v>
      </c>
      <c r="D10213" s="1">
        <v>71537</v>
      </c>
      <c r="E10213" s="1">
        <v>100588</v>
      </c>
      <c r="F10213" s="1">
        <f t="shared" si="319"/>
        <v>32</v>
      </c>
      <c r="G10213" s="1">
        <f t="shared" si="318"/>
        <v>17</v>
      </c>
      <c r="H10213">
        <v>1</v>
      </c>
    </row>
    <row r="10214" spans="1:8" x14ac:dyDescent="0.35">
      <c r="A10214" s="1">
        <v>90212</v>
      </c>
      <c r="B10214" s="1" t="s">
        <v>41575</v>
      </c>
      <c r="C10214" s="8">
        <v>44934.721956018519</v>
      </c>
      <c r="D10214" s="1">
        <v>71432</v>
      </c>
      <c r="E10214" s="1">
        <v>100355</v>
      </c>
      <c r="F10214" s="1">
        <f t="shared" si="319"/>
        <v>23</v>
      </c>
      <c r="G10214" s="1">
        <f t="shared" si="318"/>
        <v>21</v>
      </c>
      <c r="H10214">
        <v>0</v>
      </c>
    </row>
    <row r="10215" spans="1:8" x14ac:dyDescent="0.35">
      <c r="A10215" s="1">
        <v>90213</v>
      </c>
      <c r="B10215" s="1" t="s">
        <v>31279</v>
      </c>
      <c r="C10215" s="8">
        <v>45182.799375000002</v>
      </c>
      <c r="D10215" s="1">
        <v>71422</v>
      </c>
      <c r="E10215" s="1">
        <v>100376</v>
      </c>
      <c r="F10215" s="1">
        <f t="shared" si="319"/>
        <v>23</v>
      </c>
      <c r="G10215" s="1">
        <f t="shared" si="318"/>
        <v>28</v>
      </c>
      <c r="H10215">
        <v>1</v>
      </c>
    </row>
    <row r="10216" spans="1:8" x14ac:dyDescent="0.35">
      <c r="A10216" s="1">
        <v>90214</v>
      </c>
      <c r="B10216" s="1" t="s">
        <v>49007</v>
      </c>
      <c r="C10216" s="8">
        <v>45115.053749999999</v>
      </c>
      <c r="D10216" s="1">
        <v>70195</v>
      </c>
      <c r="E10216" s="1">
        <v>100717</v>
      </c>
      <c r="F10216" s="1">
        <f t="shared" si="319"/>
        <v>27</v>
      </c>
      <c r="G10216" s="1">
        <f t="shared" si="318"/>
        <v>31</v>
      </c>
      <c r="H10216">
        <v>1</v>
      </c>
    </row>
    <row r="10217" spans="1:8" x14ac:dyDescent="0.35">
      <c r="A10217" s="1">
        <v>90215</v>
      </c>
      <c r="B10217" s="1" t="s">
        <v>52496</v>
      </c>
      <c r="C10217" s="8">
        <v>44968.764918981484</v>
      </c>
      <c r="D10217" s="1">
        <v>70913</v>
      </c>
      <c r="E10217" s="1">
        <v>101564</v>
      </c>
      <c r="F10217" s="1">
        <f t="shared" si="319"/>
        <v>32</v>
      </c>
      <c r="G10217" s="1">
        <f t="shared" si="318"/>
        <v>23</v>
      </c>
      <c r="H10217">
        <v>1</v>
      </c>
    </row>
    <row r="10218" spans="1:8" x14ac:dyDescent="0.35">
      <c r="A10218" s="1">
        <v>90216</v>
      </c>
      <c r="B10218" s="1" t="s">
        <v>35906</v>
      </c>
      <c r="C10218" s="8">
        <v>45214.942407407405</v>
      </c>
      <c r="D10218" s="1">
        <v>70059</v>
      </c>
      <c r="E10218" s="1">
        <v>100987</v>
      </c>
      <c r="F10218" s="1">
        <f t="shared" si="319"/>
        <v>28</v>
      </c>
      <c r="G10218" s="1">
        <f t="shared" si="318"/>
        <v>32</v>
      </c>
      <c r="H10218">
        <v>1</v>
      </c>
    </row>
    <row r="10219" spans="1:8" x14ac:dyDescent="0.35">
      <c r="A10219" s="1">
        <v>90217</v>
      </c>
      <c r="B10219" s="1" t="s">
        <v>53558</v>
      </c>
      <c r="C10219" s="8">
        <v>45161.957638888889</v>
      </c>
      <c r="D10219" s="1">
        <v>70520</v>
      </c>
      <c r="E10219" s="1">
        <v>100532</v>
      </c>
      <c r="F10219" s="1">
        <f t="shared" si="319"/>
        <v>29</v>
      </c>
      <c r="G10219" s="1">
        <f t="shared" si="318"/>
        <v>27</v>
      </c>
      <c r="H10219">
        <v>1</v>
      </c>
    </row>
    <row r="10220" spans="1:8" x14ac:dyDescent="0.35">
      <c r="A10220" s="1">
        <v>90218</v>
      </c>
      <c r="B10220" s="1" t="s">
        <v>31966</v>
      </c>
      <c r="C10220" s="8">
        <v>45024.302152777775</v>
      </c>
      <c r="D10220" s="1">
        <v>70101</v>
      </c>
      <c r="E10220" s="1">
        <v>101081</v>
      </c>
      <c r="F10220" s="1">
        <f t="shared" si="319"/>
        <v>25</v>
      </c>
      <c r="G10220" s="1">
        <f t="shared" si="318"/>
        <v>25</v>
      </c>
      <c r="H10220">
        <v>0</v>
      </c>
    </row>
    <row r="10221" spans="1:8" x14ac:dyDescent="0.35">
      <c r="A10221" s="1">
        <v>90219</v>
      </c>
      <c r="B10221" s="1" t="s">
        <v>49903</v>
      </c>
      <c r="C10221" s="8">
        <v>44976.913055555553</v>
      </c>
      <c r="D10221" s="1">
        <v>70139</v>
      </c>
      <c r="E10221" s="1">
        <v>100246</v>
      </c>
      <c r="F10221" s="1">
        <f t="shared" si="319"/>
        <v>38</v>
      </c>
      <c r="G10221" s="1">
        <f t="shared" si="318"/>
        <v>29</v>
      </c>
      <c r="H10221">
        <v>0</v>
      </c>
    </row>
    <row r="10222" spans="1:8" x14ac:dyDescent="0.35">
      <c r="A10222" s="1">
        <v>90220</v>
      </c>
      <c r="B10222" s="1" t="s">
        <v>42702</v>
      </c>
      <c r="C10222" s="8">
        <v>45281.260439814818</v>
      </c>
      <c r="D10222" s="1">
        <v>70233</v>
      </c>
      <c r="E10222" s="1">
        <v>100543</v>
      </c>
      <c r="F10222" s="1">
        <f t="shared" si="319"/>
        <v>30</v>
      </c>
      <c r="G10222" s="1">
        <f t="shared" si="318"/>
        <v>32</v>
      </c>
      <c r="H10222">
        <v>1</v>
      </c>
    </row>
    <row r="10223" spans="1:8" x14ac:dyDescent="0.35">
      <c r="A10223" s="1">
        <v>90221</v>
      </c>
      <c r="B10223" s="1" t="s">
        <v>28430</v>
      </c>
      <c r="C10223" s="8">
        <v>45123.429548611108</v>
      </c>
      <c r="D10223" s="1">
        <v>71248</v>
      </c>
      <c r="E10223" s="1">
        <v>100634</v>
      </c>
      <c r="F10223" s="1">
        <f t="shared" si="319"/>
        <v>26</v>
      </c>
      <c r="G10223" s="1">
        <f t="shared" si="318"/>
        <v>22</v>
      </c>
      <c r="H10223">
        <v>1</v>
      </c>
    </row>
    <row r="10224" spans="1:8" x14ac:dyDescent="0.35">
      <c r="A10224" s="1">
        <v>90222</v>
      </c>
      <c r="B10224" s="1" t="s">
        <v>51831</v>
      </c>
      <c r="C10224" s="8">
        <v>45124.100590277776</v>
      </c>
      <c r="D10224" s="1">
        <v>71183</v>
      </c>
      <c r="E10224" s="1">
        <v>101480</v>
      </c>
      <c r="F10224" s="1">
        <f t="shared" si="319"/>
        <v>33</v>
      </c>
      <c r="G10224" s="1">
        <f t="shared" si="318"/>
        <v>33</v>
      </c>
      <c r="H10224">
        <v>1</v>
      </c>
    </row>
    <row r="10225" spans="1:8" x14ac:dyDescent="0.35">
      <c r="A10225" s="1">
        <v>90223</v>
      </c>
      <c r="B10225" s="1" t="s">
        <v>46271</v>
      </c>
      <c r="C10225" s="8">
        <v>45184.638321759259</v>
      </c>
      <c r="D10225" s="1">
        <v>71020</v>
      </c>
      <c r="E10225" s="1">
        <v>101548</v>
      </c>
      <c r="F10225" s="1">
        <f t="shared" si="319"/>
        <v>30</v>
      </c>
      <c r="G10225" s="1">
        <f t="shared" si="318"/>
        <v>26</v>
      </c>
      <c r="H10225">
        <v>0</v>
      </c>
    </row>
    <row r="10226" spans="1:8" x14ac:dyDescent="0.35">
      <c r="A10226" s="1">
        <v>90224</v>
      </c>
      <c r="B10226" s="1" t="s">
        <v>33182</v>
      </c>
      <c r="C10226" s="8">
        <v>45171.124745370369</v>
      </c>
      <c r="D10226" s="1">
        <v>71461</v>
      </c>
      <c r="E10226" s="1">
        <v>100287</v>
      </c>
      <c r="F10226" s="1">
        <f t="shared" si="319"/>
        <v>32</v>
      </c>
      <c r="G10226" s="1">
        <f t="shared" si="318"/>
        <v>27</v>
      </c>
      <c r="H10226">
        <v>0</v>
      </c>
    </row>
    <row r="10227" spans="1:8" x14ac:dyDescent="0.35">
      <c r="A10227" s="1">
        <v>90225</v>
      </c>
      <c r="B10227" s="1" t="s">
        <v>40316</v>
      </c>
      <c r="C10227" s="8">
        <v>45182.797372685185</v>
      </c>
      <c r="D10227" s="1">
        <v>70239</v>
      </c>
      <c r="E10227" s="1">
        <v>100818</v>
      </c>
      <c r="F10227" s="1">
        <f t="shared" si="319"/>
        <v>34</v>
      </c>
      <c r="G10227" s="1">
        <f t="shared" si="318"/>
        <v>28</v>
      </c>
      <c r="H10227">
        <v>1</v>
      </c>
    </row>
    <row r="10228" spans="1:8" x14ac:dyDescent="0.35">
      <c r="A10228" s="1">
        <v>90226</v>
      </c>
      <c r="B10228" s="1" t="s">
        <v>33488</v>
      </c>
      <c r="C10228" s="8">
        <v>45004.908101851855</v>
      </c>
      <c r="D10228" s="1">
        <v>70610</v>
      </c>
      <c r="E10228" s="1">
        <v>101471</v>
      </c>
      <c r="F10228" s="1">
        <f t="shared" si="319"/>
        <v>25</v>
      </c>
      <c r="G10228" s="1">
        <f t="shared" si="318"/>
        <v>27</v>
      </c>
      <c r="H10228">
        <v>1</v>
      </c>
    </row>
    <row r="10229" spans="1:8" x14ac:dyDescent="0.35">
      <c r="A10229" s="1">
        <v>90227</v>
      </c>
      <c r="B10229" s="1" t="s">
        <v>30015</v>
      </c>
      <c r="C10229" s="8">
        <v>45021.512523148151</v>
      </c>
      <c r="D10229" s="1">
        <v>71053</v>
      </c>
      <c r="E10229" s="1">
        <v>101235</v>
      </c>
      <c r="F10229" s="1">
        <f t="shared" si="319"/>
        <v>24</v>
      </c>
      <c r="G10229" s="1">
        <f t="shared" si="318"/>
        <v>31</v>
      </c>
      <c r="H10229">
        <v>1</v>
      </c>
    </row>
    <row r="10230" spans="1:8" x14ac:dyDescent="0.35">
      <c r="A10230" s="1">
        <v>90228</v>
      </c>
      <c r="B10230" s="1" t="s">
        <v>52341</v>
      </c>
      <c r="C10230" s="8">
        <v>44995.85365740741</v>
      </c>
      <c r="D10230" s="1">
        <v>70221</v>
      </c>
      <c r="E10230" s="1">
        <v>100623</v>
      </c>
      <c r="F10230" s="1">
        <f t="shared" si="319"/>
        <v>32</v>
      </c>
      <c r="G10230" s="1">
        <f t="shared" si="318"/>
        <v>28</v>
      </c>
      <c r="H10230">
        <v>0</v>
      </c>
    </row>
    <row r="10231" spans="1:8" x14ac:dyDescent="0.35">
      <c r="A10231" s="1">
        <v>90229</v>
      </c>
      <c r="B10231" s="1" t="s">
        <v>48338</v>
      </c>
      <c r="C10231" s="8">
        <v>45088.305763888886</v>
      </c>
      <c r="D10231" s="1">
        <v>71168</v>
      </c>
      <c r="E10231" s="1">
        <v>100076</v>
      </c>
      <c r="F10231" s="1">
        <f t="shared" si="319"/>
        <v>26</v>
      </c>
      <c r="G10231" s="1">
        <f t="shared" si="318"/>
        <v>31</v>
      </c>
      <c r="H10231">
        <v>1</v>
      </c>
    </row>
    <row r="10232" spans="1:8" x14ac:dyDescent="0.35">
      <c r="A10232" s="1">
        <v>90230</v>
      </c>
      <c r="B10232" s="1" t="s">
        <v>31749</v>
      </c>
      <c r="C10232" s="8">
        <v>44943.183356481481</v>
      </c>
      <c r="D10232" s="1">
        <v>70508</v>
      </c>
      <c r="E10232" s="1">
        <v>100269</v>
      </c>
      <c r="F10232" s="1">
        <f t="shared" si="319"/>
        <v>34</v>
      </c>
      <c r="G10232" s="1">
        <f t="shared" si="318"/>
        <v>30</v>
      </c>
      <c r="H10232">
        <v>0</v>
      </c>
    </row>
    <row r="10233" spans="1:8" x14ac:dyDescent="0.35">
      <c r="A10233" s="1">
        <v>90231</v>
      </c>
      <c r="B10233" s="1" t="s">
        <v>36362</v>
      </c>
      <c r="C10233" s="8">
        <v>45073.220775462964</v>
      </c>
      <c r="D10233" s="1">
        <v>70080</v>
      </c>
      <c r="E10233" s="1">
        <v>100465</v>
      </c>
      <c r="F10233" s="1">
        <f t="shared" si="319"/>
        <v>32</v>
      </c>
      <c r="G10233" s="1">
        <f t="shared" si="318"/>
        <v>28</v>
      </c>
      <c r="H10233">
        <v>0</v>
      </c>
    </row>
    <row r="10234" spans="1:8" x14ac:dyDescent="0.35">
      <c r="A10234" s="1">
        <v>90232</v>
      </c>
      <c r="B10234" s="1" t="s">
        <v>51361</v>
      </c>
      <c r="C10234" s="8">
        <v>45163.463530092595</v>
      </c>
      <c r="D10234" s="1">
        <v>70148</v>
      </c>
      <c r="E10234" s="1">
        <v>100647</v>
      </c>
      <c r="F10234" s="1">
        <f t="shared" si="319"/>
        <v>30</v>
      </c>
      <c r="G10234" s="1">
        <f t="shared" si="318"/>
        <v>37</v>
      </c>
      <c r="H10234">
        <v>1</v>
      </c>
    </row>
    <row r="10235" spans="1:8" x14ac:dyDescent="0.35">
      <c r="A10235" s="1">
        <v>90233</v>
      </c>
      <c r="B10235" s="1" t="s">
        <v>43939</v>
      </c>
      <c r="C10235" s="8">
        <v>45260.148310185185</v>
      </c>
      <c r="D10235" s="1">
        <v>70548</v>
      </c>
      <c r="E10235" s="1">
        <v>101428</v>
      </c>
      <c r="F10235" s="1">
        <f t="shared" si="319"/>
        <v>38</v>
      </c>
      <c r="G10235" s="1">
        <f t="shared" si="318"/>
        <v>28</v>
      </c>
      <c r="H10235">
        <v>0</v>
      </c>
    </row>
    <row r="10236" spans="1:8" x14ac:dyDescent="0.35">
      <c r="A10236" s="1">
        <v>90234</v>
      </c>
      <c r="B10236" s="1" t="s">
        <v>35539</v>
      </c>
      <c r="C10236" s="8">
        <v>45099.183703703704</v>
      </c>
      <c r="D10236" s="1">
        <v>70455</v>
      </c>
      <c r="E10236" s="1">
        <v>101559</v>
      </c>
      <c r="F10236" s="1">
        <f t="shared" si="319"/>
        <v>35</v>
      </c>
      <c r="G10236" s="1">
        <f t="shared" si="318"/>
        <v>27</v>
      </c>
      <c r="H10236">
        <v>1</v>
      </c>
    </row>
    <row r="10237" spans="1:8" x14ac:dyDescent="0.35">
      <c r="A10237" s="1">
        <v>90235</v>
      </c>
      <c r="B10237" s="1" t="s">
        <v>45456</v>
      </c>
      <c r="C10237" s="8">
        <v>45002.168668981481</v>
      </c>
      <c r="D10237" s="1">
        <v>71093</v>
      </c>
      <c r="E10237" s="1">
        <v>100076</v>
      </c>
      <c r="F10237" s="1">
        <f t="shared" si="319"/>
        <v>26</v>
      </c>
      <c r="G10237" s="1">
        <f t="shared" si="318"/>
        <v>31</v>
      </c>
      <c r="H10237">
        <v>1</v>
      </c>
    </row>
    <row r="10238" spans="1:8" x14ac:dyDescent="0.35">
      <c r="A10238" s="1">
        <v>90236</v>
      </c>
      <c r="B10238" s="1" t="s">
        <v>52899</v>
      </c>
      <c r="C10238" s="8">
        <v>44993.711875000001</v>
      </c>
      <c r="D10238" s="1">
        <v>70136</v>
      </c>
      <c r="E10238" s="1">
        <v>100375</v>
      </c>
      <c r="F10238" s="1">
        <f t="shared" si="319"/>
        <v>24</v>
      </c>
      <c r="G10238" s="1">
        <f t="shared" si="318"/>
        <v>34</v>
      </c>
      <c r="H10238">
        <v>1</v>
      </c>
    </row>
    <row r="10239" spans="1:8" x14ac:dyDescent="0.35">
      <c r="A10239" s="1">
        <v>90237</v>
      </c>
      <c r="B10239" s="1" t="s">
        <v>29479</v>
      </c>
      <c r="C10239" s="8">
        <v>45161.223310185182</v>
      </c>
      <c r="D10239" s="1">
        <v>71056</v>
      </c>
      <c r="E10239" s="1">
        <v>100022</v>
      </c>
      <c r="F10239" s="1">
        <f t="shared" si="319"/>
        <v>41</v>
      </c>
      <c r="G10239" s="1">
        <f t="shared" si="318"/>
        <v>24</v>
      </c>
      <c r="H10239">
        <v>1</v>
      </c>
    </row>
    <row r="10240" spans="1:8" x14ac:dyDescent="0.35">
      <c r="A10240" s="1">
        <v>90238</v>
      </c>
      <c r="B10240" s="1" t="s">
        <v>47260</v>
      </c>
      <c r="C10240" s="8">
        <v>45145.319027777776</v>
      </c>
      <c r="D10240" s="1">
        <v>70563</v>
      </c>
      <c r="E10240" s="1">
        <v>100166</v>
      </c>
      <c r="F10240" s="1">
        <f t="shared" si="319"/>
        <v>30</v>
      </c>
      <c r="G10240" s="1">
        <f t="shared" si="318"/>
        <v>27</v>
      </c>
      <c r="H10240">
        <v>0</v>
      </c>
    </row>
    <row r="10241" spans="1:8" x14ac:dyDescent="0.35">
      <c r="A10241" s="1">
        <v>90239</v>
      </c>
      <c r="B10241" s="1" t="s">
        <v>29926</v>
      </c>
      <c r="C10241" s="8">
        <v>45085.36650462963</v>
      </c>
      <c r="D10241" s="1">
        <v>70473</v>
      </c>
      <c r="E10241" s="1">
        <v>100590</v>
      </c>
      <c r="F10241" s="1">
        <f t="shared" si="319"/>
        <v>30</v>
      </c>
      <c r="G10241" s="1">
        <f t="shared" si="318"/>
        <v>23</v>
      </c>
      <c r="H10241">
        <v>1</v>
      </c>
    </row>
    <row r="10242" spans="1:8" x14ac:dyDescent="0.35">
      <c r="A10242" s="1">
        <v>90240</v>
      </c>
      <c r="B10242" s="1" t="s">
        <v>33923</v>
      </c>
      <c r="C10242" s="8">
        <v>45227.924201388887</v>
      </c>
      <c r="D10242" s="1">
        <v>70090</v>
      </c>
      <c r="E10242" s="1">
        <v>100317</v>
      </c>
      <c r="F10242" s="1">
        <f t="shared" si="319"/>
        <v>26</v>
      </c>
      <c r="G10242" s="1">
        <f t="shared" si="318"/>
        <v>27</v>
      </c>
      <c r="H10242">
        <v>0</v>
      </c>
    </row>
    <row r="10243" spans="1:8" x14ac:dyDescent="0.35">
      <c r="A10243" s="1">
        <v>90241</v>
      </c>
      <c r="B10243" s="1" t="s">
        <v>39021</v>
      </c>
      <c r="C10243" s="8">
        <v>44992.727754629632</v>
      </c>
      <c r="D10243" s="1">
        <v>70976</v>
      </c>
      <c r="E10243" s="1">
        <v>100125</v>
      </c>
      <c r="F10243" s="1">
        <f t="shared" si="319"/>
        <v>41</v>
      </c>
      <c r="G10243" s="1">
        <f t="shared" ref="G10243:G10306" si="320">COUNTIF(E$1:E$41447,E10243)</f>
        <v>39</v>
      </c>
      <c r="H10243">
        <v>0</v>
      </c>
    </row>
    <row r="10244" spans="1:8" x14ac:dyDescent="0.35">
      <c r="A10244" s="1">
        <v>90242</v>
      </c>
      <c r="B10244" s="1" t="s">
        <v>30318</v>
      </c>
      <c r="C10244" s="8">
        <v>45112.002500000002</v>
      </c>
      <c r="D10244" s="1">
        <v>70347</v>
      </c>
      <c r="E10244" s="1">
        <v>100648</v>
      </c>
      <c r="F10244" s="1">
        <f t="shared" ref="F10244:F10307" si="321">COUNTIF(D$1:D$41447,D10244)</f>
        <v>18</v>
      </c>
      <c r="G10244" s="1">
        <f t="shared" si="320"/>
        <v>23</v>
      </c>
      <c r="H10244">
        <v>0</v>
      </c>
    </row>
    <row r="10245" spans="1:8" x14ac:dyDescent="0.35">
      <c r="A10245" s="1">
        <v>90243</v>
      </c>
      <c r="B10245" s="1" t="s">
        <v>42110</v>
      </c>
      <c r="C10245" s="8">
        <v>45255.308136574073</v>
      </c>
      <c r="D10245" s="1">
        <v>70721</v>
      </c>
      <c r="E10245" s="1">
        <v>100542</v>
      </c>
      <c r="F10245" s="1">
        <f t="shared" si="321"/>
        <v>22</v>
      </c>
      <c r="G10245" s="1">
        <f t="shared" si="320"/>
        <v>24</v>
      </c>
      <c r="H10245">
        <v>1</v>
      </c>
    </row>
    <row r="10246" spans="1:8" x14ac:dyDescent="0.35">
      <c r="A10246" s="1">
        <v>90244</v>
      </c>
      <c r="B10246" s="1" t="s">
        <v>28977</v>
      </c>
      <c r="C10246" s="8">
        <v>44963.617685185185</v>
      </c>
      <c r="D10246" s="1">
        <v>70427</v>
      </c>
      <c r="E10246" s="1">
        <v>101364</v>
      </c>
      <c r="F10246" s="1">
        <f t="shared" si="321"/>
        <v>30</v>
      </c>
      <c r="G10246" s="1">
        <f t="shared" si="320"/>
        <v>19</v>
      </c>
      <c r="H10246">
        <v>0</v>
      </c>
    </row>
    <row r="10247" spans="1:8" x14ac:dyDescent="0.35">
      <c r="A10247" s="1">
        <v>90245</v>
      </c>
      <c r="B10247" s="1" t="s">
        <v>41839</v>
      </c>
      <c r="C10247" s="8">
        <v>45223.222048611111</v>
      </c>
      <c r="D10247" s="1">
        <v>71388</v>
      </c>
      <c r="E10247" s="1">
        <v>100462</v>
      </c>
      <c r="F10247" s="1">
        <f t="shared" si="321"/>
        <v>24</v>
      </c>
      <c r="G10247" s="1">
        <f t="shared" si="320"/>
        <v>18</v>
      </c>
      <c r="H10247">
        <v>0</v>
      </c>
    </row>
    <row r="10248" spans="1:8" x14ac:dyDescent="0.35">
      <c r="A10248" s="1">
        <v>90246</v>
      </c>
      <c r="B10248" s="1" t="s">
        <v>45395</v>
      </c>
      <c r="C10248" s="8">
        <v>45008.256574074076</v>
      </c>
      <c r="D10248" s="1">
        <v>71098</v>
      </c>
      <c r="E10248" s="1">
        <v>101555</v>
      </c>
      <c r="F10248" s="1">
        <f t="shared" si="321"/>
        <v>24</v>
      </c>
      <c r="G10248" s="1">
        <f t="shared" si="320"/>
        <v>39</v>
      </c>
      <c r="H10248">
        <v>1</v>
      </c>
    </row>
    <row r="10249" spans="1:8" x14ac:dyDescent="0.35">
      <c r="A10249" s="1">
        <v>90247</v>
      </c>
      <c r="B10249" s="1" t="s">
        <v>35383</v>
      </c>
      <c r="C10249" s="8">
        <v>44983.938726851855</v>
      </c>
      <c r="D10249" s="1">
        <v>71392</v>
      </c>
      <c r="E10249" s="1">
        <v>101564</v>
      </c>
      <c r="F10249" s="1">
        <f t="shared" si="321"/>
        <v>31</v>
      </c>
      <c r="G10249" s="1">
        <f t="shared" si="320"/>
        <v>23</v>
      </c>
      <c r="H10249">
        <v>1</v>
      </c>
    </row>
    <row r="10250" spans="1:8" x14ac:dyDescent="0.35">
      <c r="A10250" s="1">
        <v>90248</v>
      </c>
      <c r="B10250" s="1" t="s">
        <v>33251</v>
      </c>
      <c r="C10250" s="8">
        <v>45057.303368055553</v>
      </c>
      <c r="D10250" s="1">
        <v>70203</v>
      </c>
      <c r="E10250" s="1">
        <v>101465</v>
      </c>
      <c r="F10250" s="1">
        <f t="shared" si="321"/>
        <v>25</v>
      </c>
      <c r="G10250" s="1">
        <f t="shared" si="320"/>
        <v>26</v>
      </c>
      <c r="H10250">
        <v>1</v>
      </c>
    </row>
    <row r="10251" spans="1:8" x14ac:dyDescent="0.35">
      <c r="A10251" s="1">
        <v>90249</v>
      </c>
      <c r="B10251" s="1" t="s">
        <v>50206</v>
      </c>
      <c r="C10251" s="8">
        <v>44963.999583333331</v>
      </c>
      <c r="D10251" s="1">
        <v>70071</v>
      </c>
      <c r="E10251" s="1">
        <v>100156</v>
      </c>
      <c r="F10251" s="1">
        <f t="shared" si="321"/>
        <v>25</v>
      </c>
      <c r="G10251" s="1">
        <f t="shared" si="320"/>
        <v>32</v>
      </c>
      <c r="H10251">
        <v>1</v>
      </c>
    </row>
    <row r="10252" spans="1:8" x14ac:dyDescent="0.35">
      <c r="A10252" s="1">
        <v>90250</v>
      </c>
      <c r="B10252" s="1" t="s">
        <v>51464</v>
      </c>
      <c r="C10252" s="8">
        <v>45143.704814814817</v>
      </c>
      <c r="D10252" s="1">
        <v>70796</v>
      </c>
      <c r="E10252" s="1">
        <v>100701</v>
      </c>
      <c r="F10252" s="1">
        <f t="shared" si="321"/>
        <v>39</v>
      </c>
      <c r="G10252" s="1">
        <f t="shared" si="320"/>
        <v>25</v>
      </c>
      <c r="H10252">
        <v>1</v>
      </c>
    </row>
    <row r="10253" spans="1:8" x14ac:dyDescent="0.35">
      <c r="A10253" s="1">
        <v>90251</v>
      </c>
      <c r="B10253" s="1" t="s">
        <v>31916</v>
      </c>
      <c r="C10253" s="8">
        <v>44983.913622685184</v>
      </c>
      <c r="D10253" s="1">
        <v>71448</v>
      </c>
      <c r="E10253" s="1">
        <v>100749</v>
      </c>
      <c r="F10253" s="1">
        <f t="shared" si="321"/>
        <v>34</v>
      </c>
      <c r="G10253" s="1">
        <f t="shared" si="320"/>
        <v>32</v>
      </c>
      <c r="H10253">
        <v>1</v>
      </c>
    </row>
    <row r="10254" spans="1:8" x14ac:dyDescent="0.35">
      <c r="A10254" s="1">
        <v>90252</v>
      </c>
      <c r="B10254" s="1" t="s">
        <v>33394</v>
      </c>
      <c r="C10254" s="8">
        <v>45264.522407407407</v>
      </c>
      <c r="D10254" s="1">
        <v>71371</v>
      </c>
      <c r="E10254" s="1">
        <v>100448</v>
      </c>
      <c r="F10254" s="1">
        <f t="shared" si="321"/>
        <v>30</v>
      </c>
      <c r="G10254" s="1">
        <f t="shared" si="320"/>
        <v>38</v>
      </c>
      <c r="H10254">
        <v>0</v>
      </c>
    </row>
    <row r="10255" spans="1:8" x14ac:dyDescent="0.35">
      <c r="A10255" s="1">
        <v>90253</v>
      </c>
      <c r="B10255" s="1" t="s">
        <v>28477</v>
      </c>
      <c r="C10255" s="8">
        <v>45107.963379629633</v>
      </c>
      <c r="D10255" s="1">
        <v>70080</v>
      </c>
      <c r="E10255" s="1">
        <v>100831</v>
      </c>
      <c r="F10255" s="1">
        <f t="shared" si="321"/>
        <v>32</v>
      </c>
      <c r="G10255" s="1">
        <f t="shared" si="320"/>
        <v>27</v>
      </c>
      <c r="H10255">
        <v>0</v>
      </c>
    </row>
    <row r="10256" spans="1:8" x14ac:dyDescent="0.35">
      <c r="A10256" s="1">
        <v>90254</v>
      </c>
      <c r="B10256" s="1" t="s">
        <v>30158</v>
      </c>
      <c r="C10256" s="8">
        <v>45206.7109375</v>
      </c>
      <c r="D10256" s="1">
        <v>70738</v>
      </c>
      <c r="E10256" s="1">
        <v>100868</v>
      </c>
      <c r="F10256" s="1">
        <f t="shared" si="321"/>
        <v>23</v>
      </c>
      <c r="G10256" s="1">
        <f t="shared" si="320"/>
        <v>31</v>
      </c>
      <c r="H10256">
        <v>1</v>
      </c>
    </row>
    <row r="10257" spans="1:8" x14ac:dyDescent="0.35">
      <c r="A10257" s="1">
        <v>90255</v>
      </c>
      <c r="B10257" s="1" t="s">
        <v>48097</v>
      </c>
      <c r="C10257" s="8">
        <v>45122.828217592592</v>
      </c>
      <c r="D10257" s="1">
        <v>70249</v>
      </c>
      <c r="E10257" s="1">
        <v>100939</v>
      </c>
      <c r="F10257" s="1">
        <f t="shared" si="321"/>
        <v>31</v>
      </c>
      <c r="G10257" s="1">
        <f t="shared" si="320"/>
        <v>25</v>
      </c>
      <c r="H10257">
        <v>1</v>
      </c>
    </row>
    <row r="10258" spans="1:8" x14ac:dyDescent="0.35">
      <c r="A10258" s="1">
        <v>90256</v>
      </c>
      <c r="B10258" s="1" t="s">
        <v>49039</v>
      </c>
      <c r="C10258" s="8">
        <v>45263.559016203704</v>
      </c>
      <c r="D10258" s="1">
        <v>70543</v>
      </c>
      <c r="E10258" s="1">
        <v>101315</v>
      </c>
      <c r="F10258" s="1">
        <f t="shared" si="321"/>
        <v>41</v>
      </c>
      <c r="G10258" s="1">
        <f t="shared" si="320"/>
        <v>26</v>
      </c>
      <c r="H10258">
        <v>1</v>
      </c>
    </row>
    <row r="10259" spans="1:8" x14ac:dyDescent="0.35">
      <c r="A10259" s="1">
        <v>90257</v>
      </c>
      <c r="B10259" s="1" t="s">
        <v>35889</v>
      </c>
      <c r="C10259" s="8">
        <v>44956.687708333331</v>
      </c>
      <c r="D10259" s="1">
        <v>71368</v>
      </c>
      <c r="E10259" s="1">
        <v>101034</v>
      </c>
      <c r="F10259" s="1">
        <f t="shared" si="321"/>
        <v>27</v>
      </c>
      <c r="G10259" s="1">
        <f t="shared" si="320"/>
        <v>34</v>
      </c>
      <c r="H10259">
        <v>0</v>
      </c>
    </row>
    <row r="10260" spans="1:8" x14ac:dyDescent="0.35">
      <c r="A10260" s="1">
        <v>90258</v>
      </c>
      <c r="B10260" s="1" t="s">
        <v>50153</v>
      </c>
      <c r="C10260" s="8">
        <v>45212.159502314818</v>
      </c>
      <c r="D10260" s="1">
        <v>71391</v>
      </c>
      <c r="E10260" s="1">
        <v>100181</v>
      </c>
      <c r="F10260" s="1">
        <f t="shared" si="321"/>
        <v>25</v>
      </c>
      <c r="G10260" s="1">
        <f t="shared" si="320"/>
        <v>29</v>
      </c>
      <c r="H10260">
        <v>1</v>
      </c>
    </row>
    <row r="10261" spans="1:8" x14ac:dyDescent="0.35">
      <c r="A10261" s="1">
        <v>90259</v>
      </c>
      <c r="B10261" s="1" t="s">
        <v>44796</v>
      </c>
      <c r="C10261" s="8">
        <v>45207.061527777776</v>
      </c>
      <c r="D10261" s="1">
        <v>70062</v>
      </c>
      <c r="E10261" s="1">
        <v>100116</v>
      </c>
      <c r="F10261" s="1">
        <f t="shared" si="321"/>
        <v>36</v>
      </c>
      <c r="G10261" s="1">
        <f t="shared" si="320"/>
        <v>25</v>
      </c>
      <c r="H10261">
        <v>0</v>
      </c>
    </row>
    <row r="10262" spans="1:8" x14ac:dyDescent="0.35">
      <c r="A10262" s="1">
        <v>90260</v>
      </c>
      <c r="B10262" s="1" t="s">
        <v>43991</v>
      </c>
      <c r="C10262" s="8">
        <v>45189.112071759257</v>
      </c>
      <c r="D10262" s="1">
        <v>70841</v>
      </c>
      <c r="E10262" s="1">
        <v>101168</v>
      </c>
      <c r="F10262" s="1">
        <f t="shared" si="321"/>
        <v>20</v>
      </c>
      <c r="G10262" s="1">
        <f t="shared" si="320"/>
        <v>22</v>
      </c>
      <c r="H10262">
        <v>1</v>
      </c>
    </row>
    <row r="10263" spans="1:8" x14ac:dyDescent="0.35">
      <c r="A10263" s="1">
        <v>90261</v>
      </c>
      <c r="B10263" s="1" t="s">
        <v>39649</v>
      </c>
      <c r="C10263" s="8">
        <v>45182.342256944445</v>
      </c>
      <c r="D10263" s="1">
        <v>71154</v>
      </c>
      <c r="E10263" s="1">
        <v>100451</v>
      </c>
      <c r="F10263" s="1">
        <f t="shared" si="321"/>
        <v>24</v>
      </c>
      <c r="G10263" s="1">
        <f t="shared" si="320"/>
        <v>26</v>
      </c>
      <c r="H10263">
        <v>1</v>
      </c>
    </row>
    <row r="10264" spans="1:8" x14ac:dyDescent="0.35">
      <c r="A10264" s="1">
        <v>90262</v>
      </c>
      <c r="B10264" s="1" t="s">
        <v>30006</v>
      </c>
      <c r="C10264" s="8">
        <v>44979.808506944442</v>
      </c>
      <c r="D10264" s="1">
        <v>71043</v>
      </c>
      <c r="E10264" s="1">
        <v>101234</v>
      </c>
      <c r="F10264" s="1">
        <f t="shared" si="321"/>
        <v>30</v>
      </c>
      <c r="G10264" s="1">
        <f t="shared" si="320"/>
        <v>31</v>
      </c>
      <c r="H10264">
        <v>1</v>
      </c>
    </row>
    <row r="10265" spans="1:8" x14ac:dyDescent="0.35">
      <c r="A10265" s="1">
        <v>90263</v>
      </c>
      <c r="B10265" s="1" t="s">
        <v>38091</v>
      </c>
      <c r="C10265" s="8">
        <v>45130.660312499997</v>
      </c>
      <c r="D10265" s="1">
        <v>71062</v>
      </c>
      <c r="E10265" s="1">
        <v>101333</v>
      </c>
      <c r="F10265" s="1">
        <f t="shared" si="321"/>
        <v>20</v>
      </c>
      <c r="G10265" s="1">
        <f t="shared" si="320"/>
        <v>35</v>
      </c>
      <c r="H10265">
        <v>1</v>
      </c>
    </row>
    <row r="10266" spans="1:8" x14ac:dyDescent="0.35">
      <c r="A10266" s="1">
        <v>90264</v>
      </c>
      <c r="B10266" s="1" t="s">
        <v>35944</v>
      </c>
      <c r="C10266" s="8">
        <v>45208.910567129627</v>
      </c>
      <c r="D10266" s="1">
        <v>71151</v>
      </c>
      <c r="E10266" s="1">
        <v>100322</v>
      </c>
      <c r="F10266" s="1">
        <f t="shared" si="321"/>
        <v>19</v>
      </c>
      <c r="G10266" s="1">
        <f t="shared" si="320"/>
        <v>25</v>
      </c>
      <c r="H10266">
        <v>0</v>
      </c>
    </row>
    <row r="10267" spans="1:8" x14ac:dyDescent="0.35">
      <c r="A10267" s="1">
        <v>90265</v>
      </c>
      <c r="B10267" s="1" t="s">
        <v>42851</v>
      </c>
      <c r="C10267" s="8">
        <v>45208.189282407409</v>
      </c>
      <c r="D10267" s="1">
        <v>71417</v>
      </c>
      <c r="E10267" s="1">
        <v>100256</v>
      </c>
      <c r="F10267" s="1">
        <f t="shared" si="321"/>
        <v>23</v>
      </c>
      <c r="G10267" s="1">
        <f t="shared" si="320"/>
        <v>19</v>
      </c>
      <c r="H10267">
        <v>1</v>
      </c>
    </row>
    <row r="10268" spans="1:8" x14ac:dyDescent="0.35">
      <c r="A10268" s="1">
        <v>90266</v>
      </c>
      <c r="B10268" s="1" t="s">
        <v>39573</v>
      </c>
      <c r="C10268" s="8">
        <v>45231.992777777778</v>
      </c>
      <c r="D10268" s="1">
        <v>70911</v>
      </c>
      <c r="E10268" s="1">
        <v>100369</v>
      </c>
      <c r="F10268" s="1">
        <f t="shared" si="321"/>
        <v>22</v>
      </c>
      <c r="G10268" s="1">
        <f t="shared" si="320"/>
        <v>27</v>
      </c>
      <c r="H10268">
        <v>1</v>
      </c>
    </row>
    <row r="10269" spans="1:8" x14ac:dyDescent="0.35">
      <c r="A10269" s="1">
        <v>90267</v>
      </c>
      <c r="B10269" s="1" t="s">
        <v>48359</v>
      </c>
      <c r="C10269" s="8">
        <v>45250.765694444446</v>
      </c>
      <c r="D10269" s="1">
        <v>70533</v>
      </c>
      <c r="E10269" s="1">
        <v>101547</v>
      </c>
      <c r="F10269" s="1">
        <f t="shared" si="321"/>
        <v>27</v>
      </c>
      <c r="G10269" s="1">
        <f t="shared" si="320"/>
        <v>30</v>
      </c>
      <c r="H10269">
        <v>0</v>
      </c>
    </row>
    <row r="10270" spans="1:8" x14ac:dyDescent="0.35">
      <c r="A10270" s="1">
        <v>90268</v>
      </c>
      <c r="B10270" s="1" t="s">
        <v>29813</v>
      </c>
      <c r="C10270" s="8">
        <v>45077.09480324074</v>
      </c>
      <c r="D10270" s="1">
        <v>70536</v>
      </c>
      <c r="E10270" s="1">
        <v>100958</v>
      </c>
      <c r="F10270" s="1">
        <f t="shared" si="321"/>
        <v>36</v>
      </c>
      <c r="G10270" s="1">
        <f t="shared" si="320"/>
        <v>26</v>
      </c>
      <c r="H10270">
        <v>0</v>
      </c>
    </row>
    <row r="10271" spans="1:8" x14ac:dyDescent="0.35">
      <c r="A10271" s="1">
        <v>90269</v>
      </c>
      <c r="B10271" s="1" t="s">
        <v>41689</v>
      </c>
      <c r="C10271" s="8">
        <v>44997.145833333336</v>
      </c>
      <c r="D10271" s="1">
        <v>70368</v>
      </c>
      <c r="E10271" s="1">
        <v>101528</v>
      </c>
      <c r="F10271" s="1">
        <f t="shared" si="321"/>
        <v>26</v>
      </c>
      <c r="G10271" s="1">
        <f t="shared" si="320"/>
        <v>26</v>
      </c>
      <c r="H10271">
        <v>1</v>
      </c>
    </row>
    <row r="10272" spans="1:8" x14ac:dyDescent="0.35">
      <c r="A10272" s="1">
        <v>90270</v>
      </c>
      <c r="B10272" s="1" t="s">
        <v>31074</v>
      </c>
      <c r="C10272" s="8">
        <v>45160.092002314814</v>
      </c>
      <c r="D10272" s="1">
        <v>70110</v>
      </c>
      <c r="E10272" s="1">
        <v>101341</v>
      </c>
      <c r="F10272" s="1">
        <f t="shared" si="321"/>
        <v>28</v>
      </c>
      <c r="G10272" s="1">
        <f t="shared" si="320"/>
        <v>27</v>
      </c>
      <c r="H10272">
        <v>1</v>
      </c>
    </row>
    <row r="10273" spans="1:8" x14ac:dyDescent="0.35">
      <c r="A10273" s="1">
        <v>90271</v>
      </c>
      <c r="B10273" s="1" t="s">
        <v>37078</v>
      </c>
      <c r="C10273" s="8">
        <v>44941.524872685186</v>
      </c>
      <c r="D10273" s="1">
        <v>71362</v>
      </c>
      <c r="E10273" s="1">
        <v>101005</v>
      </c>
      <c r="F10273" s="1">
        <f t="shared" si="321"/>
        <v>24</v>
      </c>
      <c r="G10273" s="1">
        <f t="shared" si="320"/>
        <v>30</v>
      </c>
      <c r="H10273">
        <v>0</v>
      </c>
    </row>
    <row r="10274" spans="1:8" x14ac:dyDescent="0.35">
      <c r="A10274" s="1">
        <v>90272</v>
      </c>
      <c r="B10274" s="1" t="s">
        <v>41229</v>
      </c>
      <c r="C10274" s="8">
        <v>45047.090289351851</v>
      </c>
      <c r="D10274" s="1">
        <v>70530</v>
      </c>
      <c r="E10274" s="1">
        <v>100587</v>
      </c>
      <c r="F10274" s="1">
        <f t="shared" si="321"/>
        <v>28</v>
      </c>
      <c r="G10274" s="1">
        <f t="shared" si="320"/>
        <v>29</v>
      </c>
      <c r="H10274">
        <v>1</v>
      </c>
    </row>
    <row r="10275" spans="1:8" x14ac:dyDescent="0.35">
      <c r="A10275" s="1">
        <v>90273</v>
      </c>
      <c r="B10275" s="1" t="s">
        <v>29285</v>
      </c>
      <c r="C10275" s="8">
        <v>45174.132488425923</v>
      </c>
      <c r="D10275" s="1">
        <v>70557</v>
      </c>
      <c r="E10275" s="1">
        <v>100340</v>
      </c>
      <c r="F10275" s="1">
        <f t="shared" si="321"/>
        <v>29</v>
      </c>
      <c r="G10275" s="1">
        <f t="shared" si="320"/>
        <v>31</v>
      </c>
      <c r="H10275">
        <v>0</v>
      </c>
    </row>
    <row r="10276" spans="1:8" x14ac:dyDescent="0.35">
      <c r="A10276" s="1">
        <v>90274</v>
      </c>
      <c r="B10276" s="1" t="s">
        <v>40766</v>
      </c>
      <c r="C10276" s="8">
        <v>44946.746886574074</v>
      </c>
      <c r="D10276" s="1">
        <v>70701</v>
      </c>
      <c r="E10276" s="1">
        <v>100920</v>
      </c>
      <c r="F10276" s="1">
        <f t="shared" si="321"/>
        <v>24</v>
      </c>
      <c r="G10276" s="1">
        <f t="shared" si="320"/>
        <v>29</v>
      </c>
      <c r="H10276">
        <v>1</v>
      </c>
    </row>
    <row r="10277" spans="1:8" x14ac:dyDescent="0.35">
      <c r="A10277" s="1">
        <v>90275</v>
      </c>
      <c r="B10277" s="1" t="s">
        <v>46009</v>
      </c>
      <c r="C10277" s="8">
        <v>45018.658819444441</v>
      </c>
      <c r="D10277" s="1">
        <v>71451</v>
      </c>
      <c r="E10277" s="1">
        <v>100966</v>
      </c>
      <c r="F10277" s="1">
        <f t="shared" si="321"/>
        <v>25</v>
      </c>
      <c r="G10277" s="1">
        <f t="shared" si="320"/>
        <v>29</v>
      </c>
      <c r="H10277">
        <v>1</v>
      </c>
    </row>
    <row r="10278" spans="1:8" x14ac:dyDescent="0.35">
      <c r="A10278" s="1">
        <v>90276</v>
      </c>
      <c r="B10278" s="1" t="s">
        <v>30914</v>
      </c>
      <c r="C10278" s="8">
        <v>45126.725023148145</v>
      </c>
      <c r="D10278" s="1">
        <v>70204</v>
      </c>
      <c r="E10278" s="1">
        <v>100506</v>
      </c>
      <c r="F10278" s="1">
        <f t="shared" si="321"/>
        <v>28</v>
      </c>
      <c r="G10278" s="1">
        <f t="shared" si="320"/>
        <v>31</v>
      </c>
      <c r="H10278">
        <v>0</v>
      </c>
    </row>
    <row r="10279" spans="1:8" x14ac:dyDescent="0.35">
      <c r="A10279" s="1">
        <v>90277</v>
      </c>
      <c r="B10279" s="1" t="s">
        <v>47852</v>
      </c>
      <c r="C10279" s="8">
        <v>44958.039340277777</v>
      </c>
      <c r="D10279" s="1">
        <v>70215</v>
      </c>
      <c r="E10279" s="1">
        <v>100413</v>
      </c>
      <c r="F10279" s="1">
        <f t="shared" si="321"/>
        <v>34</v>
      </c>
      <c r="G10279" s="1">
        <f t="shared" si="320"/>
        <v>22</v>
      </c>
      <c r="H10279">
        <v>1</v>
      </c>
    </row>
    <row r="10280" spans="1:8" x14ac:dyDescent="0.35">
      <c r="A10280" s="1">
        <v>90278</v>
      </c>
      <c r="B10280" s="1" t="s">
        <v>52265</v>
      </c>
      <c r="C10280" s="8">
        <v>45291.179537037038</v>
      </c>
      <c r="D10280" s="1">
        <v>70462</v>
      </c>
      <c r="E10280" s="1">
        <v>101297</v>
      </c>
      <c r="F10280" s="1">
        <f t="shared" si="321"/>
        <v>20</v>
      </c>
      <c r="G10280" s="1">
        <f t="shared" si="320"/>
        <v>36</v>
      </c>
      <c r="H10280">
        <v>1</v>
      </c>
    </row>
    <row r="10281" spans="1:8" x14ac:dyDescent="0.35">
      <c r="A10281" s="1">
        <v>90279</v>
      </c>
      <c r="B10281" s="1" t="s">
        <v>48452</v>
      </c>
      <c r="C10281" s="8">
        <v>44937.721122685187</v>
      </c>
      <c r="D10281" s="1">
        <v>71072</v>
      </c>
      <c r="E10281" s="1">
        <v>100105</v>
      </c>
      <c r="F10281" s="1">
        <f t="shared" si="321"/>
        <v>24</v>
      </c>
      <c r="G10281" s="1">
        <f t="shared" si="320"/>
        <v>30</v>
      </c>
      <c r="H10281">
        <v>1</v>
      </c>
    </row>
    <row r="10282" spans="1:8" x14ac:dyDescent="0.35">
      <c r="A10282" s="1">
        <v>90280</v>
      </c>
      <c r="B10282" s="1" t="s">
        <v>42403</v>
      </c>
      <c r="C10282" s="8">
        <v>44999.493067129632</v>
      </c>
      <c r="D10282" s="1">
        <v>70233</v>
      </c>
      <c r="E10282" s="1">
        <v>101226</v>
      </c>
      <c r="F10282" s="1">
        <f t="shared" si="321"/>
        <v>30</v>
      </c>
      <c r="G10282" s="1">
        <f t="shared" si="320"/>
        <v>22</v>
      </c>
      <c r="H10282">
        <v>0</v>
      </c>
    </row>
    <row r="10283" spans="1:8" x14ac:dyDescent="0.35">
      <c r="A10283" s="1">
        <v>90281</v>
      </c>
      <c r="B10283" s="1" t="s">
        <v>45026</v>
      </c>
      <c r="C10283" s="8">
        <v>45046.0937037037</v>
      </c>
      <c r="D10283" s="1">
        <v>70239</v>
      </c>
      <c r="E10283" s="1">
        <v>100711</v>
      </c>
      <c r="F10283" s="1">
        <f t="shared" si="321"/>
        <v>34</v>
      </c>
      <c r="G10283" s="1">
        <f t="shared" si="320"/>
        <v>30</v>
      </c>
      <c r="H10283">
        <v>1</v>
      </c>
    </row>
    <row r="10284" spans="1:8" x14ac:dyDescent="0.35">
      <c r="A10284" s="1">
        <v>90282</v>
      </c>
      <c r="B10284" s="1" t="s">
        <v>44896</v>
      </c>
      <c r="C10284" s="8">
        <v>45275.682905092595</v>
      </c>
      <c r="D10284" s="1">
        <v>70245</v>
      </c>
      <c r="E10284" s="1">
        <v>100302</v>
      </c>
      <c r="F10284" s="1">
        <f t="shared" si="321"/>
        <v>37</v>
      </c>
      <c r="G10284" s="1">
        <f t="shared" si="320"/>
        <v>27</v>
      </c>
      <c r="H10284">
        <v>1</v>
      </c>
    </row>
    <row r="10285" spans="1:8" x14ac:dyDescent="0.35">
      <c r="A10285" s="1">
        <v>90283</v>
      </c>
      <c r="B10285" s="1" t="s">
        <v>48397</v>
      </c>
      <c r="C10285" s="8">
        <v>45203.760023148148</v>
      </c>
      <c r="D10285" s="1">
        <v>71031</v>
      </c>
      <c r="E10285" s="1">
        <v>100145</v>
      </c>
      <c r="F10285" s="1">
        <f t="shared" si="321"/>
        <v>33</v>
      </c>
      <c r="G10285" s="1">
        <f t="shared" si="320"/>
        <v>35</v>
      </c>
      <c r="H10285">
        <v>1</v>
      </c>
    </row>
    <row r="10286" spans="1:8" x14ac:dyDescent="0.35">
      <c r="A10286" s="1">
        <v>90284</v>
      </c>
      <c r="B10286" s="1" t="s">
        <v>35961</v>
      </c>
      <c r="C10286" s="8">
        <v>45084.412743055553</v>
      </c>
      <c r="D10286" s="1">
        <v>70570</v>
      </c>
      <c r="E10286" s="1">
        <v>100566</v>
      </c>
      <c r="F10286" s="1">
        <f t="shared" si="321"/>
        <v>29</v>
      </c>
      <c r="G10286" s="1">
        <f t="shared" si="320"/>
        <v>21</v>
      </c>
      <c r="H10286">
        <v>1</v>
      </c>
    </row>
    <row r="10287" spans="1:8" x14ac:dyDescent="0.35">
      <c r="A10287" s="1">
        <v>90285</v>
      </c>
      <c r="B10287" s="1" t="s">
        <v>32243</v>
      </c>
      <c r="C10287" s="8">
        <v>45074.056226851855</v>
      </c>
      <c r="D10287" s="1">
        <v>71395</v>
      </c>
      <c r="E10287" s="1">
        <v>100347</v>
      </c>
      <c r="F10287" s="1">
        <f t="shared" si="321"/>
        <v>28</v>
      </c>
      <c r="G10287" s="1">
        <f t="shared" si="320"/>
        <v>24</v>
      </c>
      <c r="H10287">
        <v>1</v>
      </c>
    </row>
    <row r="10288" spans="1:8" x14ac:dyDescent="0.35">
      <c r="A10288" s="1">
        <v>90286</v>
      </c>
      <c r="B10288" s="1" t="s">
        <v>42047</v>
      </c>
      <c r="C10288" s="8">
        <v>45128.821504629632</v>
      </c>
      <c r="D10288" s="1">
        <v>70983</v>
      </c>
      <c r="E10288" s="1">
        <v>101548</v>
      </c>
      <c r="F10288" s="1">
        <f t="shared" si="321"/>
        <v>34</v>
      </c>
      <c r="G10288" s="1">
        <f t="shared" si="320"/>
        <v>26</v>
      </c>
      <c r="H10288">
        <v>0</v>
      </c>
    </row>
    <row r="10289" spans="1:8" x14ac:dyDescent="0.35">
      <c r="A10289" s="1">
        <v>90287</v>
      </c>
      <c r="B10289" s="1" t="s">
        <v>34046</v>
      </c>
      <c r="C10289" s="8">
        <v>45239.78429398148</v>
      </c>
      <c r="D10289" s="1">
        <v>71123</v>
      </c>
      <c r="E10289" s="1">
        <v>100249</v>
      </c>
      <c r="F10289" s="1">
        <f t="shared" si="321"/>
        <v>16</v>
      </c>
      <c r="G10289" s="1">
        <f t="shared" si="320"/>
        <v>35</v>
      </c>
      <c r="H10289">
        <v>0</v>
      </c>
    </row>
    <row r="10290" spans="1:8" x14ac:dyDescent="0.35">
      <c r="A10290" s="1">
        <v>90288</v>
      </c>
      <c r="B10290" s="1" t="s">
        <v>44125</v>
      </c>
      <c r="C10290" s="8">
        <v>45124.678217592591</v>
      </c>
      <c r="D10290" s="1">
        <v>70615</v>
      </c>
      <c r="E10290" s="1">
        <v>100554</v>
      </c>
      <c r="F10290" s="1">
        <f t="shared" si="321"/>
        <v>30</v>
      </c>
      <c r="G10290" s="1">
        <f t="shared" si="320"/>
        <v>34</v>
      </c>
      <c r="H10290">
        <v>0</v>
      </c>
    </row>
    <row r="10291" spans="1:8" x14ac:dyDescent="0.35">
      <c r="A10291" s="1">
        <v>90289</v>
      </c>
      <c r="B10291" s="1" t="s">
        <v>51788</v>
      </c>
      <c r="C10291" s="8">
        <v>45147.716666666667</v>
      </c>
      <c r="D10291" s="1">
        <v>70651</v>
      </c>
      <c r="E10291" s="1">
        <v>100718</v>
      </c>
      <c r="F10291" s="1">
        <f t="shared" si="321"/>
        <v>26</v>
      </c>
      <c r="G10291" s="1">
        <f t="shared" si="320"/>
        <v>36</v>
      </c>
      <c r="H10291">
        <v>1</v>
      </c>
    </row>
    <row r="10292" spans="1:8" x14ac:dyDescent="0.35">
      <c r="A10292" s="1">
        <v>90290</v>
      </c>
      <c r="B10292" s="1" t="s">
        <v>42923</v>
      </c>
      <c r="C10292" s="8">
        <v>45003.253888888888</v>
      </c>
      <c r="D10292" s="1">
        <v>70577</v>
      </c>
      <c r="E10292" s="1">
        <v>100607</v>
      </c>
      <c r="F10292" s="1">
        <f t="shared" si="321"/>
        <v>32</v>
      </c>
      <c r="G10292" s="1">
        <f t="shared" si="320"/>
        <v>26</v>
      </c>
      <c r="H10292">
        <v>0</v>
      </c>
    </row>
    <row r="10293" spans="1:8" x14ac:dyDescent="0.35">
      <c r="A10293" s="1">
        <v>90291</v>
      </c>
      <c r="B10293" s="1" t="s">
        <v>41018</v>
      </c>
      <c r="C10293" s="8">
        <v>45136.498923611114</v>
      </c>
      <c r="D10293" s="1">
        <v>71387</v>
      </c>
      <c r="E10293" s="1">
        <v>101071</v>
      </c>
      <c r="F10293" s="1">
        <f t="shared" si="321"/>
        <v>42</v>
      </c>
      <c r="G10293" s="1">
        <f t="shared" si="320"/>
        <v>28</v>
      </c>
      <c r="H10293">
        <v>1</v>
      </c>
    </row>
    <row r="10294" spans="1:8" x14ac:dyDescent="0.35">
      <c r="A10294" s="1">
        <v>90292</v>
      </c>
      <c r="B10294" s="1" t="s">
        <v>30722</v>
      </c>
      <c r="C10294" s="8">
        <v>45166.612395833334</v>
      </c>
      <c r="D10294" s="1">
        <v>71273</v>
      </c>
      <c r="E10294" s="1">
        <v>101496</v>
      </c>
      <c r="F10294" s="1">
        <f t="shared" si="321"/>
        <v>25</v>
      </c>
      <c r="G10294" s="1">
        <f t="shared" si="320"/>
        <v>38</v>
      </c>
      <c r="H10294">
        <v>0</v>
      </c>
    </row>
    <row r="10295" spans="1:8" x14ac:dyDescent="0.35">
      <c r="A10295" s="1">
        <v>90293</v>
      </c>
      <c r="B10295" s="1" t="s">
        <v>30683</v>
      </c>
      <c r="C10295" s="8">
        <v>45144.078680555554</v>
      </c>
      <c r="D10295" s="1">
        <v>71519</v>
      </c>
      <c r="E10295" s="1">
        <v>100778</v>
      </c>
      <c r="F10295" s="1">
        <f t="shared" si="321"/>
        <v>32</v>
      </c>
      <c r="G10295" s="1">
        <f t="shared" si="320"/>
        <v>34</v>
      </c>
      <c r="H10295">
        <v>0</v>
      </c>
    </row>
    <row r="10296" spans="1:8" x14ac:dyDescent="0.35">
      <c r="A10296" s="1">
        <v>90294</v>
      </c>
      <c r="B10296" s="1" t="s">
        <v>42032</v>
      </c>
      <c r="C10296" s="8">
        <v>44933.21806712963</v>
      </c>
      <c r="D10296" s="1">
        <v>71134</v>
      </c>
      <c r="E10296" s="1">
        <v>100378</v>
      </c>
      <c r="F10296" s="1">
        <f t="shared" si="321"/>
        <v>30</v>
      </c>
      <c r="G10296" s="1">
        <f t="shared" si="320"/>
        <v>30</v>
      </c>
      <c r="H10296">
        <v>0</v>
      </c>
    </row>
    <row r="10297" spans="1:8" x14ac:dyDescent="0.35">
      <c r="A10297" s="1">
        <v>90295</v>
      </c>
      <c r="B10297" s="1" t="s">
        <v>38970</v>
      </c>
      <c r="C10297" s="8">
        <v>45012.673310185186</v>
      </c>
      <c r="D10297" s="1">
        <v>71513</v>
      </c>
      <c r="E10297" s="1">
        <v>100663</v>
      </c>
      <c r="F10297" s="1">
        <f t="shared" si="321"/>
        <v>28</v>
      </c>
      <c r="G10297" s="1">
        <f t="shared" si="320"/>
        <v>28</v>
      </c>
      <c r="H10297">
        <v>1</v>
      </c>
    </row>
    <row r="10298" spans="1:8" x14ac:dyDescent="0.35">
      <c r="A10298" s="1">
        <v>90296</v>
      </c>
      <c r="B10298" s="1" t="s">
        <v>30036</v>
      </c>
      <c r="C10298" s="8">
        <v>45244.627870370372</v>
      </c>
      <c r="D10298" s="1">
        <v>70048</v>
      </c>
      <c r="E10298" s="1">
        <v>100852</v>
      </c>
      <c r="F10298" s="1">
        <f t="shared" si="321"/>
        <v>29</v>
      </c>
      <c r="G10298" s="1">
        <f t="shared" si="320"/>
        <v>38</v>
      </c>
      <c r="H10298">
        <v>0</v>
      </c>
    </row>
    <row r="10299" spans="1:8" x14ac:dyDescent="0.35">
      <c r="A10299" s="1">
        <v>90297</v>
      </c>
      <c r="B10299" s="1" t="s">
        <v>28920</v>
      </c>
      <c r="C10299" s="8">
        <v>45287.115289351852</v>
      </c>
      <c r="D10299" s="1">
        <v>71565</v>
      </c>
      <c r="E10299" s="1">
        <v>101248</v>
      </c>
      <c r="F10299" s="1">
        <f t="shared" si="321"/>
        <v>32</v>
      </c>
      <c r="G10299" s="1">
        <f t="shared" si="320"/>
        <v>34</v>
      </c>
      <c r="H10299">
        <v>1</v>
      </c>
    </row>
    <row r="10300" spans="1:8" x14ac:dyDescent="0.35">
      <c r="A10300" s="1">
        <v>90298</v>
      </c>
      <c r="B10300" s="1" t="s">
        <v>51829</v>
      </c>
      <c r="C10300" s="8">
        <v>44958.418564814812</v>
      </c>
      <c r="D10300" s="1">
        <v>71531</v>
      </c>
      <c r="E10300" s="1">
        <v>100143</v>
      </c>
      <c r="F10300" s="1">
        <f t="shared" si="321"/>
        <v>33</v>
      </c>
      <c r="G10300" s="1">
        <f t="shared" si="320"/>
        <v>31</v>
      </c>
      <c r="H10300">
        <v>0</v>
      </c>
    </row>
    <row r="10301" spans="1:8" x14ac:dyDescent="0.35">
      <c r="A10301" s="1">
        <v>90299</v>
      </c>
      <c r="B10301" s="1" t="s">
        <v>31390</v>
      </c>
      <c r="C10301" s="8">
        <v>45122.591365740744</v>
      </c>
      <c r="D10301" s="1">
        <v>70137</v>
      </c>
      <c r="E10301" s="1">
        <v>100257</v>
      </c>
      <c r="F10301" s="1">
        <f t="shared" si="321"/>
        <v>31</v>
      </c>
      <c r="G10301" s="1">
        <f t="shared" si="320"/>
        <v>28</v>
      </c>
      <c r="H10301">
        <v>0</v>
      </c>
    </row>
    <row r="10302" spans="1:8" x14ac:dyDescent="0.35">
      <c r="A10302" s="1">
        <v>90300</v>
      </c>
      <c r="B10302" s="1" t="s">
        <v>40364</v>
      </c>
      <c r="C10302" s="8">
        <v>45009.44390046296</v>
      </c>
      <c r="D10302" s="1">
        <v>70769</v>
      </c>
      <c r="E10302" s="1">
        <v>100027</v>
      </c>
      <c r="F10302" s="1">
        <f t="shared" si="321"/>
        <v>27</v>
      </c>
      <c r="G10302" s="1">
        <f t="shared" si="320"/>
        <v>23</v>
      </c>
      <c r="H10302">
        <v>1</v>
      </c>
    </row>
    <row r="10303" spans="1:8" x14ac:dyDescent="0.35">
      <c r="A10303" s="1">
        <v>90301</v>
      </c>
      <c r="B10303" s="1" t="s">
        <v>47209</v>
      </c>
      <c r="C10303" s="8">
        <v>45093.304467592592</v>
      </c>
      <c r="D10303" s="1">
        <v>71404</v>
      </c>
      <c r="E10303" s="1">
        <v>100481</v>
      </c>
      <c r="F10303" s="1">
        <f t="shared" si="321"/>
        <v>25</v>
      </c>
      <c r="G10303" s="1">
        <f t="shared" si="320"/>
        <v>24</v>
      </c>
      <c r="H10303">
        <v>0</v>
      </c>
    </row>
    <row r="10304" spans="1:8" x14ac:dyDescent="0.35">
      <c r="A10304" s="1">
        <v>90302</v>
      </c>
      <c r="B10304" s="1" t="s">
        <v>40633</v>
      </c>
      <c r="C10304" s="8">
        <v>45029.09034722222</v>
      </c>
      <c r="D10304" s="1">
        <v>70998</v>
      </c>
      <c r="E10304" s="1">
        <v>100145</v>
      </c>
      <c r="F10304" s="1">
        <f t="shared" si="321"/>
        <v>21</v>
      </c>
      <c r="G10304" s="1">
        <f t="shared" si="320"/>
        <v>35</v>
      </c>
      <c r="H10304">
        <v>0</v>
      </c>
    </row>
    <row r="10305" spans="1:8" x14ac:dyDescent="0.35">
      <c r="A10305" s="1">
        <v>90303</v>
      </c>
      <c r="B10305" s="1" t="s">
        <v>34062</v>
      </c>
      <c r="C10305" s="8">
        <v>45108.438703703701</v>
      </c>
      <c r="D10305" s="1">
        <v>70618</v>
      </c>
      <c r="E10305" s="1">
        <v>101238</v>
      </c>
      <c r="F10305" s="1">
        <f t="shared" si="321"/>
        <v>29</v>
      </c>
      <c r="G10305" s="1">
        <f t="shared" si="320"/>
        <v>30</v>
      </c>
      <c r="H10305">
        <v>1</v>
      </c>
    </row>
    <row r="10306" spans="1:8" x14ac:dyDescent="0.35">
      <c r="A10306" s="1">
        <v>90304</v>
      </c>
      <c r="B10306" s="1" t="s">
        <v>34320</v>
      </c>
      <c r="C10306" s="8">
        <v>45249.025717592594</v>
      </c>
      <c r="D10306" s="1">
        <v>71104</v>
      </c>
      <c r="E10306" s="1">
        <v>100232</v>
      </c>
      <c r="F10306" s="1">
        <f t="shared" si="321"/>
        <v>20</v>
      </c>
      <c r="G10306" s="1">
        <f t="shared" si="320"/>
        <v>26</v>
      </c>
      <c r="H10306">
        <v>1</v>
      </c>
    </row>
    <row r="10307" spans="1:8" x14ac:dyDescent="0.35">
      <c r="A10307" s="1">
        <v>90305</v>
      </c>
      <c r="B10307" s="1" t="s">
        <v>35180</v>
      </c>
      <c r="C10307" s="8">
        <v>44932.505381944444</v>
      </c>
      <c r="D10307" s="1">
        <v>71481</v>
      </c>
      <c r="E10307" s="1">
        <v>101343</v>
      </c>
      <c r="F10307" s="1">
        <f t="shared" si="321"/>
        <v>29</v>
      </c>
      <c r="G10307" s="1">
        <f t="shared" ref="G10307:G10370" si="322">COUNTIF(E$1:E$41447,E10307)</f>
        <v>32</v>
      </c>
      <c r="H10307">
        <v>0</v>
      </c>
    </row>
    <row r="10308" spans="1:8" x14ac:dyDescent="0.35">
      <c r="A10308" s="1">
        <v>90306</v>
      </c>
      <c r="B10308" s="1" t="s">
        <v>51077</v>
      </c>
      <c r="C10308" s="8">
        <v>45009.378125000003</v>
      </c>
      <c r="D10308" s="1">
        <v>70133</v>
      </c>
      <c r="E10308" s="1">
        <v>100869</v>
      </c>
      <c r="F10308" s="1">
        <f t="shared" ref="F10308:F10371" si="323">COUNTIF(D$1:D$41447,D10308)</f>
        <v>25</v>
      </c>
      <c r="G10308" s="1">
        <f t="shared" si="322"/>
        <v>44</v>
      </c>
      <c r="H10308">
        <v>1</v>
      </c>
    </row>
    <row r="10309" spans="1:8" x14ac:dyDescent="0.35">
      <c r="A10309" s="1">
        <v>90307</v>
      </c>
      <c r="B10309" s="1" t="s">
        <v>44927</v>
      </c>
      <c r="C10309" s="8">
        <v>45028.619097222225</v>
      </c>
      <c r="D10309" s="1">
        <v>70435</v>
      </c>
      <c r="E10309" s="1">
        <v>101413</v>
      </c>
      <c r="F10309" s="1">
        <f t="shared" si="323"/>
        <v>35</v>
      </c>
      <c r="G10309" s="1">
        <f t="shared" si="322"/>
        <v>27</v>
      </c>
      <c r="H10309">
        <v>1</v>
      </c>
    </row>
    <row r="10310" spans="1:8" x14ac:dyDescent="0.35">
      <c r="A10310" s="1">
        <v>90308</v>
      </c>
      <c r="B10310" s="1" t="s">
        <v>29323</v>
      </c>
      <c r="C10310" s="8">
        <v>45290.033495370371</v>
      </c>
      <c r="D10310" s="1">
        <v>70205</v>
      </c>
      <c r="E10310" s="1">
        <v>101250</v>
      </c>
      <c r="F10310" s="1">
        <f t="shared" si="323"/>
        <v>19</v>
      </c>
      <c r="G10310" s="1">
        <f t="shared" si="322"/>
        <v>34</v>
      </c>
      <c r="H10310">
        <v>0</v>
      </c>
    </row>
    <row r="10311" spans="1:8" x14ac:dyDescent="0.35">
      <c r="A10311" s="1">
        <v>90309</v>
      </c>
      <c r="B10311" s="1" t="s">
        <v>38534</v>
      </c>
      <c r="C10311" s="8">
        <v>45196.162094907406</v>
      </c>
      <c r="D10311" s="1">
        <v>70745</v>
      </c>
      <c r="E10311" s="1">
        <v>100401</v>
      </c>
      <c r="F10311" s="1">
        <f t="shared" si="323"/>
        <v>37</v>
      </c>
      <c r="G10311" s="1">
        <f t="shared" si="322"/>
        <v>23</v>
      </c>
      <c r="H10311">
        <v>0</v>
      </c>
    </row>
    <row r="10312" spans="1:8" x14ac:dyDescent="0.35">
      <c r="A10312" s="1">
        <v>90310</v>
      </c>
      <c r="B10312" s="1" t="s">
        <v>44459</v>
      </c>
      <c r="C10312" s="8">
        <v>45072.713263888887</v>
      </c>
      <c r="D10312" s="1">
        <v>70935</v>
      </c>
      <c r="E10312" s="1">
        <v>100263</v>
      </c>
      <c r="F10312" s="1">
        <f t="shared" si="323"/>
        <v>34</v>
      </c>
      <c r="G10312" s="1">
        <f t="shared" si="322"/>
        <v>30</v>
      </c>
      <c r="H10312">
        <v>0</v>
      </c>
    </row>
    <row r="10313" spans="1:8" x14ac:dyDescent="0.35">
      <c r="A10313" s="1">
        <v>90311</v>
      </c>
      <c r="B10313" s="1" t="s">
        <v>40858</v>
      </c>
      <c r="C10313" s="8">
        <v>45073.443819444445</v>
      </c>
      <c r="D10313" s="1">
        <v>71451</v>
      </c>
      <c r="E10313" s="1">
        <v>100588</v>
      </c>
      <c r="F10313" s="1">
        <f t="shared" si="323"/>
        <v>25</v>
      </c>
      <c r="G10313" s="1">
        <f t="shared" si="322"/>
        <v>17</v>
      </c>
      <c r="H10313">
        <v>0</v>
      </c>
    </row>
    <row r="10314" spans="1:8" x14ac:dyDescent="0.35">
      <c r="A10314" s="1">
        <v>90312</v>
      </c>
      <c r="B10314" s="1" t="s">
        <v>36883</v>
      </c>
      <c r="C10314" s="8">
        <v>45264.869699074072</v>
      </c>
      <c r="D10314" s="1">
        <v>70900</v>
      </c>
      <c r="E10314" s="1">
        <v>100423</v>
      </c>
      <c r="F10314" s="1">
        <f t="shared" si="323"/>
        <v>31</v>
      </c>
      <c r="G10314" s="1">
        <f t="shared" si="322"/>
        <v>25</v>
      </c>
      <c r="H10314">
        <v>1</v>
      </c>
    </row>
    <row r="10315" spans="1:8" x14ac:dyDescent="0.35">
      <c r="A10315" s="1">
        <v>90313</v>
      </c>
      <c r="B10315" s="1" t="s">
        <v>28265</v>
      </c>
      <c r="C10315" s="8">
        <v>45120.897291666668</v>
      </c>
      <c r="D10315" s="1">
        <v>70103</v>
      </c>
      <c r="E10315" s="1">
        <v>100317</v>
      </c>
      <c r="F10315" s="1">
        <f t="shared" si="323"/>
        <v>29</v>
      </c>
      <c r="G10315" s="1">
        <f t="shared" si="322"/>
        <v>27</v>
      </c>
      <c r="H10315">
        <v>1</v>
      </c>
    </row>
    <row r="10316" spans="1:8" x14ac:dyDescent="0.35">
      <c r="A10316" s="1">
        <v>90314</v>
      </c>
      <c r="B10316" s="1" t="s">
        <v>30645</v>
      </c>
      <c r="C10316" s="8">
        <v>45105.978993055556</v>
      </c>
      <c r="D10316" s="1">
        <v>70979</v>
      </c>
      <c r="E10316" s="1">
        <v>100983</v>
      </c>
      <c r="F10316" s="1">
        <f t="shared" si="323"/>
        <v>25</v>
      </c>
      <c r="G10316" s="1">
        <f t="shared" si="322"/>
        <v>27</v>
      </c>
      <c r="H10316">
        <v>1</v>
      </c>
    </row>
    <row r="10317" spans="1:8" x14ac:dyDescent="0.35">
      <c r="A10317" s="1">
        <v>90315</v>
      </c>
      <c r="B10317" s="1" t="s">
        <v>47818</v>
      </c>
      <c r="C10317" s="8">
        <v>45178.901562500003</v>
      </c>
      <c r="D10317" s="1">
        <v>70080</v>
      </c>
      <c r="E10317" s="1">
        <v>100118</v>
      </c>
      <c r="F10317" s="1">
        <f t="shared" si="323"/>
        <v>32</v>
      </c>
      <c r="G10317" s="1">
        <f t="shared" si="322"/>
        <v>21</v>
      </c>
      <c r="H10317">
        <v>0</v>
      </c>
    </row>
    <row r="10318" spans="1:8" x14ac:dyDescent="0.35">
      <c r="A10318" s="1">
        <v>90316</v>
      </c>
      <c r="B10318" s="1" t="s">
        <v>35933</v>
      </c>
      <c r="C10318" s="8">
        <v>45277.25953703704</v>
      </c>
      <c r="D10318" s="1">
        <v>70557</v>
      </c>
      <c r="E10318" s="1">
        <v>100715</v>
      </c>
      <c r="F10318" s="1">
        <f t="shared" si="323"/>
        <v>29</v>
      </c>
      <c r="G10318" s="1">
        <f t="shared" si="322"/>
        <v>22</v>
      </c>
      <c r="H10318">
        <v>0</v>
      </c>
    </row>
    <row r="10319" spans="1:8" x14ac:dyDescent="0.35">
      <c r="A10319" s="1">
        <v>90317</v>
      </c>
      <c r="B10319" s="1" t="s">
        <v>35332</v>
      </c>
      <c r="C10319" s="8">
        <v>45223.521377314813</v>
      </c>
      <c r="D10319" s="1">
        <v>71551</v>
      </c>
      <c r="E10319" s="1">
        <v>100837</v>
      </c>
      <c r="F10319" s="1">
        <f t="shared" si="323"/>
        <v>23</v>
      </c>
      <c r="G10319" s="1">
        <f t="shared" si="322"/>
        <v>34</v>
      </c>
      <c r="H10319">
        <v>0</v>
      </c>
    </row>
    <row r="10320" spans="1:8" x14ac:dyDescent="0.35">
      <c r="A10320" s="1">
        <v>90318</v>
      </c>
      <c r="B10320" s="1" t="s">
        <v>50792</v>
      </c>
      <c r="C10320" s="8">
        <v>44947.421539351853</v>
      </c>
      <c r="D10320" s="1">
        <v>70176</v>
      </c>
      <c r="E10320" s="1">
        <v>101109</v>
      </c>
      <c r="F10320" s="1">
        <f t="shared" si="323"/>
        <v>26</v>
      </c>
      <c r="G10320" s="1">
        <f t="shared" si="322"/>
        <v>29</v>
      </c>
      <c r="H10320">
        <v>1</v>
      </c>
    </row>
    <row r="10321" spans="1:8" x14ac:dyDescent="0.35">
      <c r="A10321" s="1">
        <v>90319</v>
      </c>
      <c r="B10321" s="1" t="s">
        <v>48323</v>
      </c>
      <c r="C10321" s="8">
        <v>45176.708391203705</v>
      </c>
      <c r="D10321" s="1">
        <v>71183</v>
      </c>
      <c r="E10321" s="1">
        <v>100561</v>
      </c>
      <c r="F10321" s="1">
        <f t="shared" si="323"/>
        <v>33</v>
      </c>
      <c r="G10321" s="1">
        <f t="shared" si="322"/>
        <v>28</v>
      </c>
      <c r="H10321">
        <v>1</v>
      </c>
    </row>
    <row r="10322" spans="1:8" x14ac:dyDescent="0.35">
      <c r="A10322" s="1">
        <v>90320</v>
      </c>
      <c r="B10322" s="1" t="s">
        <v>33188</v>
      </c>
      <c r="C10322" s="8">
        <v>44991.772986111115</v>
      </c>
      <c r="D10322" s="1">
        <v>71410</v>
      </c>
      <c r="E10322" s="1">
        <v>100335</v>
      </c>
      <c r="F10322" s="1">
        <f t="shared" si="323"/>
        <v>26</v>
      </c>
      <c r="G10322" s="1">
        <f t="shared" si="322"/>
        <v>30</v>
      </c>
      <c r="H10322">
        <v>0</v>
      </c>
    </row>
    <row r="10323" spans="1:8" x14ac:dyDescent="0.35">
      <c r="A10323" s="1">
        <v>90321</v>
      </c>
      <c r="B10323" s="1" t="s">
        <v>36692</v>
      </c>
      <c r="C10323" s="8">
        <v>45226.092187499999</v>
      </c>
      <c r="D10323" s="1">
        <v>71085</v>
      </c>
      <c r="E10323" s="1">
        <v>101339</v>
      </c>
      <c r="F10323" s="1">
        <f t="shared" si="323"/>
        <v>29</v>
      </c>
      <c r="G10323" s="1">
        <f t="shared" si="322"/>
        <v>24</v>
      </c>
      <c r="H10323">
        <v>1</v>
      </c>
    </row>
    <row r="10324" spans="1:8" x14ac:dyDescent="0.35">
      <c r="A10324" s="1">
        <v>90322</v>
      </c>
      <c r="B10324" s="1" t="s">
        <v>45465</v>
      </c>
      <c r="C10324" s="8">
        <v>45150.980949074074</v>
      </c>
      <c r="D10324" s="1">
        <v>71567</v>
      </c>
      <c r="E10324" s="1">
        <v>101159</v>
      </c>
      <c r="F10324" s="1">
        <f t="shared" si="323"/>
        <v>37</v>
      </c>
      <c r="G10324" s="1">
        <f t="shared" si="322"/>
        <v>23</v>
      </c>
      <c r="H10324">
        <v>1</v>
      </c>
    </row>
    <row r="10325" spans="1:8" x14ac:dyDescent="0.35">
      <c r="A10325" s="1">
        <v>90323</v>
      </c>
      <c r="B10325" s="1" t="s">
        <v>44338</v>
      </c>
      <c r="C10325" s="8">
        <v>45270.413657407407</v>
      </c>
      <c r="D10325" s="1">
        <v>70202</v>
      </c>
      <c r="E10325" s="1">
        <v>100312</v>
      </c>
      <c r="F10325" s="1">
        <f t="shared" si="323"/>
        <v>27</v>
      </c>
      <c r="G10325" s="1">
        <f t="shared" si="322"/>
        <v>29</v>
      </c>
      <c r="H10325">
        <v>0</v>
      </c>
    </row>
    <row r="10326" spans="1:8" x14ac:dyDescent="0.35">
      <c r="A10326" s="1">
        <v>90324</v>
      </c>
      <c r="B10326" s="1" t="s">
        <v>41955</v>
      </c>
      <c r="C10326" s="8">
        <v>45267.223263888889</v>
      </c>
      <c r="D10326" s="1">
        <v>70631</v>
      </c>
      <c r="E10326" s="1">
        <v>101263</v>
      </c>
      <c r="F10326" s="1">
        <f t="shared" si="323"/>
        <v>16</v>
      </c>
      <c r="G10326" s="1">
        <f t="shared" si="322"/>
        <v>24</v>
      </c>
      <c r="H10326">
        <v>0</v>
      </c>
    </row>
    <row r="10327" spans="1:8" x14ac:dyDescent="0.35">
      <c r="A10327" s="1">
        <v>90325</v>
      </c>
      <c r="B10327" s="1" t="s">
        <v>34207</v>
      </c>
      <c r="C10327" s="8">
        <v>44973.175879629627</v>
      </c>
      <c r="D10327" s="1">
        <v>70733</v>
      </c>
      <c r="E10327" s="1">
        <v>101119</v>
      </c>
      <c r="F10327" s="1">
        <f t="shared" si="323"/>
        <v>32</v>
      </c>
      <c r="G10327" s="1">
        <f t="shared" si="322"/>
        <v>30</v>
      </c>
      <c r="H10327">
        <v>0</v>
      </c>
    </row>
    <row r="10328" spans="1:8" x14ac:dyDescent="0.35">
      <c r="A10328" s="1">
        <v>90326</v>
      </c>
      <c r="B10328" s="1" t="s">
        <v>52131</v>
      </c>
      <c r="C10328" s="8">
        <v>44987.603564814817</v>
      </c>
      <c r="D10328" s="1">
        <v>71033</v>
      </c>
      <c r="E10328" s="1">
        <v>100298</v>
      </c>
      <c r="F10328" s="1">
        <f t="shared" si="323"/>
        <v>21</v>
      </c>
      <c r="G10328" s="1">
        <f t="shared" si="322"/>
        <v>21</v>
      </c>
      <c r="H10328">
        <v>1</v>
      </c>
    </row>
    <row r="10329" spans="1:8" x14ac:dyDescent="0.35">
      <c r="A10329" s="1">
        <v>90327</v>
      </c>
      <c r="B10329" s="1" t="s">
        <v>37701</v>
      </c>
      <c r="C10329" s="8">
        <v>44988.842997685184</v>
      </c>
      <c r="D10329" s="1">
        <v>71565</v>
      </c>
      <c r="E10329" s="1">
        <v>100699</v>
      </c>
      <c r="F10329" s="1">
        <f t="shared" si="323"/>
        <v>32</v>
      </c>
      <c r="G10329" s="1">
        <f t="shared" si="322"/>
        <v>30</v>
      </c>
      <c r="H10329">
        <v>0</v>
      </c>
    </row>
    <row r="10330" spans="1:8" x14ac:dyDescent="0.35">
      <c r="A10330" s="1">
        <v>90328</v>
      </c>
      <c r="B10330" s="1" t="s">
        <v>42308</v>
      </c>
      <c r="C10330" s="8">
        <v>45147.431319444448</v>
      </c>
      <c r="D10330" s="1">
        <v>70926</v>
      </c>
      <c r="E10330" s="1">
        <v>101242</v>
      </c>
      <c r="F10330" s="1">
        <f t="shared" si="323"/>
        <v>32</v>
      </c>
      <c r="G10330" s="1">
        <f t="shared" si="322"/>
        <v>31</v>
      </c>
      <c r="H10330">
        <v>0</v>
      </c>
    </row>
    <row r="10331" spans="1:8" x14ac:dyDescent="0.35">
      <c r="A10331" s="1">
        <v>90329</v>
      </c>
      <c r="B10331" s="1" t="s">
        <v>34340</v>
      </c>
      <c r="C10331" s="8">
        <v>45289.010601851849</v>
      </c>
      <c r="D10331" s="1">
        <v>70497</v>
      </c>
      <c r="E10331" s="1">
        <v>100029</v>
      </c>
      <c r="F10331" s="1">
        <f t="shared" si="323"/>
        <v>32</v>
      </c>
      <c r="G10331" s="1">
        <f t="shared" si="322"/>
        <v>31</v>
      </c>
      <c r="H10331">
        <v>1</v>
      </c>
    </row>
    <row r="10332" spans="1:8" x14ac:dyDescent="0.35">
      <c r="A10332" s="1">
        <v>90330</v>
      </c>
      <c r="B10332" s="1" t="s">
        <v>36325</v>
      </c>
      <c r="C10332" s="8">
        <v>44952.769479166665</v>
      </c>
      <c r="D10332" s="1">
        <v>70670</v>
      </c>
      <c r="E10332" s="1">
        <v>101519</v>
      </c>
      <c r="F10332" s="1">
        <f t="shared" si="323"/>
        <v>30</v>
      </c>
      <c r="G10332" s="1">
        <f t="shared" si="322"/>
        <v>33</v>
      </c>
      <c r="H10332">
        <v>0</v>
      </c>
    </row>
    <row r="10333" spans="1:8" x14ac:dyDescent="0.35">
      <c r="A10333" s="1">
        <v>90331</v>
      </c>
      <c r="B10333" s="1" t="s">
        <v>41440</v>
      </c>
      <c r="C10333" s="8">
        <v>45241.346458333333</v>
      </c>
      <c r="D10333" s="1">
        <v>70814</v>
      </c>
      <c r="E10333" s="1">
        <v>100110</v>
      </c>
      <c r="F10333" s="1">
        <f t="shared" si="323"/>
        <v>28</v>
      </c>
      <c r="G10333" s="1">
        <f t="shared" si="322"/>
        <v>16</v>
      </c>
      <c r="H10333">
        <v>1</v>
      </c>
    </row>
    <row r="10334" spans="1:8" x14ac:dyDescent="0.35">
      <c r="A10334" s="1">
        <v>90332</v>
      </c>
      <c r="B10334" s="1" t="s">
        <v>52942</v>
      </c>
      <c r="C10334" s="8">
        <v>45106.141064814816</v>
      </c>
      <c r="D10334" s="1">
        <v>70281</v>
      </c>
      <c r="E10334" s="1">
        <v>101380</v>
      </c>
      <c r="F10334" s="1">
        <f t="shared" si="323"/>
        <v>26</v>
      </c>
      <c r="G10334" s="1">
        <f t="shared" si="322"/>
        <v>25</v>
      </c>
      <c r="H10334">
        <v>0</v>
      </c>
    </row>
    <row r="10335" spans="1:8" x14ac:dyDescent="0.35">
      <c r="A10335" s="1">
        <v>90333</v>
      </c>
      <c r="B10335" s="1" t="s">
        <v>41154</v>
      </c>
      <c r="C10335" s="8">
        <v>45036.281041666669</v>
      </c>
      <c r="D10335" s="1">
        <v>70246</v>
      </c>
      <c r="E10335" s="1">
        <v>100090</v>
      </c>
      <c r="F10335" s="1">
        <f t="shared" si="323"/>
        <v>33</v>
      </c>
      <c r="G10335" s="1">
        <f t="shared" si="322"/>
        <v>31</v>
      </c>
      <c r="H10335">
        <v>1</v>
      </c>
    </row>
    <row r="10336" spans="1:8" x14ac:dyDescent="0.35">
      <c r="A10336" s="1">
        <v>90334</v>
      </c>
      <c r="B10336" s="1" t="s">
        <v>30458</v>
      </c>
      <c r="C10336" s="8">
        <v>45239.622719907406</v>
      </c>
      <c r="D10336" s="1">
        <v>70487</v>
      </c>
      <c r="E10336" s="1">
        <v>101460</v>
      </c>
      <c r="F10336" s="1">
        <f t="shared" si="323"/>
        <v>22</v>
      </c>
      <c r="G10336" s="1">
        <f t="shared" si="322"/>
        <v>24</v>
      </c>
      <c r="H10336">
        <v>1</v>
      </c>
    </row>
    <row r="10337" spans="1:8" x14ac:dyDescent="0.35">
      <c r="A10337" s="1">
        <v>90335</v>
      </c>
      <c r="B10337" s="1" t="s">
        <v>46717</v>
      </c>
      <c r="C10337" s="8">
        <v>45250.802106481482</v>
      </c>
      <c r="D10337" s="1">
        <v>71550</v>
      </c>
      <c r="E10337" s="1">
        <v>100406</v>
      </c>
      <c r="F10337" s="1">
        <f t="shared" si="323"/>
        <v>34</v>
      </c>
      <c r="G10337" s="1">
        <f t="shared" si="322"/>
        <v>29</v>
      </c>
      <c r="H10337">
        <v>1</v>
      </c>
    </row>
    <row r="10338" spans="1:8" x14ac:dyDescent="0.35">
      <c r="A10338" s="1">
        <v>90336</v>
      </c>
      <c r="B10338" s="1" t="s">
        <v>28774</v>
      </c>
      <c r="C10338" s="8">
        <v>45247.914143518516</v>
      </c>
      <c r="D10338" s="1">
        <v>70196</v>
      </c>
      <c r="E10338" s="1">
        <v>100896</v>
      </c>
      <c r="F10338" s="1">
        <f t="shared" si="323"/>
        <v>34</v>
      </c>
      <c r="G10338" s="1">
        <f t="shared" si="322"/>
        <v>22</v>
      </c>
      <c r="H10338">
        <v>1</v>
      </c>
    </row>
    <row r="10339" spans="1:8" x14ac:dyDescent="0.35">
      <c r="A10339" s="1">
        <v>90337</v>
      </c>
      <c r="B10339" s="1" t="s">
        <v>41818</v>
      </c>
      <c r="C10339" s="8">
        <v>44957.961412037039</v>
      </c>
      <c r="D10339" s="1">
        <v>71055</v>
      </c>
      <c r="E10339" s="1">
        <v>101144</v>
      </c>
      <c r="F10339" s="1">
        <f t="shared" si="323"/>
        <v>25</v>
      </c>
      <c r="G10339" s="1">
        <f t="shared" si="322"/>
        <v>26</v>
      </c>
      <c r="H10339">
        <v>1</v>
      </c>
    </row>
    <row r="10340" spans="1:8" x14ac:dyDescent="0.35">
      <c r="A10340" s="1">
        <v>90338</v>
      </c>
      <c r="B10340" s="1" t="s">
        <v>40065</v>
      </c>
      <c r="C10340" s="8">
        <v>44942.448819444442</v>
      </c>
      <c r="D10340" s="1">
        <v>70588</v>
      </c>
      <c r="E10340" s="1">
        <v>101192</v>
      </c>
      <c r="F10340" s="1">
        <f t="shared" si="323"/>
        <v>31</v>
      </c>
      <c r="G10340" s="1">
        <f t="shared" si="322"/>
        <v>36</v>
      </c>
      <c r="H10340">
        <v>0</v>
      </c>
    </row>
    <row r="10341" spans="1:8" x14ac:dyDescent="0.35">
      <c r="A10341" s="1">
        <v>90339</v>
      </c>
      <c r="B10341" s="1" t="s">
        <v>47367</v>
      </c>
      <c r="C10341" s="8">
        <v>44982.056863425925</v>
      </c>
      <c r="D10341" s="1">
        <v>71272</v>
      </c>
      <c r="E10341" s="1">
        <v>100192</v>
      </c>
      <c r="F10341" s="1">
        <f t="shared" si="323"/>
        <v>29</v>
      </c>
      <c r="G10341" s="1">
        <f t="shared" si="322"/>
        <v>31</v>
      </c>
      <c r="H10341">
        <v>0</v>
      </c>
    </row>
    <row r="10342" spans="1:8" x14ac:dyDescent="0.35">
      <c r="A10342" s="1">
        <v>90340</v>
      </c>
      <c r="B10342" s="1" t="s">
        <v>34739</v>
      </c>
      <c r="C10342" s="8">
        <v>44983.334155092591</v>
      </c>
      <c r="D10342" s="1">
        <v>71549</v>
      </c>
      <c r="E10342" s="1">
        <v>100561</v>
      </c>
      <c r="F10342" s="1">
        <f t="shared" si="323"/>
        <v>33</v>
      </c>
      <c r="G10342" s="1">
        <f t="shared" si="322"/>
        <v>28</v>
      </c>
      <c r="H10342">
        <v>0</v>
      </c>
    </row>
    <row r="10343" spans="1:8" x14ac:dyDescent="0.35">
      <c r="A10343" s="1">
        <v>90341</v>
      </c>
      <c r="B10343" s="1" t="s">
        <v>30626</v>
      </c>
      <c r="C10343" s="8">
        <v>45049.296018518522</v>
      </c>
      <c r="D10343" s="1">
        <v>70233</v>
      </c>
      <c r="E10343" s="1">
        <v>101519</v>
      </c>
      <c r="F10343" s="1">
        <f t="shared" si="323"/>
        <v>30</v>
      </c>
      <c r="G10343" s="1">
        <f t="shared" si="322"/>
        <v>33</v>
      </c>
      <c r="H10343">
        <v>1</v>
      </c>
    </row>
    <row r="10344" spans="1:8" x14ac:dyDescent="0.35">
      <c r="A10344" s="1">
        <v>90342</v>
      </c>
      <c r="B10344" s="1" t="s">
        <v>34871</v>
      </c>
      <c r="C10344" s="8">
        <v>44939.402569444443</v>
      </c>
      <c r="D10344" s="1">
        <v>70471</v>
      </c>
      <c r="E10344" s="1">
        <v>100751</v>
      </c>
      <c r="F10344" s="1">
        <f t="shared" si="323"/>
        <v>22</v>
      </c>
      <c r="G10344" s="1">
        <f t="shared" si="322"/>
        <v>32</v>
      </c>
      <c r="H10344">
        <v>0</v>
      </c>
    </row>
    <row r="10345" spans="1:8" x14ac:dyDescent="0.35">
      <c r="A10345" s="1">
        <v>90343</v>
      </c>
      <c r="B10345" s="1" t="s">
        <v>51059</v>
      </c>
      <c r="C10345" s="8">
        <v>45029.045810185184</v>
      </c>
      <c r="D10345" s="1">
        <v>71125</v>
      </c>
      <c r="E10345" s="1">
        <v>100464</v>
      </c>
      <c r="F10345" s="1">
        <f t="shared" si="323"/>
        <v>31</v>
      </c>
      <c r="G10345" s="1">
        <f t="shared" si="322"/>
        <v>32</v>
      </c>
      <c r="H10345">
        <v>1</v>
      </c>
    </row>
    <row r="10346" spans="1:8" x14ac:dyDescent="0.35">
      <c r="A10346" s="1">
        <v>90344</v>
      </c>
      <c r="B10346" s="1" t="s">
        <v>37329</v>
      </c>
      <c r="C10346" s="8">
        <v>45039.789537037039</v>
      </c>
      <c r="D10346" s="1">
        <v>71470</v>
      </c>
      <c r="E10346" s="1">
        <v>100225</v>
      </c>
      <c r="F10346" s="1">
        <f t="shared" si="323"/>
        <v>36</v>
      </c>
      <c r="G10346" s="1">
        <f t="shared" si="322"/>
        <v>25</v>
      </c>
      <c r="H10346">
        <v>1</v>
      </c>
    </row>
    <row r="10347" spans="1:8" x14ac:dyDescent="0.35">
      <c r="A10347" s="1">
        <v>90345</v>
      </c>
      <c r="B10347" s="1" t="s">
        <v>35110</v>
      </c>
      <c r="C10347" s="8">
        <v>45205.84884259259</v>
      </c>
      <c r="D10347" s="1">
        <v>71530</v>
      </c>
      <c r="E10347" s="1">
        <v>101157</v>
      </c>
      <c r="F10347" s="1">
        <f t="shared" si="323"/>
        <v>34</v>
      </c>
      <c r="G10347" s="1">
        <f t="shared" si="322"/>
        <v>27</v>
      </c>
      <c r="H10347">
        <v>1</v>
      </c>
    </row>
    <row r="10348" spans="1:8" x14ac:dyDescent="0.35">
      <c r="A10348" s="1">
        <v>90346</v>
      </c>
      <c r="B10348" s="1" t="s">
        <v>43121</v>
      </c>
      <c r="C10348" s="8">
        <v>45118.063599537039</v>
      </c>
      <c r="D10348" s="1">
        <v>70397</v>
      </c>
      <c r="E10348" s="1">
        <v>100412</v>
      </c>
      <c r="F10348" s="1">
        <f t="shared" si="323"/>
        <v>31</v>
      </c>
      <c r="G10348" s="1">
        <f t="shared" si="322"/>
        <v>33</v>
      </c>
      <c r="H10348">
        <v>0</v>
      </c>
    </row>
    <row r="10349" spans="1:8" x14ac:dyDescent="0.35">
      <c r="A10349" s="1">
        <v>90347</v>
      </c>
      <c r="B10349" s="1" t="s">
        <v>44642</v>
      </c>
      <c r="C10349" s="8">
        <v>45212.067407407405</v>
      </c>
      <c r="D10349" s="1">
        <v>71302</v>
      </c>
      <c r="E10349" s="1">
        <v>101332</v>
      </c>
      <c r="F10349" s="1">
        <f t="shared" si="323"/>
        <v>30</v>
      </c>
      <c r="G10349" s="1">
        <f t="shared" si="322"/>
        <v>24</v>
      </c>
      <c r="H10349">
        <v>0</v>
      </c>
    </row>
    <row r="10350" spans="1:8" x14ac:dyDescent="0.35">
      <c r="A10350" s="1">
        <v>90348</v>
      </c>
      <c r="B10350" s="1" t="s">
        <v>35647</v>
      </c>
      <c r="C10350" s="8">
        <v>45100.616631944446</v>
      </c>
      <c r="D10350" s="1">
        <v>70765</v>
      </c>
      <c r="E10350" s="1">
        <v>100983</v>
      </c>
      <c r="F10350" s="1">
        <f t="shared" si="323"/>
        <v>33</v>
      </c>
      <c r="G10350" s="1">
        <f t="shared" si="322"/>
        <v>27</v>
      </c>
      <c r="H10350">
        <v>0</v>
      </c>
    </row>
    <row r="10351" spans="1:8" x14ac:dyDescent="0.35">
      <c r="A10351" s="1">
        <v>90349</v>
      </c>
      <c r="B10351" s="1" t="s">
        <v>52880</v>
      </c>
      <c r="C10351" s="8">
        <v>45272.887245370373</v>
      </c>
      <c r="D10351" s="1">
        <v>70813</v>
      </c>
      <c r="E10351" s="1">
        <v>101254</v>
      </c>
      <c r="F10351" s="1">
        <f t="shared" si="323"/>
        <v>35</v>
      </c>
      <c r="G10351" s="1">
        <f t="shared" si="322"/>
        <v>23</v>
      </c>
      <c r="H10351">
        <v>0</v>
      </c>
    </row>
    <row r="10352" spans="1:8" x14ac:dyDescent="0.35">
      <c r="A10352" s="1">
        <v>90350</v>
      </c>
      <c r="B10352" s="1" t="s">
        <v>50154</v>
      </c>
      <c r="C10352" s="8">
        <v>44938.819456018522</v>
      </c>
      <c r="D10352" s="1">
        <v>71464</v>
      </c>
      <c r="E10352" s="1">
        <v>101547</v>
      </c>
      <c r="F10352" s="1">
        <f t="shared" si="323"/>
        <v>28</v>
      </c>
      <c r="G10352" s="1">
        <f t="shared" si="322"/>
        <v>30</v>
      </c>
      <c r="H10352">
        <v>1</v>
      </c>
    </row>
    <row r="10353" spans="1:8" x14ac:dyDescent="0.35">
      <c r="A10353" s="1">
        <v>90351</v>
      </c>
      <c r="B10353" s="1" t="s">
        <v>32097</v>
      </c>
      <c r="C10353" s="8">
        <v>45286.688125000001</v>
      </c>
      <c r="D10353" s="1">
        <v>70022</v>
      </c>
      <c r="E10353" s="1">
        <v>100429</v>
      </c>
      <c r="F10353" s="1">
        <f t="shared" si="323"/>
        <v>23</v>
      </c>
      <c r="G10353" s="1">
        <f t="shared" si="322"/>
        <v>20</v>
      </c>
      <c r="H10353">
        <v>1</v>
      </c>
    </row>
    <row r="10354" spans="1:8" x14ac:dyDescent="0.35">
      <c r="A10354" s="1">
        <v>90352</v>
      </c>
      <c r="B10354" s="1" t="s">
        <v>29430</v>
      </c>
      <c r="C10354" s="8">
        <v>45149.018912037034</v>
      </c>
      <c r="D10354" s="1">
        <v>70772</v>
      </c>
      <c r="E10354" s="1">
        <v>101556</v>
      </c>
      <c r="F10354" s="1">
        <f t="shared" si="323"/>
        <v>24</v>
      </c>
      <c r="G10354" s="1">
        <f t="shared" si="322"/>
        <v>25</v>
      </c>
      <c r="H10354">
        <v>1</v>
      </c>
    </row>
    <row r="10355" spans="1:8" x14ac:dyDescent="0.35">
      <c r="A10355" s="1">
        <v>90353</v>
      </c>
      <c r="B10355" s="1" t="s">
        <v>46008</v>
      </c>
      <c r="C10355" s="8">
        <v>45004.355497685188</v>
      </c>
      <c r="D10355" s="1">
        <v>70049</v>
      </c>
      <c r="E10355" s="1">
        <v>100955</v>
      </c>
      <c r="F10355" s="1">
        <f t="shared" si="323"/>
        <v>26</v>
      </c>
      <c r="G10355" s="1">
        <f t="shared" si="322"/>
        <v>26</v>
      </c>
      <c r="H10355">
        <v>1</v>
      </c>
    </row>
    <row r="10356" spans="1:8" x14ac:dyDescent="0.35">
      <c r="A10356" s="1">
        <v>90354</v>
      </c>
      <c r="B10356" s="1" t="s">
        <v>51085</v>
      </c>
      <c r="C10356" s="8">
        <v>44941.580381944441</v>
      </c>
      <c r="D10356" s="1">
        <v>70707</v>
      </c>
      <c r="E10356" s="1">
        <v>100037</v>
      </c>
      <c r="F10356" s="1">
        <f t="shared" si="323"/>
        <v>37</v>
      </c>
      <c r="G10356" s="1">
        <f t="shared" si="322"/>
        <v>19</v>
      </c>
      <c r="H10356">
        <v>0</v>
      </c>
    </row>
    <row r="10357" spans="1:8" x14ac:dyDescent="0.35">
      <c r="A10357" s="1">
        <v>90355</v>
      </c>
      <c r="B10357" s="1" t="s">
        <v>32416</v>
      </c>
      <c r="C10357" s="8">
        <v>45055.391030092593</v>
      </c>
      <c r="D10357" s="1">
        <v>70460</v>
      </c>
      <c r="E10357" s="1">
        <v>101241</v>
      </c>
      <c r="F10357" s="1">
        <f t="shared" si="323"/>
        <v>28</v>
      </c>
      <c r="G10357" s="1">
        <f t="shared" si="322"/>
        <v>23</v>
      </c>
      <c r="H10357">
        <v>0</v>
      </c>
    </row>
    <row r="10358" spans="1:8" x14ac:dyDescent="0.35">
      <c r="A10358" s="1">
        <v>90356</v>
      </c>
      <c r="B10358" s="1" t="s">
        <v>35048</v>
      </c>
      <c r="C10358" s="8">
        <v>44939.560972222222</v>
      </c>
      <c r="D10358" s="1">
        <v>70278</v>
      </c>
      <c r="E10358" s="1">
        <v>101456</v>
      </c>
      <c r="F10358" s="1">
        <f t="shared" si="323"/>
        <v>35</v>
      </c>
      <c r="G10358" s="1">
        <f t="shared" si="322"/>
        <v>26</v>
      </c>
      <c r="H10358">
        <v>0</v>
      </c>
    </row>
    <row r="10359" spans="1:8" x14ac:dyDescent="0.35">
      <c r="A10359" s="1">
        <v>90357</v>
      </c>
      <c r="B10359" s="1" t="s">
        <v>49723</v>
      </c>
      <c r="C10359" s="8">
        <v>44994.791863425926</v>
      </c>
      <c r="D10359" s="1">
        <v>70366</v>
      </c>
      <c r="E10359" s="1">
        <v>100806</v>
      </c>
      <c r="F10359" s="1">
        <f t="shared" si="323"/>
        <v>37</v>
      </c>
      <c r="G10359" s="1">
        <f t="shared" si="322"/>
        <v>27</v>
      </c>
      <c r="H10359">
        <v>0</v>
      </c>
    </row>
    <row r="10360" spans="1:8" x14ac:dyDescent="0.35">
      <c r="A10360" s="1">
        <v>90358</v>
      </c>
      <c r="B10360" s="1" t="s">
        <v>41832</v>
      </c>
      <c r="C10360" s="8">
        <v>45136.433379629627</v>
      </c>
      <c r="D10360" s="1">
        <v>71026</v>
      </c>
      <c r="E10360" s="1">
        <v>100263</v>
      </c>
      <c r="F10360" s="1">
        <f t="shared" si="323"/>
        <v>28</v>
      </c>
      <c r="G10360" s="1">
        <f t="shared" si="322"/>
        <v>30</v>
      </c>
      <c r="H10360">
        <v>0</v>
      </c>
    </row>
    <row r="10361" spans="1:8" x14ac:dyDescent="0.35">
      <c r="A10361" s="1">
        <v>90359</v>
      </c>
      <c r="B10361" s="1" t="s">
        <v>52338</v>
      </c>
      <c r="C10361" s="8">
        <v>45145.484340277777</v>
      </c>
      <c r="D10361" s="1">
        <v>70498</v>
      </c>
      <c r="E10361" s="1">
        <v>100473</v>
      </c>
      <c r="F10361" s="1">
        <f t="shared" si="323"/>
        <v>35</v>
      </c>
      <c r="G10361" s="1">
        <f t="shared" si="322"/>
        <v>25</v>
      </c>
      <c r="H10361">
        <v>1</v>
      </c>
    </row>
    <row r="10362" spans="1:8" x14ac:dyDescent="0.35">
      <c r="A10362" s="1">
        <v>90360</v>
      </c>
      <c r="B10362" s="1" t="s">
        <v>52074</v>
      </c>
      <c r="C10362" s="8">
        <v>45064.626597222225</v>
      </c>
      <c r="D10362" s="1">
        <v>70394</v>
      </c>
      <c r="E10362" s="1">
        <v>101355</v>
      </c>
      <c r="F10362" s="1">
        <f t="shared" si="323"/>
        <v>22</v>
      </c>
      <c r="G10362" s="1">
        <f t="shared" si="322"/>
        <v>35</v>
      </c>
      <c r="H10362">
        <v>0</v>
      </c>
    </row>
    <row r="10363" spans="1:8" x14ac:dyDescent="0.35">
      <c r="A10363" s="1">
        <v>90361</v>
      </c>
      <c r="B10363" s="1" t="s">
        <v>36443</v>
      </c>
      <c r="C10363" s="8">
        <v>45258.318622685183</v>
      </c>
      <c r="D10363" s="1">
        <v>70464</v>
      </c>
      <c r="E10363" s="1">
        <v>100228</v>
      </c>
      <c r="F10363" s="1">
        <f t="shared" si="323"/>
        <v>22</v>
      </c>
      <c r="G10363" s="1">
        <f t="shared" si="322"/>
        <v>27</v>
      </c>
      <c r="H10363">
        <v>1</v>
      </c>
    </row>
    <row r="10364" spans="1:8" x14ac:dyDescent="0.35">
      <c r="A10364" s="1">
        <v>90362</v>
      </c>
      <c r="B10364" s="1" t="s">
        <v>35704</v>
      </c>
      <c r="C10364" s="8">
        <v>45042.513425925928</v>
      </c>
      <c r="D10364" s="1">
        <v>70382</v>
      </c>
      <c r="E10364" s="1">
        <v>101096</v>
      </c>
      <c r="F10364" s="1">
        <f t="shared" si="323"/>
        <v>31</v>
      </c>
      <c r="G10364" s="1">
        <f t="shared" si="322"/>
        <v>32</v>
      </c>
      <c r="H10364">
        <v>1</v>
      </c>
    </row>
    <row r="10365" spans="1:8" x14ac:dyDescent="0.35">
      <c r="A10365" s="1">
        <v>90363</v>
      </c>
      <c r="B10365" s="1" t="s">
        <v>30412</v>
      </c>
      <c r="C10365" s="8">
        <v>45061.101956018516</v>
      </c>
      <c r="D10365" s="1">
        <v>70087</v>
      </c>
      <c r="E10365" s="1">
        <v>101046</v>
      </c>
      <c r="F10365" s="1">
        <f t="shared" si="323"/>
        <v>39</v>
      </c>
      <c r="G10365" s="1">
        <f t="shared" si="322"/>
        <v>26</v>
      </c>
      <c r="H10365">
        <v>1</v>
      </c>
    </row>
    <row r="10366" spans="1:8" x14ac:dyDescent="0.35">
      <c r="A10366" s="1">
        <v>90364</v>
      </c>
      <c r="B10366" s="1" t="s">
        <v>29594</v>
      </c>
      <c r="C10366" s="8">
        <v>45188.591446759259</v>
      </c>
      <c r="D10366" s="1">
        <v>71422</v>
      </c>
      <c r="E10366" s="1">
        <v>100498</v>
      </c>
      <c r="F10366" s="1">
        <f t="shared" si="323"/>
        <v>23</v>
      </c>
      <c r="G10366" s="1">
        <f t="shared" si="322"/>
        <v>22</v>
      </c>
      <c r="H10366">
        <v>0</v>
      </c>
    </row>
    <row r="10367" spans="1:8" x14ac:dyDescent="0.35">
      <c r="A10367" s="1">
        <v>90365</v>
      </c>
      <c r="B10367" s="1" t="s">
        <v>39963</v>
      </c>
      <c r="C10367" s="8">
        <v>45191.222430555557</v>
      </c>
      <c r="D10367" s="1">
        <v>70301</v>
      </c>
      <c r="E10367" s="1">
        <v>101493</v>
      </c>
      <c r="F10367" s="1">
        <f t="shared" si="323"/>
        <v>33</v>
      </c>
      <c r="G10367" s="1">
        <f t="shared" si="322"/>
        <v>25</v>
      </c>
      <c r="H10367">
        <v>1</v>
      </c>
    </row>
    <row r="10368" spans="1:8" x14ac:dyDescent="0.35">
      <c r="A10368" s="1">
        <v>90366</v>
      </c>
      <c r="B10368" s="1" t="s">
        <v>44922</v>
      </c>
      <c r="C10368" s="8">
        <v>44986.04278935185</v>
      </c>
      <c r="D10368" s="1">
        <v>70016</v>
      </c>
      <c r="E10368" s="1">
        <v>101149</v>
      </c>
      <c r="F10368" s="1">
        <f t="shared" si="323"/>
        <v>41</v>
      </c>
      <c r="G10368" s="1">
        <f t="shared" si="322"/>
        <v>33</v>
      </c>
      <c r="H10368">
        <v>0</v>
      </c>
    </row>
    <row r="10369" spans="1:8" x14ac:dyDescent="0.35">
      <c r="A10369" s="1">
        <v>90367</v>
      </c>
      <c r="B10369" s="1" t="s">
        <v>31004</v>
      </c>
      <c r="C10369" s="8">
        <v>44963.553032407406</v>
      </c>
      <c r="D10369" s="1">
        <v>70633</v>
      </c>
      <c r="E10369" s="1">
        <v>100373</v>
      </c>
      <c r="F10369" s="1">
        <f t="shared" si="323"/>
        <v>31</v>
      </c>
      <c r="G10369" s="1">
        <f t="shared" si="322"/>
        <v>26</v>
      </c>
      <c r="H10369">
        <v>1</v>
      </c>
    </row>
    <row r="10370" spans="1:8" x14ac:dyDescent="0.35">
      <c r="A10370" s="1">
        <v>90368</v>
      </c>
      <c r="B10370" s="1" t="s">
        <v>50651</v>
      </c>
      <c r="C10370" s="8">
        <v>45046.503368055557</v>
      </c>
      <c r="D10370" s="1">
        <v>70685</v>
      </c>
      <c r="E10370" s="1">
        <v>100656</v>
      </c>
      <c r="F10370" s="1">
        <f t="shared" si="323"/>
        <v>36</v>
      </c>
      <c r="G10370" s="1">
        <f t="shared" si="322"/>
        <v>32</v>
      </c>
      <c r="H10370">
        <v>0</v>
      </c>
    </row>
    <row r="10371" spans="1:8" x14ac:dyDescent="0.35">
      <c r="A10371" s="1">
        <v>90369</v>
      </c>
      <c r="B10371" s="1" t="s">
        <v>36093</v>
      </c>
      <c r="C10371" s="8">
        <v>45051.73332175926</v>
      </c>
      <c r="D10371" s="1">
        <v>70750</v>
      </c>
      <c r="E10371" s="1">
        <v>100452</v>
      </c>
      <c r="F10371" s="1">
        <f t="shared" si="323"/>
        <v>28</v>
      </c>
      <c r="G10371" s="1">
        <f t="shared" ref="G10371:G10434" si="324">COUNTIF(E$1:E$41447,E10371)</f>
        <v>26</v>
      </c>
      <c r="H10371">
        <v>1</v>
      </c>
    </row>
    <row r="10372" spans="1:8" x14ac:dyDescent="0.35">
      <c r="A10372" s="1">
        <v>90370</v>
      </c>
      <c r="B10372" s="1" t="s">
        <v>43183</v>
      </c>
      <c r="C10372" s="8">
        <v>45231.430405092593</v>
      </c>
      <c r="D10372" s="1">
        <v>70935</v>
      </c>
      <c r="E10372" s="1">
        <v>100975</v>
      </c>
      <c r="F10372" s="1">
        <f t="shared" ref="F10372:F10435" si="325">COUNTIF(D$1:D$41447,D10372)</f>
        <v>34</v>
      </c>
      <c r="G10372" s="1">
        <f t="shared" si="324"/>
        <v>25</v>
      </c>
      <c r="H10372">
        <v>0</v>
      </c>
    </row>
    <row r="10373" spans="1:8" x14ac:dyDescent="0.35">
      <c r="A10373" s="1">
        <v>90371</v>
      </c>
      <c r="B10373" s="1" t="s">
        <v>33547</v>
      </c>
      <c r="C10373" s="8">
        <v>45132.195601851854</v>
      </c>
      <c r="D10373" s="1">
        <v>71132</v>
      </c>
      <c r="E10373" s="1">
        <v>101473</v>
      </c>
      <c r="F10373" s="1">
        <f t="shared" si="325"/>
        <v>30</v>
      </c>
      <c r="G10373" s="1">
        <f t="shared" si="324"/>
        <v>23</v>
      </c>
      <c r="H10373">
        <v>0</v>
      </c>
    </row>
    <row r="10374" spans="1:8" x14ac:dyDescent="0.35">
      <c r="A10374" s="1">
        <v>90372</v>
      </c>
      <c r="B10374" s="1" t="s">
        <v>34346</v>
      </c>
      <c r="C10374" s="8">
        <v>45112.917500000003</v>
      </c>
      <c r="D10374" s="1">
        <v>70066</v>
      </c>
      <c r="E10374" s="1">
        <v>100830</v>
      </c>
      <c r="F10374" s="1">
        <f t="shared" si="325"/>
        <v>27</v>
      </c>
      <c r="G10374" s="1">
        <f t="shared" si="324"/>
        <v>22</v>
      </c>
      <c r="H10374">
        <v>1</v>
      </c>
    </row>
    <row r="10375" spans="1:8" x14ac:dyDescent="0.35">
      <c r="A10375" s="1">
        <v>90373</v>
      </c>
      <c r="B10375" s="1" t="s">
        <v>34933</v>
      </c>
      <c r="C10375" s="8">
        <v>45270.728310185186</v>
      </c>
      <c r="D10375" s="1">
        <v>70419</v>
      </c>
      <c r="E10375" s="1">
        <v>100771</v>
      </c>
      <c r="F10375" s="1">
        <f t="shared" si="325"/>
        <v>21</v>
      </c>
      <c r="G10375" s="1">
        <f t="shared" si="324"/>
        <v>24</v>
      </c>
      <c r="H10375">
        <v>0</v>
      </c>
    </row>
    <row r="10376" spans="1:8" x14ac:dyDescent="0.35">
      <c r="A10376" s="1">
        <v>90374</v>
      </c>
      <c r="B10376" s="1" t="s">
        <v>32914</v>
      </c>
      <c r="C10376" s="8">
        <v>45258.649942129632</v>
      </c>
      <c r="D10376" s="1">
        <v>70675</v>
      </c>
      <c r="E10376" s="1">
        <v>100832</v>
      </c>
      <c r="F10376" s="1">
        <f t="shared" si="325"/>
        <v>30</v>
      </c>
      <c r="G10376" s="1">
        <f t="shared" si="324"/>
        <v>29</v>
      </c>
      <c r="H10376">
        <v>1</v>
      </c>
    </row>
    <row r="10377" spans="1:8" x14ac:dyDescent="0.35">
      <c r="A10377" s="1">
        <v>90375</v>
      </c>
      <c r="B10377" s="1" t="s">
        <v>29273</v>
      </c>
      <c r="C10377" s="8">
        <v>44971.697430555556</v>
      </c>
      <c r="D10377" s="1">
        <v>71442</v>
      </c>
      <c r="E10377" s="1">
        <v>101371</v>
      </c>
      <c r="F10377" s="1">
        <f t="shared" si="325"/>
        <v>31</v>
      </c>
      <c r="G10377" s="1">
        <f t="shared" si="324"/>
        <v>14</v>
      </c>
      <c r="H10377">
        <v>0</v>
      </c>
    </row>
    <row r="10378" spans="1:8" x14ac:dyDescent="0.35">
      <c r="A10378" s="1">
        <v>90376</v>
      </c>
      <c r="B10378" s="1" t="s">
        <v>34872</v>
      </c>
      <c r="C10378" s="8">
        <v>44967.021331018521</v>
      </c>
      <c r="D10378" s="1">
        <v>70409</v>
      </c>
      <c r="E10378" s="1">
        <v>100732</v>
      </c>
      <c r="F10378" s="1">
        <f t="shared" si="325"/>
        <v>23</v>
      </c>
      <c r="G10378" s="1">
        <f t="shared" si="324"/>
        <v>35</v>
      </c>
      <c r="H10378">
        <v>0</v>
      </c>
    </row>
    <row r="10379" spans="1:8" x14ac:dyDescent="0.35">
      <c r="A10379" s="1">
        <v>90377</v>
      </c>
      <c r="B10379" s="1" t="s">
        <v>51905</v>
      </c>
      <c r="C10379" s="8">
        <v>45195.583761574075</v>
      </c>
      <c r="D10379" s="1">
        <v>70288</v>
      </c>
      <c r="E10379" s="1">
        <v>100396</v>
      </c>
      <c r="F10379" s="1">
        <f t="shared" si="325"/>
        <v>28</v>
      </c>
      <c r="G10379" s="1">
        <f t="shared" si="324"/>
        <v>38</v>
      </c>
      <c r="H10379">
        <v>0</v>
      </c>
    </row>
    <row r="10380" spans="1:8" x14ac:dyDescent="0.35">
      <c r="A10380" s="1">
        <v>90378</v>
      </c>
      <c r="B10380" s="1" t="s">
        <v>29024</v>
      </c>
      <c r="C10380" s="8">
        <v>45007.921620370369</v>
      </c>
      <c r="D10380" s="1">
        <v>70030</v>
      </c>
      <c r="E10380" s="1">
        <v>100833</v>
      </c>
      <c r="F10380" s="1">
        <f t="shared" si="325"/>
        <v>35</v>
      </c>
      <c r="G10380" s="1">
        <f t="shared" si="324"/>
        <v>29</v>
      </c>
      <c r="H10380">
        <v>1</v>
      </c>
    </row>
    <row r="10381" spans="1:8" x14ac:dyDescent="0.35">
      <c r="A10381" s="1">
        <v>90379</v>
      </c>
      <c r="B10381" s="1" t="s">
        <v>36292</v>
      </c>
      <c r="C10381" s="8">
        <v>45000.314027777778</v>
      </c>
      <c r="D10381" s="1">
        <v>70020</v>
      </c>
      <c r="E10381" s="1">
        <v>101021</v>
      </c>
      <c r="F10381" s="1">
        <f t="shared" si="325"/>
        <v>31</v>
      </c>
      <c r="G10381" s="1">
        <f t="shared" si="324"/>
        <v>29</v>
      </c>
      <c r="H10381">
        <v>0</v>
      </c>
    </row>
    <row r="10382" spans="1:8" x14ac:dyDescent="0.35">
      <c r="A10382" s="1">
        <v>90380</v>
      </c>
      <c r="B10382" s="1" t="s">
        <v>41814</v>
      </c>
      <c r="C10382" s="8">
        <v>44990.618449074071</v>
      </c>
      <c r="D10382" s="1">
        <v>71514</v>
      </c>
      <c r="E10382" s="1">
        <v>100670</v>
      </c>
      <c r="F10382" s="1">
        <f t="shared" si="325"/>
        <v>28</v>
      </c>
      <c r="G10382" s="1">
        <f t="shared" si="324"/>
        <v>21</v>
      </c>
      <c r="H10382">
        <v>0</v>
      </c>
    </row>
    <row r="10383" spans="1:8" x14ac:dyDescent="0.35">
      <c r="A10383" s="1">
        <v>90381</v>
      </c>
      <c r="B10383" s="1" t="s">
        <v>30193</v>
      </c>
      <c r="C10383" s="8">
        <v>45156.742430555554</v>
      </c>
      <c r="D10383" s="1">
        <v>70976</v>
      </c>
      <c r="E10383" s="1">
        <v>101344</v>
      </c>
      <c r="F10383" s="1">
        <f t="shared" si="325"/>
        <v>41</v>
      </c>
      <c r="G10383" s="1">
        <f t="shared" si="324"/>
        <v>21</v>
      </c>
      <c r="H10383">
        <v>1</v>
      </c>
    </row>
    <row r="10384" spans="1:8" x14ac:dyDescent="0.35">
      <c r="A10384" s="1">
        <v>90382</v>
      </c>
      <c r="B10384" s="1" t="s">
        <v>38870</v>
      </c>
      <c r="C10384" s="8">
        <v>45043.16878472222</v>
      </c>
      <c r="D10384" s="1">
        <v>71386</v>
      </c>
      <c r="E10384" s="1">
        <v>100544</v>
      </c>
      <c r="F10384" s="1">
        <f t="shared" si="325"/>
        <v>26</v>
      </c>
      <c r="G10384" s="1">
        <f t="shared" si="324"/>
        <v>26</v>
      </c>
      <c r="H10384">
        <v>0</v>
      </c>
    </row>
    <row r="10385" spans="1:8" x14ac:dyDescent="0.35">
      <c r="A10385" s="1">
        <v>90383</v>
      </c>
      <c r="B10385" s="1" t="s">
        <v>42967</v>
      </c>
      <c r="C10385" s="8">
        <v>45143.711261574077</v>
      </c>
      <c r="D10385" s="1">
        <v>71231</v>
      </c>
      <c r="E10385" s="1">
        <v>100328</v>
      </c>
      <c r="F10385" s="1">
        <f t="shared" si="325"/>
        <v>40</v>
      </c>
      <c r="G10385" s="1">
        <f t="shared" si="324"/>
        <v>22</v>
      </c>
      <c r="H10385">
        <v>0</v>
      </c>
    </row>
    <row r="10386" spans="1:8" x14ac:dyDescent="0.35">
      <c r="A10386" s="1">
        <v>90384</v>
      </c>
      <c r="B10386" s="1" t="s">
        <v>28463</v>
      </c>
      <c r="C10386" s="8">
        <v>45146.557222222225</v>
      </c>
      <c r="D10386" s="1">
        <v>71129</v>
      </c>
      <c r="E10386" s="1">
        <v>100160</v>
      </c>
      <c r="F10386" s="1">
        <f t="shared" si="325"/>
        <v>28</v>
      </c>
      <c r="G10386" s="1">
        <f t="shared" si="324"/>
        <v>40</v>
      </c>
      <c r="H10386">
        <v>0</v>
      </c>
    </row>
    <row r="10387" spans="1:8" x14ac:dyDescent="0.35">
      <c r="A10387" s="1">
        <v>90385</v>
      </c>
      <c r="B10387" s="1" t="s">
        <v>39221</v>
      </c>
      <c r="C10387" s="8">
        <v>45136.946168981478</v>
      </c>
      <c r="D10387" s="1">
        <v>70365</v>
      </c>
      <c r="E10387" s="1">
        <v>100646</v>
      </c>
      <c r="F10387" s="1">
        <f t="shared" si="325"/>
        <v>17</v>
      </c>
      <c r="G10387" s="1">
        <f t="shared" si="324"/>
        <v>32</v>
      </c>
      <c r="H10387">
        <v>0</v>
      </c>
    </row>
    <row r="10388" spans="1:8" x14ac:dyDescent="0.35">
      <c r="A10388" s="1">
        <v>90386</v>
      </c>
      <c r="B10388" s="1" t="s">
        <v>44409</v>
      </c>
      <c r="C10388" s="8">
        <v>45040.440312500003</v>
      </c>
      <c r="D10388" s="1">
        <v>71125</v>
      </c>
      <c r="E10388" s="1">
        <v>100480</v>
      </c>
      <c r="F10388" s="1">
        <f t="shared" si="325"/>
        <v>31</v>
      </c>
      <c r="G10388" s="1">
        <f t="shared" si="324"/>
        <v>36</v>
      </c>
      <c r="H10388">
        <v>1</v>
      </c>
    </row>
    <row r="10389" spans="1:8" x14ac:dyDescent="0.35">
      <c r="A10389" s="1">
        <v>90387</v>
      </c>
      <c r="B10389" s="1" t="s">
        <v>36223</v>
      </c>
      <c r="C10389" s="8">
        <v>44992.088541666664</v>
      </c>
      <c r="D10389" s="1">
        <v>70545</v>
      </c>
      <c r="E10389" s="1">
        <v>101269</v>
      </c>
      <c r="F10389" s="1">
        <f t="shared" si="325"/>
        <v>31</v>
      </c>
      <c r="G10389" s="1">
        <f t="shared" si="324"/>
        <v>29</v>
      </c>
      <c r="H10389">
        <v>0</v>
      </c>
    </row>
    <row r="10390" spans="1:8" x14ac:dyDescent="0.35">
      <c r="A10390" s="1">
        <v>90388</v>
      </c>
      <c r="B10390" s="1" t="s">
        <v>42728</v>
      </c>
      <c r="C10390" s="8">
        <v>45167.496932870374</v>
      </c>
      <c r="D10390" s="1">
        <v>70044</v>
      </c>
      <c r="E10390" s="1">
        <v>100522</v>
      </c>
      <c r="F10390" s="1">
        <f t="shared" si="325"/>
        <v>21</v>
      </c>
      <c r="G10390" s="1">
        <f t="shared" si="324"/>
        <v>24</v>
      </c>
      <c r="H10390">
        <v>0</v>
      </c>
    </row>
    <row r="10391" spans="1:8" x14ac:dyDescent="0.35">
      <c r="A10391" s="1">
        <v>90389</v>
      </c>
      <c r="B10391" s="1" t="s">
        <v>49520</v>
      </c>
      <c r="C10391" s="8">
        <v>45016.530277777776</v>
      </c>
      <c r="D10391" s="1">
        <v>71416</v>
      </c>
      <c r="E10391" s="1">
        <v>101098</v>
      </c>
      <c r="F10391" s="1">
        <f t="shared" si="325"/>
        <v>23</v>
      </c>
      <c r="G10391" s="1">
        <f t="shared" si="324"/>
        <v>28</v>
      </c>
      <c r="H10391">
        <v>1</v>
      </c>
    </row>
    <row r="10392" spans="1:8" x14ac:dyDescent="0.35">
      <c r="A10392" s="1">
        <v>90390</v>
      </c>
      <c r="B10392" s="1" t="s">
        <v>53416</v>
      </c>
      <c r="C10392" s="8">
        <v>45084.508726851855</v>
      </c>
      <c r="D10392" s="1">
        <v>71461</v>
      </c>
      <c r="E10392" s="1">
        <v>101066</v>
      </c>
      <c r="F10392" s="1">
        <f t="shared" si="325"/>
        <v>32</v>
      </c>
      <c r="G10392" s="1">
        <f t="shared" si="324"/>
        <v>26</v>
      </c>
      <c r="H10392">
        <v>0</v>
      </c>
    </row>
    <row r="10393" spans="1:8" x14ac:dyDescent="0.35">
      <c r="A10393" s="1">
        <v>90391</v>
      </c>
      <c r="B10393" s="1" t="s">
        <v>33149</v>
      </c>
      <c r="C10393" s="8">
        <v>45112.335347222222</v>
      </c>
      <c r="D10393" s="1">
        <v>70814</v>
      </c>
      <c r="E10393" s="1">
        <v>101219</v>
      </c>
      <c r="F10393" s="1">
        <f t="shared" si="325"/>
        <v>28</v>
      </c>
      <c r="G10393" s="1">
        <f t="shared" si="324"/>
        <v>23</v>
      </c>
      <c r="H10393">
        <v>0</v>
      </c>
    </row>
    <row r="10394" spans="1:8" x14ac:dyDescent="0.35">
      <c r="A10394" s="1">
        <v>90392</v>
      </c>
      <c r="B10394" s="1" t="s">
        <v>29748</v>
      </c>
      <c r="C10394" s="8">
        <v>44973.591111111113</v>
      </c>
      <c r="D10394" s="1">
        <v>71455</v>
      </c>
      <c r="E10394" s="1">
        <v>100972</v>
      </c>
      <c r="F10394" s="1">
        <f t="shared" si="325"/>
        <v>24</v>
      </c>
      <c r="G10394" s="1">
        <f t="shared" si="324"/>
        <v>25</v>
      </c>
      <c r="H10394">
        <v>0</v>
      </c>
    </row>
    <row r="10395" spans="1:8" x14ac:dyDescent="0.35">
      <c r="A10395" s="1">
        <v>90393</v>
      </c>
      <c r="B10395" s="1" t="s">
        <v>29435</v>
      </c>
      <c r="C10395" s="8">
        <v>45249.301203703704</v>
      </c>
      <c r="D10395" s="1">
        <v>71011</v>
      </c>
      <c r="E10395" s="1">
        <v>100357</v>
      </c>
      <c r="F10395" s="1">
        <f t="shared" si="325"/>
        <v>40</v>
      </c>
      <c r="G10395" s="1">
        <f t="shared" si="324"/>
        <v>37</v>
      </c>
      <c r="H10395">
        <v>1</v>
      </c>
    </row>
    <row r="10396" spans="1:8" x14ac:dyDescent="0.35">
      <c r="A10396" s="1">
        <v>90394</v>
      </c>
      <c r="B10396" s="1" t="s">
        <v>28657</v>
      </c>
      <c r="C10396" s="8">
        <v>45080.532534722224</v>
      </c>
      <c r="D10396" s="1">
        <v>70704</v>
      </c>
      <c r="E10396" s="1">
        <v>100805</v>
      </c>
      <c r="F10396" s="1">
        <f t="shared" si="325"/>
        <v>31</v>
      </c>
      <c r="G10396" s="1">
        <f t="shared" si="324"/>
        <v>27</v>
      </c>
      <c r="H10396">
        <v>1</v>
      </c>
    </row>
    <row r="10397" spans="1:8" x14ac:dyDescent="0.35">
      <c r="A10397" s="1">
        <v>90395</v>
      </c>
      <c r="B10397" s="1" t="s">
        <v>32855</v>
      </c>
      <c r="C10397" s="8">
        <v>44935.558287037034</v>
      </c>
      <c r="D10397" s="1">
        <v>71158</v>
      </c>
      <c r="E10397" s="1">
        <v>100305</v>
      </c>
      <c r="F10397" s="1">
        <f t="shared" si="325"/>
        <v>36</v>
      </c>
      <c r="G10397" s="1">
        <f t="shared" si="324"/>
        <v>32</v>
      </c>
      <c r="H10397">
        <v>0</v>
      </c>
    </row>
    <row r="10398" spans="1:8" x14ac:dyDescent="0.35">
      <c r="A10398" s="1">
        <v>90396</v>
      </c>
      <c r="B10398" s="1" t="s">
        <v>28813</v>
      </c>
      <c r="C10398" s="8">
        <v>45198.130509259259</v>
      </c>
      <c r="D10398" s="1">
        <v>70745</v>
      </c>
      <c r="E10398" s="1">
        <v>101047</v>
      </c>
      <c r="F10398" s="1">
        <f t="shared" si="325"/>
        <v>37</v>
      </c>
      <c r="G10398" s="1">
        <f t="shared" si="324"/>
        <v>24</v>
      </c>
      <c r="H10398">
        <v>1</v>
      </c>
    </row>
    <row r="10399" spans="1:8" x14ac:dyDescent="0.35">
      <c r="A10399" s="1">
        <v>90397</v>
      </c>
      <c r="B10399" s="1" t="s">
        <v>34621</v>
      </c>
      <c r="C10399" s="8">
        <v>45286.897557870368</v>
      </c>
      <c r="D10399" s="1">
        <v>70288</v>
      </c>
      <c r="E10399" s="1">
        <v>100176</v>
      </c>
      <c r="F10399" s="1">
        <f t="shared" si="325"/>
        <v>28</v>
      </c>
      <c r="G10399" s="1">
        <f t="shared" si="324"/>
        <v>24</v>
      </c>
      <c r="H10399">
        <v>1</v>
      </c>
    </row>
    <row r="10400" spans="1:8" x14ac:dyDescent="0.35">
      <c r="A10400" s="1">
        <v>90398</v>
      </c>
      <c r="B10400" s="1" t="s">
        <v>45593</v>
      </c>
      <c r="C10400" s="8">
        <v>45008.312789351854</v>
      </c>
      <c r="D10400" s="1">
        <v>70804</v>
      </c>
      <c r="E10400" s="1">
        <v>100956</v>
      </c>
      <c r="F10400" s="1">
        <f t="shared" si="325"/>
        <v>31</v>
      </c>
      <c r="G10400" s="1">
        <f t="shared" si="324"/>
        <v>29</v>
      </c>
      <c r="H10400">
        <v>1</v>
      </c>
    </row>
    <row r="10401" spans="1:8" x14ac:dyDescent="0.35">
      <c r="A10401" s="1">
        <v>90399</v>
      </c>
      <c r="B10401" s="1" t="s">
        <v>47831</v>
      </c>
      <c r="C10401" s="8">
        <v>45156.835601851853</v>
      </c>
      <c r="D10401" s="1">
        <v>70635</v>
      </c>
      <c r="E10401" s="1">
        <v>100842</v>
      </c>
      <c r="F10401" s="1">
        <f t="shared" si="325"/>
        <v>25</v>
      </c>
      <c r="G10401" s="1">
        <f t="shared" si="324"/>
        <v>34</v>
      </c>
      <c r="H10401">
        <v>0</v>
      </c>
    </row>
    <row r="10402" spans="1:8" x14ac:dyDescent="0.35">
      <c r="A10402" s="1">
        <v>90400</v>
      </c>
      <c r="B10402" s="1" t="s">
        <v>31313</v>
      </c>
      <c r="C10402" s="8">
        <v>45113.337650462963</v>
      </c>
      <c r="D10402" s="1">
        <v>70682</v>
      </c>
      <c r="E10402" s="1">
        <v>101005</v>
      </c>
      <c r="F10402" s="1">
        <f t="shared" si="325"/>
        <v>25</v>
      </c>
      <c r="G10402" s="1">
        <f t="shared" si="324"/>
        <v>30</v>
      </c>
      <c r="H10402">
        <v>1</v>
      </c>
    </row>
    <row r="10403" spans="1:8" x14ac:dyDescent="0.35">
      <c r="A10403" s="1">
        <v>90401</v>
      </c>
      <c r="B10403" s="1" t="s">
        <v>33414</v>
      </c>
      <c r="C10403" s="8">
        <v>45222.734837962962</v>
      </c>
      <c r="D10403" s="1">
        <v>71373</v>
      </c>
      <c r="E10403" s="1">
        <v>101398</v>
      </c>
      <c r="F10403" s="1">
        <f t="shared" si="325"/>
        <v>29</v>
      </c>
      <c r="G10403" s="1">
        <f t="shared" si="324"/>
        <v>30</v>
      </c>
      <c r="H10403">
        <v>1</v>
      </c>
    </row>
    <row r="10404" spans="1:8" x14ac:dyDescent="0.35">
      <c r="A10404" s="1">
        <v>90402</v>
      </c>
      <c r="B10404" s="1" t="s">
        <v>39484</v>
      </c>
      <c r="C10404" s="8">
        <v>44973.98951388889</v>
      </c>
      <c r="D10404" s="1">
        <v>71137</v>
      </c>
      <c r="E10404" s="1">
        <v>101168</v>
      </c>
      <c r="F10404" s="1">
        <f t="shared" si="325"/>
        <v>23</v>
      </c>
      <c r="G10404" s="1">
        <f t="shared" si="324"/>
        <v>22</v>
      </c>
      <c r="H10404">
        <v>0</v>
      </c>
    </row>
    <row r="10405" spans="1:8" x14ac:dyDescent="0.35">
      <c r="A10405" s="1">
        <v>90403</v>
      </c>
      <c r="B10405" s="1" t="s">
        <v>37364</v>
      </c>
      <c r="C10405" s="8">
        <v>44953.520729166667</v>
      </c>
      <c r="D10405" s="1">
        <v>71450</v>
      </c>
      <c r="E10405" s="1">
        <v>101120</v>
      </c>
      <c r="F10405" s="1">
        <f t="shared" si="325"/>
        <v>37</v>
      </c>
      <c r="G10405" s="1">
        <f t="shared" si="324"/>
        <v>22</v>
      </c>
      <c r="H10405">
        <v>0</v>
      </c>
    </row>
    <row r="10406" spans="1:8" x14ac:dyDescent="0.35">
      <c r="A10406" s="1">
        <v>90404</v>
      </c>
      <c r="B10406" s="1" t="s">
        <v>42809</v>
      </c>
      <c r="C10406" s="8">
        <v>45004.554537037038</v>
      </c>
      <c r="D10406" s="1">
        <v>70888</v>
      </c>
      <c r="E10406" s="1">
        <v>100309</v>
      </c>
      <c r="F10406" s="1">
        <f t="shared" si="325"/>
        <v>31</v>
      </c>
      <c r="G10406" s="1">
        <f t="shared" si="324"/>
        <v>34</v>
      </c>
      <c r="H10406">
        <v>1</v>
      </c>
    </row>
    <row r="10407" spans="1:8" x14ac:dyDescent="0.35">
      <c r="A10407" s="1">
        <v>90405</v>
      </c>
      <c r="B10407" s="1" t="s">
        <v>32453</v>
      </c>
      <c r="C10407" s="8">
        <v>44983.016053240739</v>
      </c>
      <c r="D10407" s="1">
        <v>70241</v>
      </c>
      <c r="E10407" s="1">
        <v>100305</v>
      </c>
      <c r="F10407" s="1">
        <f t="shared" si="325"/>
        <v>28</v>
      </c>
      <c r="G10407" s="1">
        <f t="shared" si="324"/>
        <v>32</v>
      </c>
      <c r="H10407">
        <v>1</v>
      </c>
    </row>
    <row r="10408" spans="1:8" x14ac:dyDescent="0.35">
      <c r="A10408" s="1">
        <v>90406</v>
      </c>
      <c r="B10408" s="1" t="s">
        <v>37865</v>
      </c>
      <c r="C10408" s="8">
        <v>45107.949571759258</v>
      </c>
      <c r="D10408" s="1">
        <v>70603</v>
      </c>
      <c r="E10408" s="1">
        <v>101009</v>
      </c>
      <c r="F10408" s="1">
        <f t="shared" si="325"/>
        <v>23</v>
      </c>
      <c r="G10408" s="1">
        <f t="shared" si="324"/>
        <v>29</v>
      </c>
      <c r="H10408">
        <v>0</v>
      </c>
    </row>
    <row r="10409" spans="1:8" x14ac:dyDescent="0.35">
      <c r="A10409" s="1">
        <v>90407</v>
      </c>
      <c r="B10409" s="1" t="s">
        <v>41254</v>
      </c>
      <c r="C10409" s="8">
        <v>45097.750335648147</v>
      </c>
      <c r="D10409" s="1">
        <v>71369</v>
      </c>
      <c r="E10409" s="1">
        <v>100749</v>
      </c>
      <c r="F10409" s="1">
        <f t="shared" si="325"/>
        <v>27</v>
      </c>
      <c r="G10409" s="1">
        <f t="shared" si="324"/>
        <v>32</v>
      </c>
      <c r="H10409">
        <v>0</v>
      </c>
    </row>
    <row r="10410" spans="1:8" x14ac:dyDescent="0.35">
      <c r="A10410" s="1">
        <v>90408</v>
      </c>
      <c r="B10410" s="1" t="s">
        <v>28906</v>
      </c>
      <c r="C10410" s="8">
        <v>45285.287141203706</v>
      </c>
      <c r="D10410" s="1">
        <v>70576</v>
      </c>
      <c r="E10410" s="1">
        <v>100934</v>
      </c>
      <c r="F10410" s="1">
        <f t="shared" si="325"/>
        <v>26</v>
      </c>
      <c r="G10410" s="1">
        <f t="shared" si="324"/>
        <v>30</v>
      </c>
      <c r="H10410">
        <v>1</v>
      </c>
    </row>
    <row r="10411" spans="1:8" x14ac:dyDescent="0.35">
      <c r="A10411" s="1">
        <v>90409</v>
      </c>
      <c r="B10411" s="1" t="s">
        <v>42399</v>
      </c>
      <c r="C10411" s="8">
        <v>45213.473078703704</v>
      </c>
      <c r="D10411" s="1">
        <v>70437</v>
      </c>
      <c r="E10411" s="1">
        <v>100475</v>
      </c>
      <c r="F10411" s="1">
        <f t="shared" si="325"/>
        <v>26</v>
      </c>
      <c r="G10411" s="1">
        <f t="shared" si="324"/>
        <v>29</v>
      </c>
      <c r="H10411">
        <v>1</v>
      </c>
    </row>
    <row r="10412" spans="1:8" x14ac:dyDescent="0.35">
      <c r="A10412" s="1">
        <v>90410</v>
      </c>
      <c r="B10412" s="1" t="s">
        <v>49502</v>
      </c>
      <c r="C10412" s="8">
        <v>45168.906770833331</v>
      </c>
      <c r="D10412" s="1">
        <v>70306</v>
      </c>
      <c r="E10412" s="1">
        <v>100768</v>
      </c>
      <c r="F10412" s="1">
        <f t="shared" si="325"/>
        <v>29</v>
      </c>
      <c r="G10412" s="1">
        <f t="shared" si="324"/>
        <v>22</v>
      </c>
      <c r="H10412">
        <v>1</v>
      </c>
    </row>
    <row r="10413" spans="1:8" x14ac:dyDescent="0.35">
      <c r="A10413" s="1">
        <v>90411</v>
      </c>
      <c r="B10413" s="1" t="s">
        <v>33496</v>
      </c>
      <c r="C10413" s="8">
        <v>45184.445763888885</v>
      </c>
      <c r="D10413" s="1">
        <v>70893</v>
      </c>
      <c r="E10413" s="1">
        <v>101400</v>
      </c>
      <c r="F10413" s="1">
        <f t="shared" si="325"/>
        <v>27</v>
      </c>
      <c r="G10413" s="1">
        <f t="shared" si="324"/>
        <v>29</v>
      </c>
      <c r="H10413">
        <v>1</v>
      </c>
    </row>
    <row r="10414" spans="1:8" x14ac:dyDescent="0.35">
      <c r="A10414" s="1">
        <v>90412</v>
      </c>
      <c r="B10414" s="1" t="s">
        <v>41912</v>
      </c>
      <c r="C10414" s="8">
        <v>45087.77175925926</v>
      </c>
      <c r="D10414" s="1">
        <v>70883</v>
      </c>
      <c r="E10414" s="1">
        <v>100135</v>
      </c>
      <c r="F10414" s="1">
        <f t="shared" si="325"/>
        <v>34</v>
      </c>
      <c r="G10414" s="1">
        <f t="shared" si="324"/>
        <v>21</v>
      </c>
      <c r="H10414">
        <v>0</v>
      </c>
    </row>
    <row r="10415" spans="1:8" x14ac:dyDescent="0.35">
      <c r="A10415" s="1">
        <v>90413</v>
      </c>
      <c r="B10415" s="1" t="s">
        <v>41642</v>
      </c>
      <c r="C10415" s="8">
        <v>45253.318043981482</v>
      </c>
      <c r="D10415" s="1">
        <v>70507</v>
      </c>
      <c r="E10415" s="1">
        <v>100062</v>
      </c>
      <c r="F10415" s="1">
        <f t="shared" si="325"/>
        <v>27</v>
      </c>
      <c r="G10415" s="1">
        <f t="shared" si="324"/>
        <v>25</v>
      </c>
      <c r="H10415">
        <v>0</v>
      </c>
    </row>
    <row r="10416" spans="1:8" x14ac:dyDescent="0.35">
      <c r="A10416" s="1">
        <v>90414</v>
      </c>
      <c r="B10416" s="1" t="s">
        <v>33414</v>
      </c>
      <c r="C10416" s="8">
        <v>45080.681701388887</v>
      </c>
      <c r="D10416" s="1">
        <v>70736</v>
      </c>
      <c r="E10416" s="1">
        <v>101198</v>
      </c>
      <c r="F10416" s="1">
        <f t="shared" si="325"/>
        <v>31</v>
      </c>
      <c r="G10416" s="1">
        <f t="shared" si="324"/>
        <v>29</v>
      </c>
      <c r="H10416">
        <v>0</v>
      </c>
    </row>
    <row r="10417" spans="1:8" x14ac:dyDescent="0.35">
      <c r="A10417" s="1">
        <v>90415</v>
      </c>
      <c r="B10417" s="1" t="s">
        <v>29013</v>
      </c>
      <c r="C10417" s="8">
        <v>45145.149756944447</v>
      </c>
      <c r="D10417" s="1">
        <v>70579</v>
      </c>
      <c r="E10417" s="1">
        <v>100710</v>
      </c>
      <c r="F10417" s="1">
        <f t="shared" si="325"/>
        <v>32</v>
      </c>
      <c r="G10417" s="1">
        <f t="shared" si="324"/>
        <v>21</v>
      </c>
      <c r="H10417">
        <v>0</v>
      </c>
    </row>
    <row r="10418" spans="1:8" x14ac:dyDescent="0.35">
      <c r="A10418" s="1">
        <v>90416</v>
      </c>
      <c r="B10418" s="1" t="s">
        <v>29632</v>
      </c>
      <c r="C10418" s="8">
        <v>45126.794999999998</v>
      </c>
      <c r="D10418" s="1">
        <v>70722</v>
      </c>
      <c r="E10418" s="1">
        <v>101457</v>
      </c>
      <c r="F10418" s="1">
        <f t="shared" si="325"/>
        <v>32</v>
      </c>
      <c r="G10418" s="1">
        <f t="shared" si="324"/>
        <v>30</v>
      </c>
      <c r="H10418">
        <v>0</v>
      </c>
    </row>
    <row r="10419" spans="1:8" x14ac:dyDescent="0.35">
      <c r="A10419" s="1">
        <v>90417</v>
      </c>
      <c r="B10419" s="1" t="s">
        <v>29900</v>
      </c>
      <c r="C10419" s="8">
        <v>45041.501435185186</v>
      </c>
      <c r="D10419" s="1">
        <v>71160</v>
      </c>
      <c r="E10419" s="1">
        <v>100568</v>
      </c>
      <c r="F10419" s="1">
        <f t="shared" si="325"/>
        <v>35</v>
      </c>
      <c r="G10419" s="1">
        <f t="shared" si="324"/>
        <v>33</v>
      </c>
      <c r="H10419">
        <v>0</v>
      </c>
    </row>
    <row r="10420" spans="1:8" x14ac:dyDescent="0.35">
      <c r="A10420" s="1">
        <v>90418</v>
      </c>
      <c r="B10420" s="1" t="s">
        <v>45310</v>
      </c>
      <c r="C10420" s="8">
        <v>45062.494363425925</v>
      </c>
      <c r="D10420" s="1">
        <v>71453</v>
      </c>
      <c r="E10420" s="1">
        <v>100219</v>
      </c>
      <c r="F10420" s="1">
        <f t="shared" si="325"/>
        <v>34</v>
      </c>
      <c r="G10420" s="1">
        <f t="shared" si="324"/>
        <v>28</v>
      </c>
      <c r="H10420">
        <v>1</v>
      </c>
    </row>
    <row r="10421" spans="1:8" x14ac:dyDescent="0.35">
      <c r="A10421" s="1">
        <v>90419</v>
      </c>
      <c r="B10421" s="1" t="s">
        <v>44888</v>
      </c>
      <c r="C10421" s="8">
        <v>45194.513252314813</v>
      </c>
      <c r="D10421" s="1">
        <v>70437</v>
      </c>
      <c r="E10421" s="1">
        <v>101131</v>
      </c>
      <c r="F10421" s="1">
        <f t="shared" si="325"/>
        <v>26</v>
      </c>
      <c r="G10421" s="1">
        <f t="shared" si="324"/>
        <v>26</v>
      </c>
      <c r="H10421">
        <v>0</v>
      </c>
    </row>
    <row r="10422" spans="1:8" x14ac:dyDescent="0.35">
      <c r="A10422" s="1">
        <v>90420</v>
      </c>
      <c r="B10422" s="1" t="s">
        <v>35393</v>
      </c>
      <c r="C10422" s="8">
        <v>45015.714953703704</v>
      </c>
      <c r="D10422" s="1">
        <v>71045</v>
      </c>
      <c r="E10422" s="1">
        <v>100526</v>
      </c>
      <c r="F10422" s="1">
        <f t="shared" si="325"/>
        <v>26</v>
      </c>
      <c r="G10422" s="1">
        <f t="shared" si="324"/>
        <v>26</v>
      </c>
      <c r="H10422">
        <v>0</v>
      </c>
    </row>
    <row r="10423" spans="1:8" x14ac:dyDescent="0.35">
      <c r="A10423" s="1">
        <v>90421</v>
      </c>
      <c r="B10423" s="1" t="s">
        <v>45163</v>
      </c>
      <c r="C10423" s="8">
        <v>45167.516192129631</v>
      </c>
      <c r="D10423" s="1">
        <v>71395</v>
      </c>
      <c r="E10423" s="1">
        <v>101038</v>
      </c>
      <c r="F10423" s="1">
        <f t="shared" si="325"/>
        <v>28</v>
      </c>
      <c r="G10423" s="1">
        <f t="shared" si="324"/>
        <v>26</v>
      </c>
      <c r="H10423">
        <v>1</v>
      </c>
    </row>
    <row r="10424" spans="1:8" x14ac:dyDescent="0.35">
      <c r="A10424" s="1">
        <v>90422</v>
      </c>
      <c r="B10424" s="1" t="s">
        <v>37223</v>
      </c>
      <c r="C10424" s="8">
        <v>45080.047106481485</v>
      </c>
      <c r="D10424" s="1">
        <v>71501</v>
      </c>
      <c r="E10424" s="1">
        <v>101067</v>
      </c>
      <c r="F10424" s="1">
        <f t="shared" si="325"/>
        <v>31</v>
      </c>
      <c r="G10424" s="1">
        <f t="shared" si="324"/>
        <v>24</v>
      </c>
      <c r="H10424">
        <v>0</v>
      </c>
    </row>
    <row r="10425" spans="1:8" x14ac:dyDescent="0.35">
      <c r="A10425" s="1">
        <v>90423</v>
      </c>
      <c r="B10425" s="1" t="s">
        <v>33317</v>
      </c>
      <c r="C10425" s="8">
        <v>44998.39298611111</v>
      </c>
      <c r="D10425" s="1">
        <v>71259</v>
      </c>
      <c r="E10425" s="1">
        <v>100396</v>
      </c>
      <c r="F10425" s="1">
        <f t="shared" si="325"/>
        <v>26</v>
      </c>
      <c r="G10425" s="1">
        <f t="shared" si="324"/>
        <v>38</v>
      </c>
      <c r="H10425">
        <v>0</v>
      </c>
    </row>
    <row r="10426" spans="1:8" x14ac:dyDescent="0.35">
      <c r="A10426" s="1">
        <v>90424</v>
      </c>
      <c r="B10426" s="1" t="s">
        <v>43234</v>
      </c>
      <c r="C10426" s="8">
        <v>45053.934537037036</v>
      </c>
      <c r="D10426" s="1">
        <v>70897</v>
      </c>
      <c r="E10426" s="1">
        <v>101537</v>
      </c>
      <c r="F10426" s="1">
        <f t="shared" si="325"/>
        <v>34</v>
      </c>
      <c r="G10426" s="1">
        <f t="shared" si="324"/>
        <v>28</v>
      </c>
      <c r="H10426">
        <v>1</v>
      </c>
    </row>
    <row r="10427" spans="1:8" x14ac:dyDescent="0.35">
      <c r="A10427" s="1">
        <v>90425</v>
      </c>
      <c r="B10427" s="1" t="s">
        <v>31198</v>
      </c>
      <c r="C10427" s="8">
        <v>44997.302245370367</v>
      </c>
      <c r="D10427" s="1">
        <v>70003</v>
      </c>
      <c r="E10427" s="1">
        <v>101095</v>
      </c>
      <c r="F10427" s="1">
        <f t="shared" si="325"/>
        <v>30</v>
      </c>
      <c r="G10427" s="1">
        <f t="shared" si="324"/>
        <v>26</v>
      </c>
      <c r="H10427">
        <v>0</v>
      </c>
    </row>
    <row r="10428" spans="1:8" x14ac:dyDescent="0.35">
      <c r="A10428" s="1">
        <v>90426</v>
      </c>
      <c r="B10428" s="1" t="s">
        <v>35335</v>
      </c>
      <c r="C10428" s="8">
        <v>45018.779942129629</v>
      </c>
      <c r="D10428" s="1">
        <v>70894</v>
      </c>
      <c r="E10428" s="1">
        <v>100675</v>
      </c>
      <c r="F10428" s="1">
        <f t="shared" si="325"/>
        <v>31</v>
      </c>
      <c r="G10428" s="1">
        <f t="shared" si="324"/>
        <v>28</v>
      </c>
      <c r="H10428">
        <v>1</v>
      </c>
    </row>
    <row r="10429" spans="1:8" x14ac:dyDescent="0.35">
      <c r="A10429" s="1">
        <v>90427</v>
      </c>
      <c r="B10429" s="1" t="s">
        <v>31838</v>
      </c>
      <c r="C10429" s="8">
        <v>45234.031585648147</v>
      </c>
      <c r="D10429" s="1">
        <v>70041</v>
      </c>
      <c r="E10429" s="1">
        <v>100039</v>
      </c>
      <c r="F10429" s="1">
        <f t="shared" si="325"/>
        <v>30</v>
      </c>
      <c r="G10429" s="1">
        <f t="shared" si="324"/>
        <v>28</v>
      </c>
      <c r="H10429">
        <v>0</v>
      </c>
    </row>
    <row r="10430" spans="1:8" x14ac:dyDescent="0.35">
      <c r="A10430" s="1">
        <v>90428</v>
      </c>
      <c r="B10430" s="1" t="s">
        <v>46599</v>
      </c>
      <c r="C10430" s="8">
        <v>45248.408888888887</v>
      </c>
      <c r="D10430" s="1">
        <v>70085</v>
      </c>
      <c r="E10430" s="1">
        <v>100318</v>
      </c>
      <c r="F10430" s="1">
        <f t="shared" si="325"/>
        <v>24</v>
      </c>
      <c r="G10430" s="1">
        <f t="shared" si="324"/>
        <v>31</v>
      </c>
      <c r="H10430">
        <v>0</v>
      </c>
    </row>
    <row r="10431" spans="1:8" x14ac:dyDescent="0.35">
      <c r="A10431" s="1">
        <v>90429</v>
      </c>
      <c r="B10431" s="1" t="s">
        <v>29801</v>
      </c>
      <c r="C10431" s="8">
        <v>45247.293055555558</v>
      </c>
      <c r="D10431" s="1">
        <v>70825</v>
      </c>
      <c r="E10431" s="1">
        <v>101111</v>
      </c>
      <c r="F10431" s="1">
        <f t="shared" si="325"/>
        <v>28</v>
      </c>
      <c r="G10431" s="1">
        <f t="shared" si="324"/>
        <v>25</v>
      </c>
      <c r="H10431">
        <v>0</v>
      </c>
    </row>
    <row r="10432" spans="1:8" x14ac:dyDescent="0.35">
      <c r="A10432" s="1">
        <v>90430</v>
      </c>
      <c r="B10432" s="1" t="s">
        <v>28945</v>
      </c>
      <c r="C10432" s="8">
        <v>45027.911053240743</v>
      </c>
      <c r="D10432" s="1">
        <v>70603</v>
      </c>
      <c r="E10432" s="1">
        <v>101142</v>
      </c>
      <c r="F10432" s="1">
        <f t="shared" si="325"/>
        <v>23</v>
      </c>
      <c r="G10432" s="1">
        <f t="shared" si="324"/>
        <v>20</v>
      </c>
      <c r="H10432">
        <v>1</v>
      </c>
    </row>
    <row r="10433" spans="1:8" x14ac:dyDescent="0.35">
      <c r="A10433" s="1">
        <v>90431</v>
      </c>
      <c r="B10433" s="1" t="s">
        <v>38835</v>
      </c>
      <c r="C10433" s="8">
        <v>44968.701979166668</v>
      </c>
      <c r="D10433" s="1">
        <v>71271</v>
      </c>
      <c r="E10433" s="1">
        <v>100340</v>
      </c>
      <c r="F10433" s="1">
        <f t="shared" si="325"/>
        <v>34</v>
      </c>
      <c r="G10433" s="1">
        <f t="shared" si="324"/>
        <v>31</v>
      </c>
      <c r="H10433">
        <v>0</v>
      </c>
    </row>
    <row r="10434" spans="1:8" x14ac:dyDescent="0.35">
      <c r="A10434" s="1">
        <v>90432</v>
      </c>
      <c r="B10434" s="1" t="s">
        <v>39642</v>
      </c>
      <c r="C10434" s="8">
        <v>45211.802048611113</v>
      </c>
      <c r="D10434" s="1">
        <v>70278</v>
      </c>
      <c r="E10434" s="1">
        <v>100827</v>
      </c>
      <c r="F10434" s="1">
        <f t="shared" si="325"/>
        <v>35</v>
      </c>
      <c r="G10434" s="1">
        <f t="shared" si="324"/>
        <v>26</v>
      </c>
      <c r="H10434">
        <v>1</v>
      </c>
    </row>
    <row r="10435" spans="1:8" x14ac:dyDescent="0.35">
      <c r="A10435" s="1">
        <v>90433</v>
      </c>
      <c r="B10435" s="1" t="s">
        <v>29782</v>
      </c>
      <c r="C10435" s="8">
        <v>45141.568807870368</v>
      </c>
      <c r="D10435" s="1">
        <v>71008</v>
      </c>
      <c r="E10435" s="1">
        <v>101437</v>
      </c>
      <c r="F10435" s="1">
        <f t="shared" si="325"/>
        <v>31</v>
      </c>
      <c r="G10435" s="1">
        <f t="shared" ref="G10435:G10498" si="326">COUNTIF(E$1:E$41447,E10435)</f>
        <v>32</v>
      </c>
      <c r="H10435">
        <v>1</v>
      </c>
    </row>
    <row r="10436" spans="1:8" x14ac:dyDescent="0.35">
      <c r="A10436" s="1">
        <v>90434</v>
      </c>
      <c r="B10436" s="1" t="s">
        <v>40067</v>
      </c>
      <c r="C10436" s="8">
        <v>44985.896041666667</v>
      </c>
      <c r="D10436" s="1">
        <v>71092</v>
      </c>
      <c r="E10436" s="1">
        <v>101097</v>
      </c>
      <c r="F10436" s="1">
        <f t="shared" ref="F10436:F10499" si="327">COUNTIF(D$1:D$41447,D10436)</f>
        <v>24</v>
      </c>
      <c r="G10436" s="1">
        <f t="shared" si="326"/>
        <v>28</v>
      </c>
      <c r="H10436">
        <v>1</v>
      </c>
    </row>
    <row r="10437" spans="1:8" x14ac:dyDescent="0.35">
      <c r="A10437" s="1">
        <v>90435</v>
      </c>
      <c r="B10437" s="1" t="s">
        <v>38534</v>
      </c>
      <c r="C10437" s="8">
        <v>45241.87228009259</v>
      </c>
      <c r="D10437" s="1">
        <v>70991</v>
      </c>
      <c r="E10437" s="1">
        <v>100354</v>
      </c>
      <c r="F10437" s="1">
        <f t="shared" si="327"/>
        <v>34</v>
      </c>
      <c r="G10437" s="1">
        <f t="shared" si="326"/>
        <v>29</v>
      </c>
      <c r="H10437">
        <v>0</v>
      </c>
    </row>
    <row r="10438" spans="1:8" x14ac:dyDescent="0.35">
      <c r="A10438" s="1">
        <v>90436</v>
      </c>
      <c r="B10438" s="1" t="s">
        <v>48105</v>
      </c>
      <c r="C10438" s="8">
        <v>45262.651365740741</v>
      </c>
      <c r="D10438" s="1">
        <v>71204</v>
      </c>
      <c r="E10438" s="1">
        <v>100183</v>
      </c>
      <c r="F10438" s="1">
        <f t="shared" si="327"/>
        <v>35</v>
      </c>
      <c r="G10438" s="1">
        <f t="shared" si="326"/>
        <v>25</v>
      </c>
      <c r="H10438">
        <v>1</v>
      </c>
    </row>
    <row r="10439" spans="1:8" x14ac:dyDescent="0.35">
      <c r="A10439" s="1">
        <v>90437</v>
      </c>
      <c r="B10439" s="1" t="s">
        <v>45671</v>
      </c>
      <c r="C10439" s="8">
        <v>45008.985879629632</v>
      </c>
      <c r="D10439" s="1">
        <v>70065</v>
      </c>
      <c r="E10439" s="1">
        <v>101547</v>
      </c>
      <c r="F10439" s="1">
        <f t="shared" si="327"/>
        <v>27</v>
      </c>
      <c r="G10439" s="1">
        <f t="shared" si="326"/>
        <v>30</v>
      </c>
      <c r="H10439">
        <v>0</v>
      </c>
    </row>
    <row r="10440" spans="1:8" x14ac:dyDescent="0.35">
      <c r="A10440" s="1">
        <v>90438</v>
      </c>
      <c r="B10440" s="1" t="s">
        <v>28367</v>
      </c>
      <c r="C10440" s="8">
        <v>45121.090462962966</v>
      </c>
      <c r="D10440" s="1">
        <v>70591</v>
      </c>
      <c r="E10440" s="1">
        <v>101282</v>
      </c>
      <c r="F10440" s="1">
        <f t="shared" si="327"/>
        <v>28</v>
      </c>
      <c r="G10440" s="1">
        <f t="shared" si="326"/>
        <v>32</v>
      </c>
      <c r="H10440">
        <v>1</v>
      </c>
    </row>
    <row r="10441" spans="1:8" x14ac:dyDescent="0.35">
      <c r="A10441" s="1">
        <v>90439</v>
      </c>
      <c r="B10441" s="1" t="s">
        <v>44857</v>
      </c>
      <c r="C10441" s="8">
        <v>44968.102187500001</v>
      </c>
      <c r="D10441" s="1">
        <v>70314</v>
      </c>
      <c r="E10441" s="1">
        <v>101398</v>
      </c>
      <c r="F10441" s="1">
        <f t="shared" si="327"/>
        <v>35</v>
      </c>
      <c r="G10441" s="1">
        <f t="shared" si="326"/>
        <v>30</v>
      </c>
      <c r="H10441">
        <v>0</v>
      </c>
    </row>
    <row r="10442" spans="1:8" x14ac:dyDescent="0.35">
      <c r="A10442" s="1">
        <v>90440</v>
      </c>
      <c r="B10442" s="1" t="s">
        <v>32758</v>
      </c>
      <c r="C10442" s="8">
        <v>45208.188703703701</v>
      </c>
      <c r="D10442" s="1">
        <v>70149</v>
      </c>
      <c r="E10442" s="1">
        <v>100980</v>
      </c>
      <c r="F10442" s="1">
        <f t="shared" si="327"/>
        <v>24</v>
      </c>
      <c r="G10442" s="1">
        <f t="shared" si="326"/>
        <v>37</v>
      </c>
      <c r="H10442">
        <v>1</v>
      </c>
    </row>
    <row r="10443" spans="1:8" x14ac:dyDescent="0.35">
      <c r="A10443" s="1">
        <v>90441</v>
      </c>
      <c r="B10443" s="1" t="s">
        <v>33827</v>
      </c>
      <c r="C10443" s="8">
        <v>44951.777187500003</v>
      </c>
      <c r="D10443" s="1">
        <v>70247</v>
      </c>
      <c r="E10443" s="1">
        <v>100727</v>
      </c>
      <c r="F10443" s="1">
        <f t="shared" si="327"/>
        <v>27</v>
      </c>
      <c r="G10443" s="1">
        <f t="shared" si="326"/>
        <v>34</v>
      </c>
      <c r="H10443">
        <v>1</v>
      </c>
    </row>
    <row r="10444" spans="1:8" x14ac:dyDescent="0.35">
      <c r="A10444" s="1">
        <v>90442</v>
      </c>
      <c r="B10444" s="1" t="s">
        <v>28898</v>
      </c>
      <c r="C10444" s="8">
        <v>45258.931030092594</v>
      </c>
      <c r="D10444" s="1">
        <v>70984</v>
      </c>
      <c r="E10444" s="1">
        <v>100767</v>
      </c>
      <c r="F10444" s="1">
        <f t="shared" si="327"/>
        <v>27</v>
      </c>
      <c r="G10444" s="1">
        <f t="shared" si="326"/>
        <v>27</v>
      </c>
      <c r="H10444">
        <v>1</v>
      </c>
    </row>
    <row r="10445" spans="1:8" x14ac:dyDescent="0.35">
      <c r="A10445" s="1">
        <v>90443</v>
      </c>
      <c r="B10445" s="1" t="s">
        <v>34036</v>
      </c>
      <c r="C10445" s="8">
        <v>44983.503217592595</v>
      </c>
      <c r="D10445" s="1">
        <v>70232</v>
      </c>
      <c r="E10445" s="1">
        <v>100981</v>
      </c>
      <c r="F10445" s="1">
        <f t="shared" si="327"/>
        <v>24</v>
      </c>
      <c r="G10445" s="1">
        <f t="shared" si="326"/>
        <v>25</v>
      </c>
      <c r="H10445">
        <v>0</v>
      </c>
    </row>
    <row r="10446" spans="1:8" x14ac:dyDescent="0.35">
      <c r="A10446" s="1">
        <v>90444</v>
      </c>
      <c r="B10446" s="1" t="s">
        <v>46836</v>
      </c>
      <c r="C10446" s="8">
        <v>45087.425810185188</v>
      </c>
      <c r="D10446" s="1">
        <v>71244</v>
      </c>
      <c r="E10446" s="1">
        <v>100838</v>
      </c>
      <c r="F10446" s="1">
        <f t="shared" si="327"/>
        <v>34</v>
      </c>
      <c r="G10446" s="1">
        <f t="shared" si="326"/>
        <v>25</v>
      </c>
      <c r="H10446">
        <v>1</v>
      </c>
    </row>
    <row r="10447" spans="1:8" x14ac:dyDescent="0.35">
      <c r="A10447" s="1">
        <v>90445</v>
      </c>
      <c r="B10447" s="1" t="s">
        <v>42424</v>
      </c>
      <c r="C10447" s="8">
        <v>45247.157037037039</v>
      </c>
      <c r="D10447" s="1">
        <v>70576</v>
      </c>
      <c r="E10447" s="1">
        <v>101054</v>
      </c>
      <c r="F10447" s="1">
        <f t="shared" si="327"/>
        <v>26</v>
      </c>
      <c r="G10447" s="1">
        <f t="shared" si="326"/>
        <v>35</v>
      </c>
      <c r="H10447">
        <v>1</v>
      </c>
    </row>
    <row r="10448" spans="1:8" x14ac:dyDescent="0.35">
      <c r="A10448" s="1">
        <v>90446</v>
      </c>
      <c r="B10448" s="1" t="s">
        <v>49335</v>
      </c>
      <c r="C10448" s="8">
        <v>44935.873101851852</v>
      </c>
      <c r="D10448" s="1">
        <v>70446</v>
      </c>
      <c r="E10448" s="1">
        <v>101292</v>
      </c>
      <c r="F10448" s="1">
        <f t="shared" si="327"/>
        <v>29</v>
      </c>
      <c r="G10448" s="1">
        <f t="shared" si="326"/>
        <v>23</v>
      </c>
      <c r="H10448">
        <v>0</v>
      </c>
    </row>
    <row r="10449" spans="1:8" x14ac:dyDescent="0.35">
      <c r="A10449" s="1">
        <v>90447</v>
      </c>
      <c r="B10449" s="1" t="s">
        <v>36121</v>
      </c>
      <c r="C10449" s="8">
        <v>45202.68886574074</v>
      </c>
      <c r="D10449" s="1">
        <v>70168</v>
      </c>
      <c r="E10449" s="1">
        <v>100978</v>
      </c>
      <c r="F10449" s="1">
        <f t="shared" si="327"/>
        <v>29</v>
      </c>
      <c r="G10449" s="1">
        <f t="shared" si="326"/>
        <v>20</v>
      </c>
      <c r="H10449">
        <v>1</v>
      </c>
    </row>
    <row r="10450" spans="1:8" x14ac:dyDescent="0.35">
      <c r="A10450" s="1">
        <v>90448</v>
      </c>
      <c r="B10450" s="1" t="s">
        <v>42418</v>
      </c>
      <c r="C10450" s="8">
        <v>45210.854143518518</v>
      </c>
      <c r="D10450" s="1">
        <v>70131</v>
      </c>
      <c r="E10450" s="1">
        <v>101173</v>
      </c>
      <c r="F10450" s="1">
        <f t="shared" si="327"/>
        <v>30</v>
      </c>
      <c r="G10450" s="1">
        <f t="shared" si="326"/>
        <v>28</v>
      </c>
      <c r="H10450">
        <v>0</v>
      </c>
    </row>
    <row r="10451" spans="1:8" x14ac:dyDescent="0.35">
      <c r="A10451" s="1">
        <v>90449</v>
      </c>
      <c r="B10451" s="1" t="s">
        <v>52764</v>
      </c>
      <c r="C10451" s="8">
        <v>45180.417962962965</v>
      </c>
      <c r="D10451" s="1">
        <v>70763</v>
      </c>
      <c r="E10451" s="1">
        <v>101262</v>
      </c>
      <c r="F10451" s="1">
        <f t="shared" si="327"/>
        <v>37</v>
      </c>
      <c r="G10451" s="1">
        <f t="shared" si="326"/>
        <v>35</v>
      </c>
      <c r="H10451">
        <v>1</v>
      </c>
    </row>
    <row r="10452" spans="1:8" x14ac:dyDescent="0.35">
      <c r="A10452" s="1">
        <v>90450</v>
      </c>
      <c r="B10452" s="1" t="s">
        <v>44182</v>
      </c>
      <c r="C10452" s="8">
        <v>45162.79146990741</v>
      </c>
      <c r="D10452" s="1">
        <v>70711</v>
      </c>
      <c r="E10452" s="1">
        <v>100154</v>
      </c>
      <c r="F10452" s="1">
        <f t="shared" si="327"/>
        <v>28</v>
      </c>
      <c r="G10452" s="1">
        <f t="shared" si="326"/>
        <v>35</v>
      </c>
      <c r="H10452">
        <v>1</v>
      </c>
    </row>
    <row r="10453" spans="1:8" x14ac:dyDescent="0.35">
      <c r="A10453" s="1">
        <v>90451</v>
      </c>
      <c r="B10453" s="1" t="s">
        <v>49621</v>
      </c>
      <c r="C10453" s="8">
        <v>45051.213599537034</v>
      </c>
      <c r="D10453" s="1">
        <v>70773</v>
      </c>
      <c r="E10453" s="1">
        <v>100555</v>
      </c>
      <c r="F10453" s="1">
        <f t="shared" si="327"/>
        <v>31</v>
      </c>
      <c r="G10453" s="1">
        <f t="shared" si="326"/>
        <v>30</v>
      </c>
      <c r="H10453">
        <v>1</v>
      </c>
    </row>
    <row r="10454" spans="1:8" x14ac:dyDescent="0.35">
      <c r="A10454" s="1">
        <v>90452</v>
      </c>
      <c r="B10454" s="1" t="s">
        <v>36816</v>
      </c>
      <c r="C10454" s="8">
        <v>45101.649247685185</v>
      </c>
      <c r="D10454" s="1">
        <v>71128</v>
      </c>
      <c r="E10454" s="1">
        <v>101078</v>
      </c>
      <c r="F10454" s="1">
        <f t="shared" si="327"/>
        <v>27</v>
      </c>
      <c r="G10454" s="1">
        <f t="shared" si="326"/>
        <v>23</v>
      </c>
      <c r="H10454">
        <v>0</v>
      </c>
    </row>
    <row r="10455" spans="1:8" x14ac:dyDescent="0.35">
      <c r="A10455" s="1">
        <v>90453</v>
      </c>
      <c r="B10455" s="1" t="s">
        <v>33881</v>
      </c>
      <c r="C10455" s="8">
        <v>45184.638321759259</v>
      </c>
      <c r="D10455" s="1">
        <v>71045</v>
      </c>
      <c r="E10455" s="1">
        <v>101328</v>
      </c>
      <c r="F10455" s="1">
        <f t="shared" si="327"/>
        <v>26</v>
      </c>
      <c r="G10455" s="1">
        <f t="shared" si="326"/>
        <v>18</v>
      </c>
      <c r="H10455">
        <v>0</v>
      </c>
    </row>
    <row r="10456" spans="1:8" x14ac:dyDescent="0.35">
      <c r="A10456" s="1">
        <v>90454</v>
      </c>
      <c r="B10456" s="1" t="s">
        <v>37264</v>
      </c>
      <c r="C10456" s="8">
        <v>45210.64875</v>
      </c>
      <c r="D10456" s="1">
        <v>70169</v>
      </c>
      <c r="E10456" s="1">
        <v>101389</v>
      </c>
      <c r="F10456" s="1">
        <f t="shared" si="327"/>
        <v>33</v>
      </c>
      <c r="G10456" s="1">
        <f t="shared" si="326"/>
        <v>24</v>
      </c>
      <c r="H10456">
        <v>1</v>
      </c>
    </row>
    <row r="10457" spans="1:8" x14ac:dyDescent="0.35">
      <c r="A10457" s="1">
        <v>90455</v>
      </c>
      <c r="B10457" s="1" t="s">
        <v>39965</v>
      </c>
      <c r="C10457" s="8">
        <v>44978.825543981482</v>
      </c>
      <c r="D10457" s="1">
        <v>70405</v>
      </c>
      <c r="E10457" s="1">
        <v>100833</v>
      </c>
      <c r="F10457" s="1">
        <f t="shared" si="327"/>
        <v>30</v>
      </c>
      <c r="G10457" s="1">
        <f t="shared" si="326"/>
        <v>29</v>
      </c>
      <c r="H10457">
        <v>1</v>
      </c>
    </row>
    <row r="10458" spans="1:8" x14ac:dyDescent="0.35">
      <c r="A10458" s="1">
        <v>90456</v>
      </c>
      <c r="B10458" s="1" t="s">
        <v>52824</v>
      </c>
      <c r="C10458" s="8">
        <v>45259.156770833331</v>
      </c>
      <c r="D10458" s="1">
        <v>70178</v>
      </c>
      <c r="E10458" s="1">
        <v>100743</v>
      </c>
      <c r="F10458" s="1">
        <f t="shared" si="327"/>
        <v>25</v>
      </c>
      <c r="G10458" s="1">
        <f t="shared" si="326"/>
        <v>21</v>
      </c>
      <c r="H10458">
        <v>1</v>
      </c>
    </row>
    <row r="10459" spans="1:8" x14ac:dyDescent="0.35">
      <c r="A10459" s="1">
        <v>90457</v>
      </c>
      <c r="B10459" s="1" t="s">
        <v>42865</v>
      </c>
      <c r="C10459" s="8">
        <v>45239.955312500002</v>
      </c>
      <c r="D10459" s="1">
        <v>71117</v>
      </c>
      <c r="E10459" s="1">
        <v>100898</v>
      </c>
      <c r="F10459" s="1">
        <f t="shared" si="327"/>
        <v>40</v>
      </c>
      <c r="G10459" s="1">
        <f t="shared" si="326"/>
        <v>29</v>
      </c>
      <c r="H10459">
        <v>1</v>
      </c>
    </row>
    <row r="10460" spans="1:8" x14ac:dyDescent="0.35">
      <c r="A10460" s="1">
        <v>90458</v>
      </c>
      <c r="B10460" s="1" t="s">
        <v>52769</v>
      </c>
      <c r="C10460" s="8">
        <v>44978.47184027778</v>
      </c>
      <c r="D10460" s="1">
        <v>70227</v>
      </c>
      <c r="E10460" s="1">
        <v>100907</v>
      </c>
      <c r="F10460" s="1">
        <f t="shared" si="327"/>
        <v>31</v>
      </c>
      <c r="G10460" s="1">
        <f t="shared" si="326"/>
        <v>26</v>
      </c>
      <c r="H10460">
        <v>1</v>
      </c>
    </row>
    <row r="10461" spans="1:8" x14ac:dyDescent="0.35">
      <c r="A10461" s="1">
        <v>90459</v>
      </c>
      <c r="B10461" s="1" t="s">
        <v>48309</v>
      </c>
      <c r="C10461" s="8">
        <v>45272.708564814813</v>
      </c>
      <c r="D10461" s="1">
        <v>70719</v>
      </c>
      <c r="E10461" s="1">
        <v>100020</v>
      </c>
      <c r="F10461" s="1">
        <f t="shared" si="327"/>
        <v>28</v>
      </c>
      <c r="G10461" s="1">
        <f t="shared" si="326"/>
        <v>25</v>
      </c>
      <c r="H10461">
        <v>0</v>
      </c>
    </row>
    <row r="10462" spans="1:8" x14ac:dyDescent="0.35">
      <c r="A10462" s="1">
        <v>90460</v>
      </c>
      <c r="B10462" s="1" t="s">
        <v>32797</v>
      </c>
      <c r="C10462" s="8">
        <v>45133.211030092592</v>
      </c>
      <c r="D10462" s="1">
        <v>70415</v>
      </c>
      <c r="E10462" s="1">
        <v>100752</v>
      </c>
      <c r="F10462" s="1">
        <f t="shared" si="327"/>
        <v>28</v>
      </c>
      <c r="G10462" s="1">
        <f t="shared" si="326"/>
        <v>30</v>
      </c>
      <c r="H10462">
        <v>1</v>
      </c>
    </row>
    <row r="10463" spans="1:8" x14ac:dyDescent="0.35">
      <c r="A10463" s="1">
        <v>90461</v>
      </c>
      <c r="B10463" s="1" t="s">
        <v>32143</v>
      </c>
      <c r="C10463" s="8">
        <v>45051.174907407411</v>
      </c>
      <c r="D10463" s="1">
        <v>70531</v>
      </c>
      <c r="E10463" s="1">
        <v>101336</v>
      </c>
      <c r="F10463" s="1">
        <f t="shared" si="327"/>
        <v>17</v>
      </c>
      <c r="G10463" s="1">
        <f t="shared" si="326"/>
        <v>31</v>
      </c>
      <c r="H10463">
        <v>0</v>
      </c>
    </row>
    <row r="10464" spans="1:8" x14ac:dyDescent="0.35">
      <c r="A10464" s="1">
        <v>90462</v>
      </c>
      <c r="B10464" s="1" t="s">
        <v>36001</v>
      </c>
      <c r="C10464" s="8">
        <v>45065.714537037034</v>
      </c>
      <c r="D10464" s="1">
        <v>70509</v>
      </c>
      <c r="E10464" s="1">
        <v>100763</v>
      </c>
      <c r="F10464" s="1">
        <f t="shared" si="327"/>
        <v>26</v>
      </c>
      <c r="G10464" s="1">
        <f t="shared" si="326"/>
        <v>35</v>
      </c>
      <c r="H10464">
        <v>1</v>
      </c>
    </row>
    <row r="10465" spans="1:8" x14ac:dyDescent="0.35">
      <c r="A10465" s="1">
        <v>90463</v>
      </c>
      <c r="B10465" s="1" t="s">
        <v>28645</v>
      </c>
      <c r="C10465" s="8">
        <v>45282.259027777778</v>
      </c>
      <c r="D10465" s="1">
        <v>71207</v>
      </c>
      <c r="E10465" s="1">
        <v>100212</v>
      </c>
      <c r="F10465" s="1">
        <f t="shared" si="327"/>
        <v>26</v>
      </c>
      <c r="G10465" s="1">
        <f t="shared" si="326"/>
        <v>28</v>
      </c>
      <c r="H10465">
        <v>1</v>
      </c>
    </row>
    <row r="10466" spans="1:8" x14ac:dyDescent="0.35">
      <c r="A10466" s="1">
        <v>90464</v>
      </c>
      <c r="B10466" s="1" t="s">
        <v>33219</v>
      </c>
      <c r="C10466" s="8">
        <v>45184.35765046296</v>
      </c>
      <c r="D10466" s="1">
        <v>70309</v>
      </c>
      <c r="E10466" s="1">
        <v>100572</v>
      </c>
      <c r="F10466" s="1">
        <f t="shared" si="327"/>
        <v>34</v>
      </c>
      <c r="G10466" s="1">
        <f t="shared" si="326"/>
        <v>35</v>
      </c>
      <c r="H10466">
        <v>0</v>
      </c>
    </row>
    <row r="10467" spans="1:8" x14ac:dyDescent="0.35">
      <c r="A10467" s="1">
        <v>90465</v>
      </c>
      <c r="B10467" s="1" t="s">
        <v>47263</v>
      </c>
      <c r="C10467" s="8">
        <v>45283.611956018518</v>
      </c>
      <c r="D10467" s="1">
        <v>70084</v>
      </c>
      <c r="E10467" s="1">
        <v>100059</v>
      </c>
      <c r="F10467" s="1">
        <f t="shared" si="327"/>
        <v>35</v>
      </c>
      <c r="G10467" s="1">
        <f t="shared" si="326"/>
        <v>31</v>
      </c>
      <c r="H10467">
        <v>1</v>
      </c>
    </row>
    <row r="10468" spans="1:8" x14ac:dyDescent="0.35">
      <c r="A10468" s="1">
        <v>90466</v>
      </c>
      <c r="B10468" s="1" t="s">
        <v>33213</v>
      </c>
      <c r="C10468" s="8">
        <v>44997.392106481479</v>
      </c>
      <c r="D10468" s="1">
        <v>70760</v>
      </c>
      <c r="E10468" s="1">
        <v>101374</v>
      </c>
      <c r="F10468" s="1">
        <f t="shared" si="327"/>
        <v>25</v>
      </c>
      <c r="G10468" s="1">
        <f t="shared" si="326"/>
        <v>28</v>
      </c>
      <c r="H10468">
        <v>1</v>
      </c>
    </row>
    <row r="10469" spans="1:8" x14ac:dyDescent="0.35">
      <c r="A10469" s="1">
        <v>90467</v>
      </c>
      <c r="B10469" s="1" t="s">
        <v>30069</v>
      </c>
      <c r="C10469" s="8">
        <v>45137.511145833334</v>
      </c>
      <c r="D10469" s="1">
        <v>71204</v>
      </c>
      <c r="E10469" s="1">
        <v>100035</v>
      </c>
      <c r="F10469" s="1">
        <f t="shared" si="327"/>
        <v>35</v>
      </c>
      <c r="G10469" s="1">
        <f t="shared" si="326"/>
        <v>32</v>
      </c>
      <c r="H10469">
        <v>0</v>
      </c>
    </row>
    <row r="10470" spans="1:8" x14ac:dyDescent="0.35">
      <c r="A10470" s="1">
        <v>90468</v>
      </c>
      <c r="B10470" s="1" t="s">
        <v>48929</v>
      </c>
      <c r="C10470" s="8">
        <v>45194.614062499997</v>
      </c>
      <c r="D10470" s="1">
        <v>71539</v>
      </c>
      <c r="E10470" s="1">
        <v>100236</v>
      </c>
      <c r="F10470" s="1">
        <f t="shared" si="327"/>
        <v>23</v>
      </c>
      <c r="G10470" s="1">
        <f t="shared" si="326"/>
        <v>18</v>
      </c>
      <c r="H10470">
        <v>0</v>
      </c>
    </row>
    <row r="10471" spans="1:8" x14ac:dyDescent="0.35">
      <c r="A10471" s="1">
        <v>90469</v>
      </c>
      <c r="B10471" s="1" t="s">
        <v>39995</v>
      </c>
      <c r="C10471" s="8">
        <v>45178.665729166663</v>
      </c>
      <c r="D10471" s="1">
        <v>70965</v>
      </c>
      <c r="E10471" s="1">
        <v>101331</v>
      </c>
      <c r="F10471" s="1">
        <f t="shared" si="327"/>
        <v>30</v>
      </c>
      <c r="G10471" s="1">
        <f t="shared" si="326"/>
        <v>28</v>
      </c>
      <c r="H10471">
        <v>1</v>
      </c>
    </row>
    <row r="10472" spans="1:8" x14ac:dyDescent="0.35">
      <c r="A10472" s="1">
        <v>90470</v>
      </c>
      <c r="B10472" s="1" t="s">
        <v>38066</v>
      </c>
      <c r="C10472" s="8">
        <v>45104.304444444446</v>
      </c>
      <c r="D10472" s="1">
        <v>70825</v>
      </c>
      <c r="E10472" s="1">
        <v>100246</v>
      </c>
      <c r="F10472" s="1">
        <f t="shared" si="327"/>
        <v>28</v>
      </c>
      <c r="G10472" s="1">
        <f t="shared" si="326"/>
        <v>29</v>
      </c>
      <c r="H10472">
        <v>0</v>
      </c>
    </row>
    <row r="10473" spans="1:8" x14ac:dyDescent="0.35">
      <c r="A10473" s="1">
        <v>90471</v>
      </c>
      <c r="B10473" s="1" t="s">
        <v>53207</v>
      </c>
      <c r="C10473" s="8">
        <v>45187.371851851851</v>
      </c>
      <c r="D10473" s="1">
        <v>70126</v>
      </c>
      <c r="E10473" s="1">
        <v>100653</v>
      </c>
      <c r="F10473" s="1">
        <f t="shared" si="327"/>
        <v>30</v>
      </c>
      <c r="G10473" s="1">
        <f t="shared" si="326"/>
        <v>20</v>
      </c>
      <c r="H10473">
        <v>0</v>
      </c>
    </row>
    <row r="10474" spans="1:8" x14ac:dyDescent="0.35">
      <c r="A10474" s="1">
        <v>90472</v>
      </c>
      <c r="B10474" s="1" t="s">
        <v>43414</v>
      </c>
      <c r="C10474" s="8">
        <v>45072.074467592596</v>
      </c>
      <c r="D10474" s="1">
        <v>71443</v>
      </c>
      <c r="E10474" s="1">
        <v>100570</v>
      </c>
      <c r="F10474" s="1">
        <f t="shared" si="327"/>
        <v>33</v>
      </c>
      <c r="G10474" s="1">
        <f t="shared" si="326"/>
        <v>24</v>
      </c>
      <c r="H10474">
        <v>0</v>
      </c>
    </row>
    <row r="10475" spans="1:8" x14ac:dyDescent="0.35">
      <c r="A10475" s="1">
        <v>90473</v>
      </c>
      <c r="B10475" s="1" t="s">
        <v>41863</v>
      </c>
      <c r="C10475" s="8">
        <v>44990.985960648148</v>
      </c>
      <c r="D10475" s="1">
        <v>70513</v>
      </c>
      <c r="E10475" s="1">
        <v>100013</v>
      </c>
      <c r="F10475" s="1">
        <f t="shared" si="327"/>
        <v>37</v>
      </c>
      <c r="G10475" s="1">
        <f t="shared" si="326"/>
        <v>27</v>
      </c>
      <c r="H10475">
        <v>0</v>
      </c>
    </row>
    <row r="10476" spans="1:8" x14ac:dyDescent="0.35">
      <c r="A10476" s="1">
        <v>90474</v>
      </c>
      <c r="B10476" s="1" t="s">
        <v>51041</v>
      </c>
      <c r="C10476" s="8">
        <v>45281.170451388891</v>
      </c>
      <c r="D10476" s="1">
        <v>70614</v>
      </c>
      <c r="E10476" s="1">
        <v>100342</v>
      </c>
      <c r="F10476" s="1">
        <f t="shared" si="327"/>
        <v>29</v>
      </c>
      <c r="G10476" s="1">
        <f t="shared" si="326"/>
        <v>27</v>
      </c>
      <c r="H10476">
        <v>1</v>
      </c>
    </row>
    <row r="10477" spans="1:8" x14ac:dyDescent="0.35">
      <c r="A10477" s="1">
        <v>90475</v>
      </c>
      <c r="B10477" s="1" t="s">
        <v>34225</v>
      </c>
      <c r="C10477" s="8">
        <v>44935.5002662037</v>
      </c>
      <c r="D10477" s="1">
        <v>70259</v>
      </c>
      <c r="E10477" s="1">
        <v>100865</v>
      </c>
      <c r="F10477" s="1">
        <f t="shared" si="327"/>
        <v>34</v>
      </c>
      <c r="G10477" s="1">
        <f t="shared" si="326"/>
        <v>20</v>
      </c>
      <c r="H10477">
        <v>0</v>
      </c>
    </row>
    <row r="10478" spans="1:8" x14ac:dyDescent="0.35">
      <c r="A10478" s="1">
        <v>90476</v>
      </c>
      <c r="B10478" s="1" t="s">
        <v>32691</v>
      </c>
      <c r="C10478" s="8">
        <v>44979.205775462964</v>
      </c>
      <c r="D10478" s="1">
        <v>70553</v>
      </c>
      <c r="E10478" s="1">
        <v>100248</v>
      </c>
      <c r="F10478" s="1">
        <f t="shared" si="327"/>
        <v>38</v>
      </c>
      <c r="G10478" s="1">
        <f t="shared" si="326"/>
        <v>31</v>
      </c>
      <c r="H10478">
        <v>0</v>
      </c>
    </row>
    <row r="10479" spans="1:8" x14ac:dyDescent="0.35">
      <c r="A10479" s="1">
        <v>90477</v>
      </c>
      <c r="B10479" s="1" t="s">
        <v>48126</v>
      </c>
      <c r="C10479" s="8">
        <v>45043.087407407409</v>
      </c>
      <c r="D10479" s="1">
        <v>70714</v>
      </c>
      <c r="E10479" s="1">
        <v>100446</v>
      </c>
      <c r="F10479" s="1">
        <f t="shared" si="327"/>
        <v>33</v>
      </c>
      <c r="G10479" s="1">
        <f t="shared" si="326"/>
        <v>27</v>
      </c>
      <c r="H10479">
        <v>0</v>
      </c>
    </row>
    <row r="10480" spans="1:8" x14ac:dyDescent="0.35">
      <c r="A10480" s="1">
        <v>90478</v>
      </c>
      <c r="B10480" s="1" t="s">
        <v>49319</v>
      </c>
      <c r="C10480" s="8">
        <v>45127.669490740744</v>
      </c>
      <c r="D10480" s="1">
        <v>71462</v>
      </c>
      <c r="E10480" s="1">
        <v>100072</v>
      </c>
      <c r="F10480" s="1">
        <f t="shared" si="327"/>
        <v>32</v>
      </c>
      <c r="G10480" s="1">
        <f t="shared" si="326"/>
        <v>23</v>
      </c>
      <c r="H10480">
        <v>0</v>
      </c>
    </row>
    <row r="10481" spans="1:8" x14ac:dyDescent="0.35">
      <c r="A10481" s="1">
        <v>90479</v>
      </c>
      <c r="B10481" s="1" t="s">
        <v>45930</v>
      </c>
      <c r="C10481" s="8">
        <v>45166.620011574072</v>
      </c>
      <c r="D10481" s="1">
        <v>71411</v>
      </c>
      <c r="E10481" s="1">
        <v>100691</v>
      </c>
      <c r="F10481" s="1">
        <f t="shared" si="327"/>
        <v>28</v>
      </c>
      <c r="G10481" s="1">
        <f t="shared" si="326"/>
        <v>32</v>
      </c>
      <c r="H10481">
        <v>0</v>
      </c>
    </row>
    <row r="10482" spans="1:8" x14ac:dyDescent="0.35">
      <c r="A10482" s="1">
        <v>90480</v>
      </c>
      <c r="B10482" s="1" t="s">
        <v>33498</v>
      </c>
      <c r="C10482" s="8">
        <v>45038.014687499999</v>
      </c>
      <c r="D10482" s="1">
        <v>70823</v>
      </c>
      <c r="E10482" s="1">
        <v>101048</v>
      </c>
      <c r="F10482" s="1">
        <f t="shared" si="327"/>
        <v>28</v>
      </c>
      <c r="G10482" s="1">
        <f t="shared" si="326"/>
        <v>22</v>
      </c>
      <c r="H10482">
        <v>1</v>
      </c>
    </row>
    <row r="10483" spans="1:8" x14ac:dyDescent="0.35">
      <c r="A10483" s="1">
        <v>90481</v>
      </c>
      <c r="B10483" s="1" t="s">
        <v>36686</v>
      </c>
      <c r="C10483" s="8">
        <v>44952.769479166665</v>
      </c>
      <c r="D10483" s="1">
        <v>70548</v>
      </c>
      <c r="E10483" s="1">
        <v>100696</v>
      </c>
      <c r="F10483" s="1">
        <f t="shared" si="327"/>
        <v>38</v>
      </c>
      <c r="G10483" s="1">
        <f t="shared" si="326"/>
        <v>23</v>
      </c>
      <c r="H10483">
        <v>0</v>
      </c>
    </row>
    <row r="10484" spans="1:8" x14ac:dyDescent="0.35">
      <c r="A10484" s="1">
        <v>90482</v>
      </c>
      <c r="B10484" s="1" t="s">
        <v>31040</v>
      </c>
      <c r="C10484" s="8">
        <v>44945.738935185182</v>
      </c>
      <c r="D10484" s="1">
        <v>70413</v>
      </c>
      <c r="E10484" s="1">
        <v>101052</v>
      </c>
      <c r="F10484" s="1">
        <f t="shared" si="327"/>
        <v>26</v>
      </c>
      <c r="G10484" s="1">
        <f t="shared" si="326"/>
        <v>24</v>
      </c>
      <c r="H10484">
        <v>0</v>
      </c>
    </row>
    <row r="10485" spans="1:8" x14ac:dyDescent="0.35">
      <c r="A10485" s="1">
        <v>90483</v>
      </c>
      <c r="B10485" s="1" t="s">
        <v>47802</v>
      </c>
      <c r="C10485" s="8">
        <v>44946.796666666669</v>
      </c>
      <c r="D10485" s="1">
        <v>70716</v>
      </c>
      <c r="E10485" s="1">
        <v>100759</v>
      </c>
      <c r="F10485" s="1">
        <f t="shared" si="327"/>
        <v>26</v>
      </c>
      <c r="G10485" s="1">
        <f t="shared" si="326"/>
        <v>33</v>
      </c>
      <c r="H10485">
        <v>0</v>
      </c>
    </row>
    <row r="10486" spans="1:8" x14ac:dyDescent="0.35">
      <c r="A10486" s="1">
        <v>90484</v>
      </c>
      <c r="B10486" s="1" t="s">
        <v>43337</v>
      </c>
      <c r="C10486" s="8">
        <v>45260.413657407407</v>
      </c>
      <c r="D10486" s="1">
        <v>70868</v>
      </c>
      <c r="E10486" s="1">
        <v>100535</v>
      </c>
      <c r="F10486" s="1">
        <f t="shared" si="327"/>
        <v>29</v>
      </c>
      <c r="G10486" s="1">
        <f t="shared" si="326"/>
        <v>19</v>
      </c>
      <c r="H10486">
        <v>0</v>
      </c>
    </row>
    <row r="10487" spans="1:8" x14ac:dyDescent="0.35">
      <c r="A10487" s="1">
        <v>90485</v>
      </c>
      <c r="B10487" s="1" t="s">
        <v>39136</v>
      </c>
      <c r="C10487" s="8">
        <v>45233.679328703707</v>
      </c>
      <c r="D10487" s="1">
        <v>70562</v>
      </c>
      <c r="E10487" s="1">
        <v>100344</v>
      </c>
      <c r="F10487" s="1">
        <f t="shared" si="327"/>
        <v>31</v>
      </c>
      <c r="G10487" s="1">
        <f t="shared" si="326"/>
        <v>23</v>
      </c>
      <c r="H10487">
        <v>0</v>
      </c>
    </row>
    <row r="10488" spans="1:8" x14ac:dyDescent="0.35">
      <c r="A10488" s="1">
        <v>90486</v>
      </c>
      <c r="B10488" s="1" t="s">
        <v>48125</v>
      </c>
      <c r="C10488" s="8">
        <v>45064.943506944444</v>
      </c>
      <c r="D10488" s="1">
        <v>70497</v>
      </c>
      <c r="E10488" s="1">
        <v>101443</v>
      </c>
      <c r="F10488" s="1">
        <f t="shared" si="327"/>
        <v>32</v>
      </c>
      <c r="G10488" s="1">
        <f t="shared" si="326"/>
        <v>26</v>
      </c>
      <c r="H10488">
        <v>0</v>
      </c>
    </row>
    <row r="10489" spans="1:8" x14ac:dyDescent="0.35">
      <c r="A10489" s="1">
        <v>90487</v>
      </c>
      <c r="B10489" s="1" t="s">
        <v>50274</v>
      </c>
      <c r="C10489" s="8">
        <v>44938.912141203706</v>
      </c>
      <c r="D10489" s="1">
        <v>70071</v>
      </c>
      <c r="E10489" s="1">
        <v>101175</v>
      </c>
      <c r="F10489" s="1">
        <f t="shared" si="327"/>
        <v>25</v>
      </c>
      <c r="G10489" s="1">
        <f t="shared" si="326"/>
        <v>30</v>
      </c>
      <c r="H10489">
        <v>0</v>
      </c>
    </row>
    <row r="10490" spans="1:8" x14ac:dyDescent="0.35">
      <c r="A10490" s="1">
        <v>90488</v>
      </c>
      <c r="B10490" s="1" t="s">
        <v>40161</v>
      </c>
      <c r="C10490" s="8">
        <v>45173.35015046296</v>
      </c>
      <c r="D10490" s="1">
        <v>70581</v>
      </c>
      <c r="E10490" s="1">
        <v>100054</v>
      </c>
      <c r="F10490" s="1">
        <f t="shared" si="327"/>
        <v>23</v>
      </c>
      <c r="G10490" s="1">
        <f t="shared" si="326"/>
        <v>28</v>
      </c>
      <c r="H10490">
        <v>1</v>
      </c>
    </row>
    <row r="10491" spans="1:8" x14ac:dyDescent="0.35">
      <c r="A10491" s="1">
        <v>90489</v>
      </c>
      <c r="B10491" s="1" t="s">
        <v>28124</v>
      </c>
      <c r="C10491" s="8">
        <v>45044.038252314815</v>
      </c>
      <c r="D10491" s="1">
        <v>70364</v>
      </c>
      <c r="E10491" s="1">
        <v>101481</v>
      </c>
      <c r="F10491" s="1">
        <f t="shared" si="327"/>
        <v>23</v>
      </c>
      <c r="G10491" s="1">
        <f t="shared" si="326"/>
        <v>27</v>
      </c>
      <c r="H10491">
        <v>0</v>
      </c>
    </row>
    <row r="10492" spans="1:8" x14ac:dyDescent="0.35">
      <c r="A10492" s="1">
        <v>90490</v>
      </c>
      <c r="B10492" s="1" t="s">
        <v>38448</v>
      </c>
      <c r="C10492" s="8">
        <v>45202.493645833332</v>
      </c>
      <c r="D10492" s="1">
        <v>70668</v>
      </c>
      <c r="E10492" s="1">
        <v>101426</v>
      </c>
      <c r="F10492" s="1">
        <f t="shared" si="327"/>
        <v>37</v>
      </c>
      <c r="G10492" s="1">
        <f t="shared" si="326"/>
        <v>25</v>
      </c>
      <c r="H10492">
        <v>1</v>
      </c>
    </row>
    <row r="10493" spans="1:8" x14ac:dyDescent="0.35">
      <c r="A10493" s="1">
        <v>90491</v>
      </c>
      <c r="B10493" s="1" t="s">
        <v>35275</v>
      </c>
      <c r="C10493" s="8">
        <v>45257.44976851852</v>
      </c>
      <c r="D10493" s="1">
        <v>70652</v>
      </c>
      <c r="E10493" s="1">
        <v>100182</v>
      </c>
      <c r="F10493" s="1">
        <f t="shared" si="327"/>
        <v>34</v>
      </c>
      <c r="G10493" s="1">
        <f t="shared" si="326"/>
        <v>22</v>
      </c>
      <c r="H10493">
        <v>0</v>
      </c>
    </row>
    <row r="10494" spans="1:8" x14ac:dyDescent="0.35">
      <c r="A10494" s="1">
        <v>90492</v>
      </c>
      <c r="B10494" s="1" t="s">
        <v>43239</v>
      </c>
      <c r="C10494" s="8">
        <v>44954.33084490741</v>
      </c>
      <c r="D10494" s="1">
        <v>70644</v>
      </c>
      <c r="E10494" s="1">
        <v>100934</v>
      </c>
      <c r="F10494" s="1">
        <f t="shared" si="327"/>
        <v>21</v>
      </c>
      <c r="G10494" s="1">
        <f t="shared" si="326"/>
        <v>30</v>
      </c>
      <c r="H10494">
        <v>0</v>
      </c>
    </row>
    <row r="10495" spans="1:8" x14ac:dyDescent="0.35">
      <c r="A10495" s="1">
        <v>90493</v>
      </c>
      <c r="B10495" s="1" t="s">
        <v>34374</v>
      </c>
      <c r="C10495" s="8">
        <v>45063.700231481482</v>
      </c>
      <c r="D10495" s="1">
        <v>71532</v>
      </c>
      <c r="E10495" s="1">
        <v>101417</v>
      </c>
      <c r="F10495" s="1">
        <f t="shared" si="327"/>
        <v>26</v>
      </c>
      <c r="G10495" s="1">
        <f t="shared" si="326"/>
        <v>24</v>
      </c>
      <c r="H10495">
        <v>0</v>
      </c>
    </row>
    <row r="10496" spans="1:8" x14ac:dyDescent="0.35">
      <c r="A10496" s="1">
        <v>90494</v>
      </c>
      <c r="B10496" s="1" t="s">
        <v>36926</v>
      </c>
      <c r="C10496" s="8">
        <v>45244.713784722226</v>
      </c>
      <c r="D10496" s="1">
        <v>70030</v>
      </c>
      <c r="E10496" s="1">
        <v>100410</v>
      </c>
      <c r="F10496" s="1">
        <f t="shared" si="327"/>
        <v>35</v>
      </c>
      <c r="G10496" s="1">
        <f t="shared" si="326"/>
        <v>26</v>
      </c>
      <c r="H10496">
        <v>1</v>
      </c>
    </row>
    <row r="10497" spans="1:8" x14ac:dyDescent="0.35">
      <c r="A10497" s="1">
        <v>90495</v>
      </c>
      <c r="B10497" s="1" t="s">
        <v>33971</v>
      </c>
      <c r="C10497" s="8">
        <v>45116.801979166667</v>
      </c>
      <c r="D10497" s="1">
        <v>71162</v>
      </c>
      <c r="E10497" s="1">
        <v>100396</v>
      </c>
      <c r="F10497" s="1">
        <f t="shared" si="327"/>
        <v>34</v>
      </c>
      <c r="G10497" s="1">
        <f t="shared" si="326"/>
        <v>38</v>
      </c>
      <c r="H10497">
        <v>0</v>
      </c>
    </row>
    <row r="10498" spans="1:8" x14ac:dyDescent="0.35">
      <c r="A10498" s="1">
        <v>90496</v>
      </c>
      <c r="B10498" s="1" t="s">
        <v>29284</v>
      </c>
      <c r="C10498" s="8">
        <v>45027.902106481481</v>
      </c>
      <c r="D10498" s="1">
        <v>71267</v>
      </c>
      <c r="E10498" s="1">
        <v>101537</v>
      </c>
      <c r="F10498" s="1">
        <f t="shared" si="327"/>
        <v>28</v>
      </c>
      <c r="G10498" s="1">
        <f t="shared" si="326"/>
        <v>28</v>
      </c>
      <c r="H10498">
        <v>0</v>
      </c>
    </row>
    <row r="10499" spans="1:8" x14ac:dyDescent="0.35">
      <c r="A10499" s="1">
        <v>90497</v>
      </c>
      <c r="B10499" s="1" t="s">
        <v>47711</v>
      </c>
      <c r="C10499" s="8">
        <v>45198.635706018518</v>
      </c>
      <c r="D10499" s="1">
        <v>70565</v>
      </c>
      <c r="E10499" s="1">
        <v>100951</v>
      </c>
      <c r="F10499" s="1">
        <f t="shared" si="327"/>
        <v>34</v>
      </c>
      <c r="G10499" s="1">
        <f t="shared" ref="G10499:G10562" si="328">COUNTIF(E$1:E$41447,E10499)</f>
        <v>29</v>
      </c>
      <c r="H10499">
        <v>1</v>
      </c>
    </row>
    <row r="10500" spans="1:8" x14ac:dyDescent="0.35">
      <c r="A10500" s="1">
        <v>90498</v>
      </c>
      <c r="B10500" s="1" t="s">
        <v>51389</v>
      </c>
      <c r="C10500" s="8">
        <v>45279.216817129629</v>
      </c>
      <c r="D10500" s="1">
        <v>71563</v>
      </c>
      <c r="E10500" s="1">
        <v>101545</v>
      </c>
      <c r="F10500" s="1">
        <f t="shared" ref="F10500:F10563" si="329">COUNTIF(D$1:D$41447,D10500)</f>
        <v>33</v>
      </c>
      <c r="G10500" s="1">
        <f t="shared" si="328"/>
        <v>34</v>
      </c>
      <c r="H10500">
        <v>0</v>
      </c>
    </row>
    <row r="10501" spans="1:8" x14ac:dyDescent="0.35">
      <c r="A10501" s="1">
        <v>90499</v>
      </c>
      <c r="B10501" s="1" t="s">
        <v>32408</v>
      </c>
      <c r="C10501" s="8">
        <v>45234.56422453704</v>
      </c>
      <c r="D10501" s="1">
        <v>70619</v>
      </c>
      <c r="E10501" s="1">
        <v>100991</v>
      </c>
      <c r="F10501" s="1">
        <f t="shared" si="329"/>
        <v>31</v>
      </c>
      <c r="G10501" s="1">
        <f t="shared" si="328"/>
        <v>37</v>
      </c>
      <c r="H10501">
        <v>0</v>
      </c>
    </row>
    <row r="10502" spans="1:8" x14ac:dyDescent="0.35">
      <c r="A10502" s="1">
        <v>90500</v>
      </c>
      <c r="B10502" s="1" t="s">
        <v>34307</v>
      </c>
      <c r="C10502" s="8">
        <v>45083.550567129627</v>
      </c>
      <c r="D10502" s="1">
        <v>71088</v>
      </c>
      <c r="E10502" s="1">
        <v>100772</v>
      </c>
      <c r="F10502" s="1">
        <f t="shared" si="329"/>
        <v>30</v>
      </c>
      <c r="G10502" s="1">
        <f t="shared" si="328"/>
        <v>17</v>
      </c>
      <c r="H10502">
        <v>1</v>
      </c>
    </row>
    <row r="10503" spans="1:8" x14ac:dyDescent="0.35">
      <c r="A10503" s="1">
        <v>90501</v>
      </c>
      <c r="B10503" s="1" t="s">
        <v>32862</v>
      </c>
      <c r="C10503" s="8">
        <v>45106.953946759262</v>
      </c>
      <c r="D10503" s="1">
        <v>70881</v>
      </c>
      <c r="E10503" s="1">
        <v>100391</v>
      </c>
      <c r="F10503" s="1">
        <f t="shared" si="329"/>
        <v>18</v>
      </c>
      <c r="G10503" s="1">
        <f t="shared" si="328"/>
        <v>30</v>
      </c>
      <c r="H10503">
        <v>0</v>
      </c>
    </row>
    <row r="10504" spans="1:8" x14ac:dyDescent="0.35">
      <c r="A10504" s="1">
        <v>90502</v>
      </c>
      <c r="B10504" s="1" t="s">
        <v>53700</v>
      </c>
      <c r="C10504" s="8">
        <v>45101.473668981482</v>
      </c>
      <c r="D10504" s="1">
        <v>70204</v>
      </c>
      <c r="E10504" s="1">
        <v>100150</v>
      </c>
      <c r="F10504" s="1">
        <f t="shared" si="329"/>
        <v>28</v>
      </c>
      <c r="G10504" s="1">
        <f t="shared" si="328"/>
        <v>23</v>
      </c>
      <c r="H10504">
        <v>0</v>
      </c>
    </row>
    <row r="10505" spans="1:8" x14ac:dyDescent="0.35">
      <c r="A10505" s="1">
        <v>90503</v>
      </c>
      <c r="B10505" s="1" t="s">
        <v>53593</v>
      </c>
      <c r="C10505" s="8">
        <v>44977.831192129626</v>
      </c>
      <c r="D10505" s="1">
        <v>70555</v>
      </c>
      <c r="E10505" s="1">
        <v>100868</v>
      </c>
      <c r="F10505" s="1">
        <f t="shared" si="329"/>
        <v>25</v>
      </c>
      <c r="G10505" s="1">
        <f t="shared" si="328"/>
        <v>31</v>
      </c>
      <c r="H10505">
        <v>0</v>
      </c>
    </row>
    <row r="10506" spans="1:8" x14ac:dyDescent="0.35">
      <c r="A10506" s="1">
        <v>90504</v>
      </c>
      <c r="B10506" s="1" t="s">
        <v>40220</v>
      </c>
      <c r="C10506" s="8">
        <v>45039.767557870371</v>
      </c>
      <c r="D10506" s="1">
        <v>70207</v>
      </c>
      <c r="E10506" s="1">
        <v>101059</v>
      </c>
      <c r="F10506" s="1">
        <f t="shared" si="329"/>
        <v>21</v>
      </c>
      <c r="G10506" s="1">
        <f t="shared" si="328"/>
        <v>23</v>
      </c>
      <c r="H10506">
        <v>0</v>
      </c>
    </row>
    <row r="10507" spans="1:8" x14ac:dyDescent="0.35">
      <c r="A10507" s="1">
        <v>90505</v>
      </c>
      <c r="B10507" s="1" t="s">
        <v>33178</v>
      </c>
      <c r="C10507" s="8">
        <v>45039.206192129626</v>
      </c>
      <c r="D10507" s="1">
        <v>70146</v>
      </c>
      <c r="E10507" s="1">
        <v>100819</v>
      </c>
      <c r="F10507" s="1">
        <f t="shared" si="329"/>
        <v>32</v>
      </c>
      <c r="G10507" s="1">
        <f t="shared" si="328"/>
        <v>33</v>
      </c>
      <c r="H10507">
        <v>0</v>
      </c>
    </row>
    <row r="10508" spans="1:8" x14ac:dyDescent="0.35">
      <c r="A10508" s="1">
        <v>90506</v>
      </c>
      <c r="B10508" s="1" t="s">
        <v>50427</v>
      </c>
      <c r="C10508" s="8">
        <v>45194.682025462964</v>
      </c>
      <c r="D10508" s="1">
        <v>70495</v>
      </c>
      <c r="E10508" s="1">
        <v>100743</v>
      </c>
      <c r="F10508" s="1">
        <f t="shared" si="329"/>
        <v>32</v>
      </c>
      <c r="G10508" s="1">
        <f t="shared" si="328"/>
        <v>21</v>
      </c>
      <c r="H10508">
        <v>0</v>
      </c>
    </row>
    <row r="10509" spans="1:8" x14ac:dyDescent="0.35">
      <c r="A10509" s="1">
        <v>90507</v>
      </c>
      <c r="B10509" s="1" t="s">
        <v>32262</v>
      </c>
      <c r="C10509" s="8">
        <v>44977.380370370367</v>
      </c>
      <c r="D10509" s="1">
        <v>70077</v>
      </c>
      <c r="E10509" s="1">
        <v>100010</v>
      </c>
      <c r="F10509" s="1">
        <f t="shared" si="329"/>
        <v>42</v>
      </c>
      <c r="G10509" s="1">
        <f t="shared" si="328"/>
        <v>26</v>
      </c>
      <c r="H10509">
        <v>0</v>
      </c>
    </row>
    <row r="10510" spans="1:8" x14ac:dyDescent="0.35">
      <c r="A10510" s="1">
        <v>90508</v>
      </c>
      <c r="B10510" s="1" t="s">
        <v>50194</v>
      </c>
      <c r="C10510" s="8">
        <v>45203.131539351853</v>
      </c>
      <c r="D10510" s="1">
        <v>71538</v>
      </c>
      <c r="E10510" s="1">
        <v>100074</v>
      </c>
      <c r="F10510" s="1">
        <f t="shared" si="329"/>
        <v>49</v>
      </c>
      <c r="G10510" s="1">
        <f t="shared" si="328"/>
        <v>25</v>
      </c>
      <c r="H10510">
        <v>0</v>
      </c>
    </row>
    <row r="10511" spans="1:8" x14ac:dyDescent="0.35">
      <c r="A10511" s="1">
        <v>90509</v>
      </c>
      <c r="B10511" s="1" t="s">
        <v>42495</v>
      </c>
      <c r="C10511" s="8">
        <v>45156.684629629628</v>
      </c>
      <c r="D10511" s="1">
        <v>71557</v>
      </c>
      <c r="E10511" s="1">
        <v>100259</v>
      </c>
      <c r="F10511" s="1">
        <f t="shared" si="329"/>
        <v>34</v>
      </c>
      <c r="G10511" s="1">
        <f t="shared" si="328"/>
        <v>25</v>
      </c>
      <c r="H10511">
        <v>1</v>
      </c>
    </row>
    <row r="10512" spans="1:8" x14ac:dyDescent="0.35">
      <c r="A10512" s="1">
        <v>90510</v>
      </c>
      <c r="B10512" s="1" t="s">
        <v>36102</v>
      </c>
      <c r="C10512" s="8">
        <v>45128.112314814818</v>
      </c>
      <c r="D10512" s="1">
        <v>70991</v>
      </c>
      <c r="E10512" s="1">
        <v>101191</v>
      </c>
      <c r="F10512" s="1">
        <f t="shared" si="329"/>
        <v>34</v>
      </c>
      <c r="G10512" s="1">
        <f t="shared" si="328"/>
        <v>29</v>
      </c>
      <c r="H10512">
        <v>1</v>
      </c>
    </row>
    <row r="10513" spans="1:8" x14ac:dyDescent="0.35">
      <c r="A10513" s="1">
        <v>90511</v>
      </c>
      <c r="B10513" s="1" t="s">
        <v>44585</v>
      </c>
      <c r="C10513" s="8">
        <v>45146.866226851853</v>
      </c>
      <c r="D10513" s="1">
        <v>71040</v>
      </c>
      <c r="E10513" s="1">
        <v>100914</v>
      </c>
      <c r="F10513" s="1">
        <f t="shared" si="329"/>
        <v>27</v>
      </c>
      <c r="G10513" s="1">
        <f t="shared" si="328"/>
        <v>37</v>
      </c>
      <c r="H10513">
        <v>0</v>
      </c>
    </row>
    <row r="10514" spans="1:8" x14ac:dyDescent="0.35">
      <c r="A10514" s="1">
        <v>90512</v>
      </c>
      <c r="B10514" s="1" t="s">
        <v>46819</v>
      </c>
      <c r="C10514" s="8">
        <v>45071.147060185183</v>
      </c>
      <c r="D10514" s="1">
        <v>71414</v>
      </c>
      <c r="E10514" s="1">
        <v>101413</v>
      </c>
      <c r="F10514" s="1">
        <f t="shared" si="329"/>
        <v>30</v>
      </c>
      <c r="G10514" s="1">
        <f t="shared" si="328"/>
        <v>27</v>
      </c>
      <c r="H10514">
        <v>0</v>
      </c>
    </row>
    <row r="10515" spans="1:8" x14ac:dyDescent="0.35">
      <c r="A10515" s="1">
        <v>90513</v>
      </c>
      <c r="B10515" s="1" t="s">
        <v>31597</v>
      </c>
      <c r="C10515" s="8">
        <v>45150.736331018517</v>
      </c>
      <c r="D10515" s="1">
        <v>71562</v>
      </c>
      <c r="E10515" s="1">
        <v>100105</v>
      </c>
      <c r="F10515" s="1">
        <f t="shared" si="329"/>
        <v>35</v>
      </c>
      <c r="G10515" s="1">
        <f t="shared" si="328"/>
        <v>30</v>
      </c>
      <c r="H10515">
        <v>0</v>
      </c>
    </row>
    <row r="10516" spans="1:8" x14ac:dyDescent="0.35">
      <c r="A10516" s="1">
        <v>90514</v>
      </c>
      <c r="B10516" s="1" t="s">
        <v>29998</v>
      </c>
      <c r="C10516" s="8">
        <v>45026.162777777776</v>
      </c>
      <c r="D10516" s="1">
        <v>71480</v>
      </c>
      <c r="E10516" s="1">
        <v>100276</v>
      </c>
      <c r="F10516" s="1">
        <f t="shared" si="329"/>
        <v>35</v>
      </c>
      <c r="G10516" s="1">
        <f t="shared" si="328"/>
        <v>24</v>
      </c>
      <c r="H10516">
        <v>1</v>
      </c>
    </row>
    <row r="10517" spans="1:8" x14ac:dyDescent="0.35">
      <c r="A10517" s="1">
        <v>90515</v>
      </c>
      <c r="B10517" s="1" t="s">
        <v>35617</v>
      </c>
      <c r="C10517" s="8">
        <v>45156.570138888892</v>
      </c>
      <c r="D10517" s="1">
        <v>70293</v>
      </c>
      <c r="E10517" s="1">
        <v>100288</v>
      </c>
      <c r="F10517" s="1">
        <f t="shared" si="329"/>
        <v>34</v>
      </c>
      <c r="G10517" s="1">
        <f t="shared" si="328"/>
        <v>21</v>
      </c>
      <c r="H10517">
        <v>0</v>
      </c>
    </row>
    <row r="10518" spans="1:8" x14ac:dyDescent="0.35">
      <c r="A10518" s="1">
        <v>90516</v>
      </c>
      <c r="B10518" s="1" t="s">
        <v>51861</v>
      </c>
      <c r="C10518" s="8">
        <v>44938.55809027778</v>
      </c>
      <c r="D10518" s="1">
        <v>70277</v>
      </c>
      <c r="E10518" s="1">
        <v>100559</v>
      </c>
      <c r="F10518" s="1">
        <f t="shared" si="329"/>
        <v>31</v>
      </c>
      <c r="G10518" s="1">
        <f t="shared" si="328"/>
        <v>20</v>
      </c>
      <c r="H10518">
        <v>1</v>
      </c>
    </row>
    <row r="10519" spans="1:8" x14ac:dyDescent="0.35">
      <c r="A10519" s="1">
        <v>90517</v>
      </c>
      <c r="B10519" s="1" t="s">
        <v>49976</v>
      </c>
      <c r="C10519" s="8">
        <v>45167.206111111111</v>
      </c>
      <c r="D10519" s="1">
        <v>71055</v>
      </c>
      <c r="E10519" s="1">
        <v>101366</v>
      </c>
      <c r="F10519" s="1">
        <f t="shared" si="329"/>
        <v>25</v>
      </c>
      <c r="G10519" s="1">
        <f t="shared" si="328"/>
        <v>31</v>
      </c>
      <c r="H10519">
        <v>1</v>
      </c>
    </row>
    <row r="10520" spans="1:8" x14ac:dyDescent="0.35">
      <c r="A10520" s="1">
        <v>90518</v>
      </c>
      <c r="B10520" s="1" t="s">
        <v>46450</v>
      </c>
      <c r="C10520" s="8">
        <v>44940.682395833333</v>
      </c>
      <c r="D10520" s="1">
        <v>70462</v>
      </c>
      <c r="E10520" s="1">
        <v>100427</v>
      </c>
      <c r="F10520" s="1">
        <f t="shared" si="329"/>
        <v>20</v>
      </c>
      <c r="G10520" s="1">
        <f t="shared" si="328"/>
        <v>25</v>
      </c>
      <c r="H10520">
        <v>1</v>
      </c>
    </row>
    <row r="10521" spans="1:8" x14ac:dyDescent="0.35">
      <c r="A10521" s="1">
        <v>90519</v>
      </c>
      <c r="B10521" s="1" t="s">
        <v>42479</v>
      </c>
      <c r="C10521" s="8">
        <v>45257.184756944444</v>
      </c>
      <c r="D10521" s="1">
        <v>71204</v>
      </c>
      <c r="E10521" s="1">
        <v>101501</v>
      </c>
      <c r="F10521" s="1">
        <f t="shared" si="329"/>
        <v>35</v>
      </c>
      <c r="G10521" s="1">
        <f t="shared" si="328"/>
        <v>32</v>
      </c>
      <c r="H10521">
        <v>0</v>
      </c>
    </row>
    <row r="10522" spans="1:8" x14ac:dyDescent="0.35">
      <c r="A10522" s="1">
        <v>90520</v>
      </c>
      <c r="B10522" s="1" t="s">
        <v>38539</v>
      </c>
      <c r="C10522" s="8">
        <v>45061.769826388889</v>
      </c>
      <c r="D10522" s="1">
        <v>70588</v>
      </c>
      <c r="E10522" s="1">
        <v>100862</v>
      </c>
      <c r="F10522" s="1">
        <f t="shared" si="329"/>
        <v>31</v>
      </c>
      <c r="G10522" s="1">
        <f t="shared" si="328"/>
        <v>26</v>
      </c>
      <c r="H10522">
        <v>0</v>
      </c>
    </row>
    <row r="10523" spans="1:8" x14ac:dyDescent="0.35">
      <c r="A10523" s="1">
        <v>90521</v>
      </c>
      <c r="B10523" s="1" t="s">
        <v>45312</v>
      </c>
      <c r="C10523" s="8">
        <v>45047.515925925924</v>
      </c>
      <c r="D10523" s="1">
        <v>70690</v>
      </c>
      <c r="E10523" s="1">
        <v>101330</v>
      </c>
      <c r="F10523" s="1">
        <f t="shared" si="329"/>
        <v>30</v>
      </c>
      <c r="G10523" s="1">
        <f t="shared" si="328"/>
        <v>26</v>
      </c>
      <c r="H10523">
        <v>0</v>
      </c>
    </row>
    <row r="10524" spans="1:8" x14ac:dyDescent="0.35">
      <c r="A10524" s="1">
        <v>90522</v>
      </c>
      <c r="B10524" s="1" t="s">
        <v>30631</v>
      </c>
      <c r="C10524" s="8">
        <v>45265.304398148146</v>
      </c>
      <c r="D10524" s="1">
        <v>70033</v>
      </c>
      <c r="E10524" s="1">
        <v>100732</v>
      </c>
      <c r="F10524" s="1">
        <f t="shared" si="329"/>
        <v>26</v>
      </c>
      <c r="G10524" s="1">
        <f t="shared" si="328"/>
        <v>35</v>
      </c>
      <c r="H10524">
        <v>0</v>
      </c>
    </row>
    <row r="10525" spans="1:8" x14ac:dyDescent="0.35">
      <c r="A10525" s="1">
        <v>90523</v>
      </c>
      <c r="B10525" s="1" t="s">
        <v>36568</v>
      </c>
      <c r="C10525" s="8">
        <v>45155.488611111112</v>
      </c>
      <c r="D10525" s="1">
        <v>71420</v>
      </c>
      <c r="E10525" s="1">
        <v>100104</v>
      </c>
      <c r="F10525" s="1">
        <f t="shared" si="329"/>
        <v>30</v>
      </c>
      <c r="G10525" s="1">
        <f t="shared" si="328"/>
        <v>34</v>
      </c>
      <c r="H10525">
        <v>0</v>
      </c>
    </row>
    <row r="10526" spans="1:8" x14ac:dyDescent="0.35">
      <c r="A10526" s="1">
        <v>90524</v>
      </c>
      <c r="B10526" s="1" t="s">
        <v>33399</v>
      </c>
      <c r="C10526" s="8">
        <v>45149.427534722221</v>
      </c>
      <c r="D10526" s="1">
        <v>70142</v>
      </c>
      <c r="E10526" s="1">
        <v>100200</v>
      </c>
      <c r="F10526" s="1">
        <f t="shared" si="329"/>
        <v>30</v>
      </c>
      <c r="G10526" s="1">
        <f t="shared" si="328"/>
        <v>30</v>
      </c>
      <c r="H10526">
        <v>1</v>
      </c>
    </row>
    <row r="10527" spans="1:8" x14ac:dyDescent="0.35">
      <c r="A10527" s="1">
        <v>90525</v>
      </c>
      <c r="B10527" s="1" t="s">
        <v>28413</v>
      </c>
      <c r="C10527" s="8">
        <v>45057.683680555558</v>
      </c>
      <c r="D10527" s="1">
        <v>70777</v>
      </c>
      <c r="E10527" s="1">
        <v>100955</v>
      </c>
      <c r="F10527" s="1">
        <f t="shared" si="329"/>
        <v>30</v>
      </c>
      <c r="G10527" s="1">
        <f t="shared" si="328"/>
        <v>26</v>
      </c>
      <c r="H10527">
        <v>1</v>
      </c>
    </row>
    <row r="10528" spans="1:8" x14ac:dyDescent="0.35">
      <c r="A10528" s="1">
        <v>90526</v>
      </c>
      <c r="B10528" s="1" t="s">
        <v>47969</v>
      </c>
      <c r="C10528" s="8">
        <v>45207.915671296294</v>
      </c>
      <c r="D10528" s="1">
        <v>71290</v>
      </c>
      <c r="E10528" s="1">
        <v>100624</v>
      </c>
      <c r="F10528" s="1">
        <f t="shared" si="329"/>
        <v>27</v>
      </c>
      <c r="G10528" s="1">
        <f t="shared" si="328"/>
        <v>27</v>
      </c>
      <c r="H10528">
        <v>1</v>
      </c>
    </row>
    <row r="10529" spans="1:8" x14ac:dyDescent="0.35">
      <c r="A10529" s="1">
        <v>90527</v>
      </c>
      <c r="B10529" s="1" t="s">
        <v>53669</v>
      </c>
      <c r="C10529" s="8">
        <v>45216.041250000002</v>
      </c>
      <c r="D10529" s="1">
        <v>70292</v>
      </c>
      <c r="E10529" s="1">
        <v>100522</v>
      </c>
      <c r="F10529" s="1">
        <f t="shared" si="329"/>
        <v>24</v>
      </c>
      <c r="G10529" s="1">
        <f t="shared" si="328"/>
        <v>24</v>
      </c>
      <c r="H10529">
        <v>1</v>
      </c>
    </row>
    <row r="10530" spans="1:8" x14ac:dyDescent="0.35">
      <c r="A10530" s="1">
        <v>90528</v>
      </c>
      <c r="B10530" s="1" t="s">
        <v>53235</v>
      </c>
      <c r="C10530" s="8">
        <v>45278.936377314814</v>
      </c>
      <c r="D10530" s="1">
        <v>70055</v>
      </c>
      <c r="E10530" s="1">
        <v>100960</v>
      </c>
      <c r="F10530" s="1">
        <f t="shared" si="329"/>
        <v>29</v>
      </c>
      <c r="G10530" s="1">
        <f t="shared" si="328"/>
        <v>35</v>
      </c>
      <c r="H10530">
        <v>0</v>
      </c>
    </row>
    <row r="10531" spans="1:8" x14ac:dyDescent="0.35">
      <c r="A10531" s="1">
        <v>90529</v>
      </c>
      <c r="B10531" s="1" t="s">
        <v>31107</v>
      </c>
      <c r="C10531" s="8">
        <v>45069.177210648151</v>
      </c>
      <c r="D10531" s="1">
        <v>70415</v>
      </c>
      <c r="E10531" s="1">
        <v>100444</v>
      </c>
      <c r="F10531" s="1">
        <f t="shared" si="329"/>
        <v>28</v>
      </c>
      <c r="G10531" s="1">
        <f t="shared" si="328"/>
        <v>28</v>
      </c>
      <c r="H10531">
        <v>1</v>
      </c>
    </row>
    <row r="10532" spans="1:8" x14ac:dyDescent="0.35">
      <c r="A10532" s="1">
        <v>90530</v>
      </c>
      <c r="B10532" s="1" t="s">
        <v>40429</v>
      </c>
      <c r="C10532" s="8">
        <v>45081.572847222225</v>
      </c>
      <c r="D10532" s="1">
        <v>70924</v>
      </c>
      <c r="E10532" s="1">
        <v>100486</v>
      </c>
      <c r="F10532" s="1">
        <f t="shared" si="329"/>
        <v>20</v>
      </c>
      <c r="G10532" s="1">
        <f t="shared" si="328"/>
        <v>25</v>
      </c>
      <c r="H10532">
        <v>1</v>
      </c>
    </row>
    <row r="10533" spans="1:8" x14ac:dyDescent="0.35">
      <c r="A10533" s="1">
        <v>90531</v>
      </c>
      <c r="B10533" s="1" t="s">
        <v>42377</v>
      </c>
      <c r="C10533" s="8">
        <v>45022.777222222219</v>
      </c>
      <c r="D10533" s="1">
        <v>70020</v>
      </c>
      <c r="E10533" s="1">
        <v>101277</v>
      </c>
      <c r="F10533" s="1">
        <f t="shared" si="329"/>
        <v>31</v>
      </c>
      <c r="G10533" s="1">
        <f t="shared" si="328"/>
        <v>30</v>
      </c>
      <c r="H10533">
        <v>1</v>
      </c>
    </row>
    <row r="10534" spans="1:8" x14ac:dyDescent="0.35">
      <c r="A10534" s="1">
        <v>90532</v>
      </c>
      <c r="B10534" s="1" t="s">
        <v>30698</v>
      </c>
      <c r="C10534" s="8">
        <v>45051.912858796299</v>
      </c>
      <c r="D10534" s="1">
        <v>71020</v>
      </c>
      <c r="E10534" s="1">
        <v>101494</v>
      </c>
      <c r="F10534" s="1">
        <f t="shared" si="329"/>
        <v>30</v>
      </c>
      <c r="G10534" s="1">
        <f t="shared" si="328"/>
        <v>39</v>
      </c>
      <c r="H10534">
        <v>0</v>
      </c>
    </row>
    <row r="10535" spans="1:8" x14ac:dyDescent="0.35">
      <c r="A10535" s="1">
        <v>90533</v>
      </c>
      <c r="B10535" s="1" t="s">
        <v>45692</v>
      </c>
      <c r="C10535" s="8">
        <v>45081.969305555554</v>
      </c>
      <c r="D10535" s="1">
        <v>70292</v>
      </c>
      <c r="E10535" s="1">
        <v>100639</v>
      </c>
      <c r="F10535" s="1">
        <f t="shared" si="329"/>
        <v>24</v>
      </c>
      <c r="G10535" s="1">
        <f t="shared" si="328"/>
        <v>18</v>
      </c>
      <c r="H10535">
        <v>1</v>
      </c>
    </row>
    <row r="10536" spans="1:8" x14ac:dyDescent="0.35">
      <c r="A10536" s="1">
        <v>90534</v>
      </c>
      <c r="B10536" s="1" t="s">
        <v>33428</v>
      </c>
      <c r="C10536" s="8">
        <v>45272.29482638889</v>
      </c>
      <c r="D10536" s="1">
        <v>71448</v>
      </c>
      <c r="E10536" s="1">
        <v>101226</v>
      </c>
      <c r="F10536" s="1">
        <f t="shared" si="329"/>
        <v>34</v>
      </c>
      <c r="G10536" s="1">
        <f t="shared" si="328"/>
        <v>22</v>
      </c>
      <c r="H10536">
        <v>0</v>
      </c>
    </row>
    <row r="10537" spans="1:8" x14ac:dyDescent="0.35">
      <c r="A10537" s="1">
        <v>90535</v>
      </c>
      <c r="B10537" s="1" t="s">
        <v>50438</v>
      </c>
      <c r="C10537" s="8">
        <v>45248.017048611109</v>
      </c>
      <c r="D10537" s="1">
        <v>70562</v>
      </c>
      <c r="E10537" s="1">
        <v>101320</v>
      </c>
      <c r="F10537" s="1">
        <f t="shared" si="329"/>
        <v>31</v>
      </c>
      <c r="G10537" s="1">
        <f t="shared" si="328"/>
        <v>29</v>
      </c>
      <c r="H10537">
        <v>1</v>
      </c>
    </row>
    <row r="10538" spans="1:8" x14ac:dyDescent="0.35">
      <c r="A10538" s="1">
        <v>90536</v>
      </c>
      <c r="B10538" s="1" t="s">
        <v>39037</v>
      </c>
      <c r="C10538" s="8">
        <v>45118.084456018521</v>
      </c>
      <c r="D10538" s="1">
        <v>71520</v>
      </c>
      <c r="E10538" s="1">
        <v>100630</v>
      </c>
      <c r="F10538" s="1">
        <f t="shared" si="329"/>
        <v>19</v>
      </c>
      <c r="G10538" s="1">
        <f t="shared" si="328"/>
        <v>27</v>
      </c>
      <c r="H10538">
        <v>0</v>
      </c>
    </row>
    <row r="10539" spans="1:8" x14ac:dyDescent="0.35">
      <c r="A10539" s="1">
        <v>90537</v>
      </c>
      <c r="B10539" s="1" t="s">
        <v>39732</v>
      </c>
      <c r="C10539" s="8">
        <v>45098.215381944443</v>
      </c>
      <c r="D10539" s="1">
        <v>70121</v>
      </c>
      <c r="E10539" s="1">
        <v>100941</v>
      </c>
      <c r="F10539" s="1">
        <f t="shared" si="329"/>
        <v>30</v>
      </c>
      <c r="G10539" s="1">
        <f t="shared" si="328"/>
        <v>31</v>
      </c>
      <c r="H10539">
        <v>1</v>
      </c>
    </row>
    <row r="10540" spans="1:8" x14ac:dyDescent="0.35">
      <c r="A10540" s="1">
        <v>90538</v>
      </c>
      <c r="B10540" s="1" t="s">
        <v>31376</v>
      </c>
      <c r="C10540" s="8">
        <v>45170.734351851854</v>
      </c>
      <c r="D10540" s="1">
        <v>70046</v>
      </c>
      <c r="E10540" s="1">
        <v>101396</v>
      </c>
      <c r="F10540" s="1">
        <f t="shared" si="329"/>
        <v>26</v>
      </c>
      <c r="G10540" s="1">
        <f t="shared" si="328"/>
        <v>27</v>
      </c>
      <c r="H10540">
        <v>1</v>
      </c>
    </row>
    <row r="10541" spans="1:8" x14ac:dyDescent="0.35">
      <c r="A10541" s="1">
        <v>90539</v>
      </c>
      <c r="B10541" s="1" t="s">
        <v>49804</v>
      </c>
      <c r="C10541" s="8">
        <v>44985.488622685189</v>
      </c>
      <c r="D10541" s="1">
        <v>71043</v>
      </c>
      <c r="E10541" s="1">
        <v>100299</v>
      </c>
      <c r="F10541" s="1">
        <f t="shared" si="329"/>
        <v>30</v>
      </c>
      <c r="G10541" s="1">
        <f t="shared" si="328"/>
        <v>32</v>
      </c>
      <c r="H10541">
        <v>0</v>
      </c>
    </row>
    <row r="10542" spans="1:8" x14ac:dyDescent="0.35">
      <c r="A10542" s="1">
        <v>90540</v>
      </c>
      <c r="B10542" s="1" t="s">
        <v>35833</v>
      </c>
      <c r="C10542" s="8">
        <v>45173.506423611114</v>
      </c>
      <c r="D10542" s="1">
        <v>70030</v>
      </c>
      <c r="E10542" s="1">
        <v>100235</v>
      </c>
      <c r="F10542" s="1">
        <f t="shared" si="329"/>
        <v>35</v>
      </c>
      <c r="G10542" s="1">
        <f t="shared" si="328"/>
        <v>32</v>
      </c>
      <c r="H10542">
        <v>1</v>
      </c>
    </row>
    <row r="10543" spans="1:8" x14ac:dyDescent="0.35">
      <c r="A10543" s="1">
        <v>90541</v>
      </c>
      <c r="B10543" s="1" t="s">
        <v>46065</v>
      </c>
      <c r="C10543" s="8">
        <v>45140.322488425925</v>
      </c>
      <c r="D10543" s="1">
        <v>71027</v>
      </c>
      <c r="E10543" s="1">
        <v>100221</v>
      </c>
      <c r="F10543" s="1">
        <f t="shared" si="329"/>
        <v>19</v>
      </c>
      <c r="G10543" s="1">
        <f t="shared" si="328"/>
        <v>23</v>
      </c>
      <c r="H10543">
        <v>1</v>
      </c>
    </row>
    <row r="10544" spans="1:8" x14ac:dyDescent="0.35">
      <c r="A10544" s="1">
        <v>90542</v>
      </c>
      <c r="B10544" s="1" t="s">
        <v>37943</v>
      </c>
      <c r="C10544" s="8">
        <v>45180.095694444448</v>
      </c>
      <c r="D10544" s="1">
        <v>70831</v>
      </c>
      <c r="E10544" s="1">
        <v>100459</v>
      </c>
      <c r="F10544" s="1">
        <f t="shared" si="329"/>
        <v>27</v>
      </c>
      <c r="G10544" s="1">
        <f t="shared" si="328"/>
        <v>25</v>
      </c>
      <c r="H10544">
        <v>1</v>
      </c>
    </row>
    <row r="10545" spans="1:8" x14ac:dyDescent="0.35">
      <c r="A10545" s="1">
        <v>90543</v>
      </c>
      <c r="B10545" s="1" t="s">
        <v>42177</v>
      </c>
      <c r="C10545" s="8">
        <v>45270.385983796295</v>
      </c>
      <c r="D10545" s="1">
        <v>71169</v>
      </c>
      <c r="E10545" s="1">
        <v>101480</v>
      </c>
      <c r="F10545" s="1">
        <f t="shared" si="329"/>
        <v>28</v>
      </c>
      <c r="G10545" s="1">
        <f t="shared" si="328"/>
        <v>33</v>
      </c>
      <c r="H10545">
        <v>0</v>
      </c>
    </row>
    <row r="10546" spans="1:8" x14ac:dyDescent="0.35">
      <c r="A10546" s="1">
        <v>90544</v>
      </c>
      <c r="B10546" s="1" t="s">
        <v>32965</v>
      </c>
      <c r="C10546" s="8">
        <v>44948.294016203705</v>
      </c>
      <c r="D10546" s="1">
        <v>70378</v>
      </c>
      <c r="E10546" s="1">
        <v>100093</v>
      </c>
      <c r="F10546" s="1">
        <f t="shared" si="329"/>
        <v>17</v>
      </c>
      <c r="G10546" s="1">
        <f t="shared" si="328"/>
        <v>26</v>
      </c>
      <c r="H10546">
        <v>0</v>
      </c>
    </row>
    <row r="10547" spans="1:8" x14ac:dyDescent="0.35">
      <c r="A10547" s="1">
        <v>90545</v>
      </c>
      <c r="B10547" s="1" t="s">
        <v>41951</v>
      </c>
      <c r="C10547" s="8">
        <v>44996.752939814818</v>
      </c>
      <c r="D10547" s="1">
        <v>70638</v>
      </c>
      <c r="E10547" s="1">
        <v>101219</v>
      </c>
      <c r="F10547" s="1">
        <f t="shared" si="329"/>
        <v>25</v>
      </c>
      <c r="G10547" s="1">
        <f t="shared" si="328"/>
        <v>23</v>
      </c>
      <c r="H10547">
        <v>0</v>
      </c>
    </row>
    <row r="10548" spans="1:8" x14ac:dyDescent="0.35">
      <c r="A10548" s="1">
        <v>90546</v>
      </c>
      <c r="B10548" s="1" t="s">
        <v>37708</v>
      </c>
      <c r="C10548" s="8">
        <v>45116.48605324074</v>
      </c>
      <c r="D10548" s="1">
        <v>70057</v>
      </c>
      <c r="E10548" s="1">
        <v>101565</v>
      </c>
      <c r="F10548" s="1">
        <f t="shared" si="329"/>
        <v>35</v>
      </c>
      <c r="G10548" s="1">
        <f t="shared" si="328"/>
        <v>29</v>
      </c>
      <c r="H10548">
        <v>1</v>
      </c>
    </row>
    <row r="10549" spans="1:8" x14ac:dyDescent="0.35">
      <c r="A10549" s="1">
        <v>90547</v>
      </c>
      <c r="B10549" s="1" t="s">
        <v>44921</v>
      </c>
      <c r="C10549" s="8">
        <v>45222.564756944441</v>
      </c>
      <c r="D10549" s="1">
        <v>70386</v>
      </c>
      <c r="E10549" s="1">
        <v>100341</v>
      </c>
      <c r="F10549" s="1">
        <f t="shared" si="329"/>
        <v>32</v>
      </c>
      <c r="G10549" s="1">
        <f t="shared" si="328"/>
        <v>28</v>
      </c>
      <c r="H10549">
        <v>0</v>
      </c>
    </row>
    <row r="10550" spans="1:8" x14ac:dyDescent="0.35">
      <c r="A10550" s="1">
        <v>90548</v>
      </c>
      <c r="B10550" s="1" t="s">
        <v>40787</v>
      </c>
      <c r="C10550" s="8">
        <v>45273.400914351849</v>
      </c>
      <c r="D10550" s="1">
        <v>70453</v>
      </c>
      <c r="E10550" s="1">
        <v>101141</v>
      </c>
      <c r="F10550" s="1">
        <f t="shared" si="329"/>
        <v>25</v>
      </c>
      <c r="G10550" s="1">
        <f t="shared" si="328"/>
        <v>26</v>
      </c>
      <c r="H10550">
        <v>0</v>
      </c>
    </row>
    <row r="10551" spans="1:8" x14ac:dyDescent="0.35">
      <c r="A10551" s="1">
        <v>90549</v>
      </c>
      <c r="B10551" s="1" t="s">
        <v>48599</v>
      </c>
      <c r="C10551" s="8">
        <v>44998.54959490741</v>
      </c>
      <c r="D10551" s="1">
        <v>70751</v>
      </c>
      <c r="E10551" s="1">
        <v>100564</v>
      </c>
      <c r="F10551" s="1">
        <f t="shared" si="329"/>
        <v>19</v>
      </c>
      <c r="G10551" s="1">
        <f t="shared" si="328"/>
        <v>26</v>
      </c>
      <c r="H10551">
        <v>1</v>
      </c>
    </row>
    <row r="10552" spans="1:8" x14ac:dyDescent="0.35">
      <c r="A10552" s="1">
        <v>90550</v>
      </c>
      <c r="B10552" s="1" t="s">
        <v>29628</v>
      </c>
      <c r="C10552" s="8">
        <v>44999.023344907408</v>
      </c>
      <c r="D10552" s="1">
        <v>70127</v>
      </c>
      <c r="E10552" s="1">
        <v>100409</v>
      </c>
      <c r="F10552" s="1">
        <f t="shared" si="329"/>
        <v>27</v>
      </c>
      <c r="G10552" s="1">
        <f t="shared" si="328"/>
        <v>27</v>
      </c>
      <c r="H10552">
        <v>1</v>
      </c>
    </row>
    <row r="10553" spans="1:8" x14ac:dyDescent="0.35">
      <c r="A10553" s="1">
        <v>90551</v>
      </c>
      <c r="B10553" s="1" t="s">
        <v>42448</v>
      </c>
      <c r="C10553" s="8">
        <v>45043.986932870372</v>
      </c>
      <c r="D10553" s="1">
        <v>70211</v>
      </c>
      <c r="E10553" s="1">
        <v>101228</v>
      </c>
      <c r="F10553" s="1">
        <f t="shared" si="329"/>
        <v>31</v>
      </c>
      <c r="G10553" s="1">
        <f t="shared" si="328"/>
        <v>18</v>
      </c>
      <c r="H10553">
        <v>0</v>
      </c>
    </row>
    <row r="10554" spans="1:8" x14ac:dyDescent="0.35">
      <c r="A10554" s="1">
        <v>90552</v>
      </c>
      <c r="B10554" s="1" t="s">
        <v>45628</v>
      </c>
      <c r="C10554" s="8">
        <v>45132.359872685185</v>
      </c>
      <c r="D10554" s="1">
        <v>70044</v>
      </c>
      <c r="E10554" s="1">
        <v>101256</v>
      </c>
      <c r="F10554" s="1">
        <f t="shared" si="329"/>
        <v>21</v>
      </c>
      <c r="G10554" s="1">
        <f t="shared" si="328"/>
        <v>31</v>
      </c>
      <c r="H10554">
        <v>1</v>
      </c>
    </row>
    <row r="10555" spans="1:8" x14ac:dyDescent="0.35">
      <c r="A10555" s="1">
        <v>90553</v>
      </c>
      <c r="B10555" s="1" t="s">
        <v>52962</v>
      </c>
      <c r="C10555" s="8">
        <v>45133.130115740743</v>
      </c>
      <c r="D10555" s="1">
        <v>71053</v>
      </c>
      <c r="E10555" s="1">
        <v>100857</v>
      </c>
      <c r="F10555" s="1">
        <f t="shared" si="329"/>
        <v>24</v>
      </c>
      <c r="G10555" s="1">
        <f t="shared" si="328"/>
        <v>28</v>
      </c>
      <c r="H10555">
        <v>0</v>
      </c>
    </row>
    <row r="10556" spans="1:8" x14ac:dyDescent="0.35">
      <c r="A10556" s="1">
        <v>90554</v>
      </c>
      <c r="B10556" s="1" t="s">
        <v>33618</v>
      </c>
      <c r="C10556" s="8">
        <v>45121.087164351855</v>
      </c>
      <c r="D10556" s="1">
        <v>70920</v>
      </c>
      <c r="E10556" s="1">
        <v>101204</v>
      </c>
      <c r="F10556" s="1">
        <f t="shared" si="329"/>
        <v>24</v>
      </c>
      <c r="G10556" s="1">
        <f t="shared" si="328"/>
        <v>24</v>
      </c>
      <c r="H10556">
        <v>0</v>
      </c>
    </row>
    <row r="10557" spans="1:8" x14ac:dyDescent="0.35">
      <c r="A10557" s="1">
        <v>90555</v>
      </c>
      <c r="B10557" s="1" t="s">
        <v>39378</v>
      </c>
      <c r="C10557" s="8">
        <v>45164.459837962961</v>
      </c>
      <c r="D10557" s="1">
        <v>71360</v>
      </c>
      <c r="E10557" s="1">
        <v>101401</v>
      </c>
      <c r="F10557" s="1">
        <f t="shared" si="329"/>
        <v>18</v>
      </c>
      <c r="G10557" s="1">
        <f t="shared" si="328"/>
        <v>34</v>
      </c>
      <c r="H10557">
        <v>0</v>
      </c>
    </row>
    <row r="10558" spans="1:8" x14ac:dyDescent="0.35">
      <c r="A10558" s="1">
        <v>90556</v>
      </c>
      <c r="B10558" s="1" t="s">
        <v>40416</v>
      </c>
      <c r="C10558" s="8">
        <v>45092.697152777779</v>
      </c>
      <c r="D10558" s="1">
        <v>70551</v>
      </c>
      <c r="E10558" s="1">
        <v>100133</v>
      </c>
      <c r="F10558" s="1">
        <f t="shared" si="329"/>
        <v>25</v>
      </c>
      <c r="G10558" s="1">
        <f t="shared" si="328"/>
        <v>32</v>
      </c>
      <c r="H10558">
        <v>0</v>
      </c>
    </row>
    <row r="10559" spans="1:8" x14ac:dyDescent="0.35">
      <c r="A10559" s="1">
        <v>90557</v>
      </c>
      <c r="B10559" s="1" t="s">
        <v>44055</v>
      </c>
      <c r="C10559" s="8">
        <v>45207.273877314816</v>
      </c>
      <c r="D10559" s="1">
        <v>71272</v>
      </c>
      <c r="E10559" s="1">
        <v>101421</v>
      </c>
      <c r="F10559" s="1">
        <f t="shared" si="329"/>
        <v>29</v>
      </c>
      <c r="G10559" s="1">
        <f t="shared" si="328"/>
        <v>21</v>
      </c>
      <c r="H10559">
        <v>1</v>
      </c>
    </row>
    <row r="10560" spans="1:8" x14ac:dyDescent="0.35">
      <c r="A10560" s="1">
        <v>90558</v>
      </c>
      <c r="B10560" s="1" t="s">
        <v>29674</v>
      </c>
      <c r="C10560" s="8">
        <v>45020.17765046296</v>
      </c>
      <c r="D10560" s="1">
        <v>71079</v>
      </c>
      <c r="E10560" s="1">
        <v>100665</v>
      </c>
      <c r="F10560" s="1">
        <f t="shared" si="329"/>
        <v>20</v>
      </c>
      <c r="G10560" s="1">
        <f t="shared" si="328"/>
        <v>32</v>
      </c>
      <c r="H10560">
        <v>0</v>
      </c>
    </row>
    <row r="10561" spans="1:8" x14ac:dyDescent="0.35">
      <c r="A10561" s="1">
        <v>90559</v>
      </c>
      <c r="B10561" s="1" t="s">
        <v>44061</v>
      </c>
      <c r="C10561" s="8">
        <v>44928.773159722223</v>
      </c>
      <c r="D10561" s="1">
        <v>70338</v>
      </c>
      <c r="E10561" s="1">
        <v>101496</v>
      </c>
      <c r="F10561" s="1">
        <f t="shared" si="329"/>
        <v>33</v>
      </c>
      <c r="G10561" s="1">
        <f t="shared" si="328"/>
        <v>38</v>
      </c>
      <c r="H10561">
        <v>0</v>
      </c>
    </row>
    <row r="10562" spans="1:8" x14ac:dyDescent="0.35">
      <c r="A10562" s="1">
        <v>90560</v>
      </c>
      <c r="B10562" s="1" t="s">
        <v>39993</v>
      </c>
      <c r="C10562" s="8">
        <v>45145.409988425927</v>
      </c>
      <c r="D10562" s="1">
        <v>70853</v>
      </c>
      <c r="E10562" s="1">
        <v>101275</v>
      </c>
      <c r="F10562" s="1">
        <f t="shared" si="329"/>
        <v>31</v>
      </c>
      <c r="G10562" s="1">
        <f t="shared" si="328"/>
        <v>30</v>
      </c>
      <c r="H10562">
        <v>0</v>
      </c>
    </row>
    <row r="10563" spans="1:8" x14ac:dyDescent="0.35">
      <c r="A10563" s="1">
        <v>90561</v>
      </c>
      <c r="B10563" s="1" t="s">
        <v>50294</v>
      </c>
      <c r="C10563" s="8">
        <v>45056.999305555553</v>
      </c>
      <c r="D10563" s="1">
        <v>70505</v>
      </c>
      <c r="E10563" s="1">
        <v>100520</v>
      </c>
      <c r="F10563" s="1">
        <f t="shared" si="329"/>
        <v>24</v>
      </c>
      <c r="G10563" s="1">
        <f t="shared" ref="G10563:G10626" si="330">COUNTIF(E$1:E$41447,E10563)</f>
        <v>28</v>
      </c>
      <c r="H10563">
        <v>0</v>
      </c>
    </row>
    <row r="10564" spans="1:8" x14ac:dyDescent="0.35">
      <c r="A10564" s="1">
        <v>90562</v>
      </c>
      <c r="B10564" s="1" t="s">
        <v>41011</v>
      </c>
      <c r="C10564" s="8">
        <v>44986.215219907404</v>
      </c>
      <c r="D10564" s="1">
        <v>70247</v>
      </c>
      <c r="E10564" s="1">
        <v>100825</v>
      </c>
      <c r="F10564" s="1">
        <f t="shared" ref="F10564:F10627" si="331">COUNTIF(D$1:D$41447,D10564)</f>
        <v>27</v>
      </c>
      <c r="G10564" s="1">
        <f t="shared" si="330"/>
        <v>28</v>
      </c>
      <c r="H10564">
        <v>1</v>
      </c>
    </row>
    <row r="10565" spans="1:8" x14ac:dyDescent="0.35">
      <c r="A10565" s="1">
        <v>90563</v>
      </c>
      <c r="B10565" s="1" t="s">
        <v>40601</v>
      </c>
      <c r="C10565" s="8">
        <v>45219.759780092594</v>
      </c>
      <c r="D10565" s="1">
        <v>70277</v>
      </c>
      <c r="E10565" s="1">
        <v>101102</v>
      </c>
      <c r="F10565" s="1">
        <f t="shared" si="331"/>
        <v>31</v>
      </c>
      <c r="G10565" s="1">
        <f t="shared" si="330"/>
        <v>28</v>
      </c>
      <c r="H10565">
        <v>1</v>
      </c>
    </row>
    <row r="10566" spans="1:8" x14ac:dyDescent="0.35">
      <c r="A10566" s="1">
        <v>90564</v>
      </c>
      <c r="B10566" s="1" t="s">
        <v>49636</v>
      </c>
      <c r="C10566" s="8">
        <v>45147.93005787037</v>
      </c>
      <c r="D10566" s="1">
        <v>70339</v>
      </c>
      <c r="E10566" s="1">
        <v>100860</v>
      </c>
      <c r="F10566" s="1">
        <f t="shared" si="331"/>
        <v>31</v>
      </c>
      <c r="G10566" s="1">
        <f t="shared" si="330"/>
        <v>32</v>
      </c>
      <c r="H10566">
        <v>0</v>
      </c>
    </row>
    <row r="10567" spans="1:8" x14ac:dyDescent="0.35">
      <c r="A10567" s="1">
        <v>90565</v>
      </c>
      <c r="B10567" s="1" t="s">
        <v>28281</v>
      </c>
      <c r="C10567" s="8">
        <v>45056.508240740739</v>
      </c>
      <c r="D10567" s="1">
        <v>70838</v>
      </c>
      <c r="E10567" s="1">
        <v>100254</v>
      </c>
      <c r="F10567" s="1">
        <f t="shared" si="331"/>
        <v>31</v>
      </c>
      <c r="G10567" s="1">
        <f t="shared" si="330"/>
        <v>30</v>
      </c>
      <c r="H10567">
        <v>1</v>
      </c>
    </row>
    <row r="10568" spans="1:8" x14ac:dyDescent="0.35">
      <c r="A10568" s="1">
        <v>90566</v>
      </c>
      <c r="B10568" s="1" t="s">
        <v>42788</v>
      </c>
      <c r="C10568" s="8">
        <v>45022.688217592593</v>
      </c>
      <c r="D10568" s="1">
        <v>70242</v>
      </c>
      <c r="E10568" s="1">
        <v>100936</v>
      </c>
      <c r="F10568" s="1">
        <f t="shared" si="331"/>
        <v>27</v>
      </c>
      <c r="G10568" s="1">
        <f t="shared" si="330"/>
        <v>22</v>
      </c>
      <c r="H10568">
        <v>0</v>
      </c>
    </row>
    <row r="10569" spans="1:8" x14ac:dyDescent="0.35">
      <c r="A10569" s="1">
        <v>90567</v>
      </c>
      <c r="B10569" s="1" t="s">
        <v>29966</v>
      </c>
      <c r="C10569" s="8">
        <v>44977.397604166668</v>
      </c>
      <c r="D10569" s="1">
        <v>70014</v>
      </c>
      <c r="E10569" s="1">
        <v>100087</v>
      </c>
      <c r="F10569" s="1">
        <f t="shared" si="331"/>
        <v>29</v>
      </c>
      <c r="G10569" s="1">
        <f t="shared" si="330"/>
        <v>27</v>
      </c>
      <c r="H10569">
        <v>0</v>
      </c>
    </row>
    <row r="10570" spans="1:8" x14ac:dyDescent="0.35">
      <c r="A10570" s="1">
        <v>90568</v>
      </c>
      <c r="B10570" s="1" t="s">
        <v>46185</v>
      </c>
      <c r="C10570" s="8">
        <v>44965.140277777777</v>
      </c>
      <c r="D10570" s="1">
        <v>70212</v>
      </c>
      <c r="E10570" s="1">
        <v>100864</v>
      </c>
      <c r="F10570" s="1">
        <f t="shared" si="331"/>
        <v>36</v>
      </c>
      <c r="G10570" s="1">
        <f t="shared" si="330"/>
        <v>23</v>
      </c>
      <c r="H10570">
        <v>0</v>
      </c>
    </row>
    <row r="10571" spans="1:8" x14ac:dyDescent="0.35">
      <c r="A10571" s="1">
        <v>90569</v>
      </c>
      <c r="B10571" s="1" t="s">
        <v>29908</v>
      </c>
      <c r="C10571" s="8">
        <v>45065.990706018521</v>
      </c>
      <c r="D10571" s="1">
        <v>70177</v>
      </c>
      <c r="E10571" s="1">
        <v>101255</v>
      </c>
      <c r="F10571" s="1">
        <f t="shared" si="331"/>
        <v>31</v>
      </c>
      <c r="G10571" s="1">
        <f t="shared" si="330"/>
        <v>31</v>
      </c>
      <c r="H10571">
        <v>1</v>
      </c>
    </row>
    <row r="10572" spans="1:8" x14ac:dyDescent="0.35">
      <c r="A10572" s="1">
        <v>90570</v>
      </c>
      <c r="B10572" s="1" t="s">
        <v>40473</v>
      </c>
      <c r="C10572" s="8">
        <v>45242.660300925927</v>
      </c>
      <c r="D10572" s="1">
        <v>70592</v>
      </c>
      <c r="E10572" s="1">
        <v>101349</v>
      </c>
      <c r="F10572" s="1">
        <f t="shared" si="331"/>
        <v>21</v>
      </c>
      <c r="G10572" s="1">
        <f t="shared" si="330"/>
        <v>25</v>
      </c>
      <c r="H10572">
        <v>0</v>
      </c>
    </row>
    <row r="10573" spans="1:8" x14ac:dyDescent="0.35">
      <c r="A10573" s="1">
        <v>90571</v>
      </c>
      <c r="B10573" s="1" t="s">
        <v>32641</v>
      </c>
      <c r="C10573" s="8">
        <v>45246.31486111111</v>
      </c>
      <c r="D10573" s="1">
        <v>70440</v>
      </c>
      <c r="E10573" s="1">
        <v>101391</v>
      </c>
      <c r="F10573" s="1">
        <f t="shared" si="331"/>
        <v>29</v>
      </c>
      <c r="G10573" s="1">
        <f t="shared" si="330"/>
        <v>27</v>
      </c>
      <c r="H10573">
        <v>1</v>
      </c>
    </row>
    <row r="10574" spans="1:8" x14ac:dyDescent="0.35">
      <c r="A10574" s="1">
        <v>90572</v>
      </c>
      <c r="B10574" s="1" t="s">
        <v>53202</v>
      </c>
      <c r="C10574" s="8">
        <v>45151.430949074071</v>
      </c>
      <c r="D10574" s="1">
        <v>70518</v>
      </c>
      <c r="E10574" s="1">
        <v>100894</v>
      </c>
      <c r="F10574" s="1">
        <f t="shared" si="331"/>
        <v>29</v>
      </c>
      <c r="G10574" s="1">
        <f t="shared" si="330"/>
        <v>23</v>
      </c>
      <c r="H10574">
        <v>1</v>
      </c>
    </row>
    <row r="10575" spans="1:8" x14ac:dyDescent="0.35">
      <c r="A10575" s="1">
        <v>90573</v>
      </c>
      <c r="B10575" s="1" t="s">
        <v>53478</v>
      </c>
      <c r="C10575" s="8">
        <v>45141.448819444442</v>
      </c>
      <c r="D10575" s="1">
        <v>71269</v>
      </c>
      <c r="E10575" s="1">
        <v>101324</v>
      </c>
      <c r="F10575" s="1">
        <f t="shared" si="331"/>
        <v>18</v>
      </c>
      <c r="G10575" s="1">
        <f t="shared" si="330"/>
        <v>24</v>
      </c>
      <c r="H10575">
        <v>0</v>
      </c>
    </row>
    <row r="10576" spans="1:8" x14ac:dyDescent="0.35">
      <c r="A10576" s="1">
        <v>90574</v>
      </c>
      <c r="B10576" s="1" t="s">
        <v>29093</v>
      </c>
      <c r="C10576" s="8">
        <v>45113.969351851854</v>
      </c>
      <c r="D10576" s="1">
        <v>70034</v>
      </c>
      <c r="E10576" s="1">
        <v>100125</v>
      </c>
      <c r="F10576" s="1">
        <f t="shared" si="331"/>
        <v>34</v>
      </c>
      <c r="G10576" s="1">
        <f t="shared" si="330"/>
        <v>39</v>
      </c>
      <c r="H10576">
        <v>0</v>
      </c>
    </row>
    <row r="10577" spans="1:8" x14ac:dyDescent="0.35">
      <c r="A10577" s="1">
        <v>90575</v>
      </c>
      <c r="B10577" s="1" t="s">
        <v>37889</v>
      </c>
      <c r="C10577" s="8">
        <v>45288.182164351849</v>
      </c>
      <c r="D10577" s="1">
        <v>70623</v>
      </c>
      <c r="E10577" s="1">
        <v>100561</v>
      </c>
      <c r="F10577" s="1">
        <f t="shared" si="331"/>
        <v>24</v>
      </c>
      <c r="G10577" s="1">
        <f t="shared" si="330"/>
        <v>28</v>
      </c>
      <c r="H10577">
        <v>1</v>
      </c>
    </row>
    <row r="10578" spans="1:8" x14ac:dyDescent="0.35">
      <c r="A10578" s="1">
        <v>90576</v>
      </c>
      <c r="B10578" s="1" t="s">
        <v>53460</v>
      </c>
      <c r="C10578" s="8">
        <v>45114.242881944447</v>
      </c>
      <c r="D10578" s="1">
        <v>70229</v>
      </c>
      <c r="E10578" s="1">
        <v>101377</v>
      </c>
      <c r="F10578" s="1">
        <f t="shared" si="331"/>
        <v>27</v>
      </c>
      <c r="G10578" s="1">
        <f t="shared" si="330"/>
        <v>33</v>
      </c>
      <c r="H10578">
        <v>1</v>
      </c>
    </row>
    <row r="10579" spans="1:8" x14ac:dyDescent="0.35">
      <c r="A10579" s="1">
        <v>90577</v>
      </c>
      <c r="B10579" s="1" t="s">
        <v>43473</v>
      </c>
      <c r="C10579" s="8">
        <v>45049.782048611109</v>
      </c>
      <c r="D10579" s="1">
        <v>70027</v>
      </c>
      <c r="E10579" s="1">
        <v>101533</v>
      </c>
      <c r="F10579" s="1">
        <f t="shared" si="331"/>
        <v>30</v>
      </c>
      <c r="G10579" s="1">
        <f t="shared" si="330"/>
        <v>19</v>
      </c>
      <c r="H10579">
        <v>1</v>
      </c>
    </row>
    <row r="10580" spans="1:8" x14ac:dyDescent="0.35">
      <c r="A10580" s="1">
        <v>90578</v>
      </c>
      <c r="B10580" s="1" t="s">
        <v>45347</v>
      </c>
      <c r="C10580" s="8">
        <v>45164.558993055558</v>
      </c>
      <c r="D10580" s="1">
        <v>71466</v>
      </c>
      <c r="E10580" s="1">
        <v>100187</v>
      </c>
      <c r="F10580" s="1">
        <f t="shared" si="331"/>
        <v>26</v>
      </c>
      <c r="G10580" s="1">
        <f t="shared" si="330"/>
        <v>22</v>
      </c>
      <c r="H10580">
        <v>1</v>
      </c>
    </row>
    <row r="10581" spans="1:8" x14ac:dyDescent="0.35">
      <c r="A10581" s="1">
        <v>90579</v>
      </c>
      <c r="B10581" s="1" t="s">
        <v>47001</v>
      </c>
      <c r="C10581" s="8">
        <v>44978.448506944442</v>
      </c>
      <c r="D10581" s="1">
        <v>70290</v>
      </c>
      <c r="E10581" s="1">
        <v>100633</v>
      </c>
      <c r="F10581" s="1">
        <f t="shared" si="331"/>
        <v>35</v>
      </c>
      <c r="G10581" s="1">
        <f t="shared" si="330"/>
        <v>27</v>
      </c>
      <c r="H10581">
        <v>0</v>
      </c>
    </row>
    <row r="10582" spans="1:8" x14ac:dyDescent="0.35">
      <c r="A10582" s="1">
        <v>90580</v>
      </c>
      <c r="B10582" s="1" t="s">
        <v>49177</v>
      </c>
      <c r="C10582" s="8">
        <v>44968.369699074072</v>
      </c>
      <c r="D10582" s="1">
        <v>71150</v>
      </c>
      <c r="E10582" s="1">
        <v>100499</v>
      </c>
      <c r="F10582" s="1">
        <f t="shared" si="331"/>
        <v>30</v>
      </c>
      <c r="G10582" s="1">
        <f t="shared" si="330"/>
        <v>34</v>
      </c>
      <c r="H10582">
        <v>1</v>
      </c>
    </row>
    <row r="10583" spans="1:8" x14ac:dyDescent="0.35">
      <c r="A10583" s="1">
        <v>90581</v>
      </c>
      <c r="B10583" s="1" t="s">
        <v>41435</v>
      </c>
      <c r="C10583" s="8">
        <v>45027.118298611109</v>
      </c>
      <c r="D10583" s="1">
        <v>71461</v>
      </c>
      <c r="E10583" s="1">
        <v>100380</v>
      </c>
      <c r="F10583" s="1">
        <f t="shared" si="331"/>
        <v>32</v>
      </c>
      <c r="G10583" s="1">
        <f t="shared" si="330"/>
        <v>27</v>
      </c>
      <c r="H10583">
        <v>1</v>
      </c>
    </row>
    <row r="10584" spans="1:8" x14ac:dyDescent="0.35">
      <c r="A10584" s="1">
        <v>90582</v>
      </c>
      <c r="B10584" s="1" t="s">
        <v>28311</v>
      </c>
      <c r="C10584" s="8">
        <v>44971.163055555553</v>
      </c>
      <c r="D10584" s="1">
        <v>70991</v>
      </c>
      <c r="E10584" s="1">
        <v>100750</v>
      </c>
      <c r="F10584" s="1">
        <f t="shared" si="331"/>
        <v>34</v>
      </c>
      <c r="G10584" s="1">
        <f t="shared" si="330"/>
        <v>23</v>
      </c>
      <c r="H10584">
        <v>1</v>
      </c>
    </row>
    <row r="10585" spans="1:8" x14ac:dyDescent="0.35">
      <c r="A10585" s="1">
        <v>90583</v>
      </c>
      <c r="B10585" s="1" t="s">
        <v>44136</v>
      </c>
      <c r="C10585" s="8">
        <v>44934.83697916667</v>
      </c>
      <c r="D10585" s="1">
        <v>70346</v>
      </c>
      <c r="E10585" s="1">
        <v>100351</v>
      </c>
      <c r="F10585" s="1">
        <f t="shared" si="331"/>
        <v>23</v>
      </c>
      <c r="G10585" s="1">
        <f t="shared" si="330"/>
        <v>31</v>
      </c>
      <c r="H10585">
        <v>0</v>
      </c>
    </row>
    <row r="10586" spans="1:8" x14ac:dyDescent="0.35">
      <c r="A10586" s="1">
        <v>90584</v>
      </c>
      <c r="B10586" s="1" t="s">
        <v>28589</v>
      </c>
      <c r="C10586" s="8">
        <v>45169.396331018521</v>
      </c>
      <c r="D10586" s="1">
        <v>70178</v>
      </c>
      <c r="E10586" s="1">
        <v>101524</v>
      </c>
      <c r="F10586" s="1">
        <f t="shared" si="331"/>
        <v>25</v>
      </c>
      <c r="G10586" s="1">
        <f t="shared" si="330"/>
        <v>28</v>
      </c>
      <c r="H10586">
        <v>0</v>
      </c>
    </row>
    <row r="10587" spans="1:8" x14ac:dyDescent="0.35">
      <c r="A10587" s="1">
        <v>90585</v>
      </c>
      <c r="B10587" s="1" t="s">
        <v>51957</v>
      </c>
      <c r="C10587" s="8">
        <v>45152.444918981484</v>
      </c>
      <c r="D10587" s="1">
        <v>70795</v>
      </c>
      <c r="E10587" s="1">
        <v>100072</v>
      </c>
      <c r="F10587" s="1">
        <f t="shared" si="331"/>
        <v>33</v>
      </c>
      <c r="G10587" s="1">
        <f t="shared" si="330"/>
        <v>23</v>
      </c>
      <c r="H10587">
        <v>0</v>
      </c>
    </row>
    <row r="10588" spans="1:8" x14ac:dyDescent="0.35">
      <c r="A10588" s="1">
        <v>90586</v>
      </c>
      <c r="B10588" s="1" t="s">
        <v>47028</v>
      </c>
      <c r="C10588" s="8">
        <v>45056.782037037039</v>
      </c>
      <c r="D10588" s="1">
        <v>70647</v>
      </c>
      <c r="E10588" s="1">
        <v>100409</v>
      </c>
      <c r="F10588" s="1">
        <f t="shared" si="331"/>
        <v>28</v>
      </c>
      <c r="G10588" s="1">
        <f t="shared" si="330"/>
        <v>27</v>
      </c>
      <c r="H10588">
        <v>1</v>
      </c>
    </row>
    <row r="10589" spans="1:8" x14ac:dyDescent="0.35">
      <c r="A10589" s="1">
        <v>90587</v>
      </c>
      <c r="B10589" s="1" t="s">
        <v>38966</v>
      </c>
      <c r="C10589" s="8">
        <v>45108.360312500001</v>
      </c>
      <c r="D10589" s="1">
        <v>71536</v>
      </c>
      <c r="E10589" s="1">
        <v>101263</v>
      </c>
      <c r="F10589" s="1">
        <f t="shared" si="331"/>
        <v>32</v>
      </c>
      <c r="G10589" s="1">
        <f t="shared" si="330"/>
        <v>24</v>
      </c>
      <c r="H10589">
        <v>0</v>
      </c>
    </row>
    <row r="10590" spans="1:8" x14ac:dyDescent="0.35">
      <c r="A10590" s="1">
        <v>90588</v>
      </c>
      <c r="B10590" s="1" t="s">
        <v>43659</v>
      </c>
      <c r="C10590" s="8">
        <v>45228.046932870369</v>
      </c>
      <c r="D10590" s="1">
        <v>71385</v>
      </c>
      <c r="E10590" s="1">
        <v>100810</v>
      </c>
      <c r="F10590" s="1">
        <f t="shared" si="331"/>
        <v>19</v>
      </c>
      <c r="G10590" s="1">
        <f t="shared" si="330"/>
        <v>27</v>
      </c>
      <c r="H10590">
        <v>0</v>
      </c>
    </row>
    <row r="10591" spans="1:8" x14ac:dyDescent="0.35">
      <c r="A10591" s="1">
        <v>90589</v>
      </c>
      <c r="B10591" s="1" t="s">
        <v>51935</v>
      </c>
      <c r="C10591" s="8">
        <v>45043.746458333335</v>
      </c>
      <c r="D10591" s="1">
        <v>70206</v>
      </c>
      <c r="E10591" s="1">
        <v>101437</v>
      </c>
      <c r="F10591" s="1">
        <f t="shared" si="331"/>
        <v>26</v>
      </c>
      <c r="G10591" s="1">
        <f t="shared" si="330"/>
        <v>32</v>
      </c>
      <c r="H10591">
        <v>0</v>
      </c>
    </row>
    <row r="10592" spans="1:8" x14ac:dyDescent="0.35">
      <c r="A10592" s="1">
        <v>90590</v>
      </c>
      <c r="B10592" s="1" t="s">
        <v>49319</v>
      </c>
      <c r="C10592" s="8">
        <v>45124.193310185183</v>
      </c>
      <c r="D10592" s="1">
        <v>70947</v>
      </c>
      <c r="E10592" s="1">
        <v>100006</v>
      </c>
      <c r="F10592" s="1">
        <f t="shared" si="331"/>
        <v>30</v>
      </c>
      <c r="G10592" s="1">
        <f t="shared" si="330"/>
        <v>29</v>
      </c>
      <c r="H10592">
        <v>1</v>
      </c>
    </row>
    <row r="10593" spans="1:8" x14ac:dyDescent="0.35">
      <c r="A10593" s="1">
        <v>90591</v>
      </c>
      <c r="B10593" s="1" t="s">
        <v>31713</v>
      </c>
      <c r="C10593" s="8">
        <v>44944.365949074076</v>
      </c>
      <c r="D10593" s="1">
        <v>70446</v>
      </c>
      <c r="E10593" s="1">
        <v>100763</v>
      </c>
      <c r="F10593" s="1">
        <f t="shared" si="331"/>
        <v>29</v>
      </c>
      <c r="G10593" s="1">
        <f t="shared" si="330"/>
        <v>35</v>
      </c>
      <c r="H10593">
        <v>1</v>
      </c>
    </row>
    <row r="10594" spans="1:8" x14ac:dyDescent="0.35">
      <c r="A10594" s="1">
        <v>90592</v>
      </c>
      <c r="B10594" s="1" t="s">
        <v>39153</v>
      </c>
      <c r="C10594" s="8">
        <v>45236.729467592595</v>
      </c>
      <c r="D10594" s="1">
        <v>71235</v>
      </c>
      <c r="E10594" s="1">
        <v>101559</v>
      </c>
      <c r="F10594" s="1">
        <f t="shared" si="331"/>
        <v>26</v>
      </c>
      <c r="G10594" s="1">
        <f t="shared" si="330"/>
        <v>27</v>
      </c>
      <c r="H10594">
        <v>1</v>
      </c>
    </row>
    <row r="10595" spans="1:8" x14ac:dyDescent="0.35">
      <c r="A10595" s="1">
        <v>90593</v>
      </c>
      <c r="B10595" s="1" t="s">
        <v>42393</v>
      </c>
      <c r="C10595" s="8">
        <v>44936.590277777781</v>
      </c>
      <c r="D10595" s="1">
        <v>70408</v>
      </c>
      <c r="E10595" s="1">
        <v>100001</v>
      </c>
      <c r="F10595" s="1">
        <f t="shared" si="331"/>
        <v>23</v>
      </c>
      <c r="G10595" s="1">
        <f t="shared" si="330"/>
        <v>29</v>
      </c>
      <c r="H10595">
        <v>0</v>
      </c>
    </row>
    <row r="10596" spans="1:8" x14ac:dyDescent="0.35">
      <c r="A10596" s="1">
        <v>90594</v>
      </c>
      <c r="B10596" s="1" t="s">
        <v>31055</v>
      </c>
      <c r="C10596" s="8">
        <v>45147.866724537038</v>
      </c>
      <c r="D10596" s="1">
        <v>71441</v>
      </c>
      <c r="E10596" s="1">
        <v>100393</v>
      </c>
      <c r="F10596" s="1">
        <f t="shared" si="331"/>
        <v>32</v>
      </c>
      <c r="G10596" s="1">
        <f t="shared" si="330"/>
        <v>32</v>
      </c>
      <c r="H10596">
        <v>1</v>
      </c>
    </row>
    <row r="10597" spans="1:8" x14ac:dyDescent="0.35">
      <c r="A10597" s="1">
        <v>90595</v>
      </c>
      <c r="B10597" s="1" t="s">
        <v>52703</v>
      </c>
      <c r="C10597" s="8">
        <v>44992.551874999997</v>
      </c>
      <c r="D10597" s="1">
        <v>71293</v>
      </c>
      <c r="E10597" s="1">
        <v>100583</v>
      </c>
      <c r="F10597" s="1">
        <f t="shared" si="331"/>
        <v>26</v>
      </c>
      <c r="G10597" s="1">
        <f t="shared" si="330"/>
        <v>20</v>
      </c>
      <c r="H10597">
        <v>0</v>
      </c>
    </row>
    <row r="10598" spans="1:8" x14ac:dyDescent="0.35">
      <c r="A10598" s="1">
        <v>90596</v>
      </c>
      <c r="B10598" s="1" t="s">
        <v>39702</v>
      </c>
      <c r="C10598" s="8">
        <v>45008.549375000002</v>
      </c>
      <c r="D10598" s="1">
        <v>70035</v>
      </c>
      <c r="E10598" s="1">
        <v>101004</v>
      </c>
      <c r="F10598" s="1">
        <f t="shared" si="331"/>
        <v>23</v>
      </c>
      <c r="G10598" s="1">
        <f t="shared" si="330"/>
        <v>26</v>
      </c>
      <c r="H10598">
        <v>0</v>
      </c>
    </row>
    <row r="10599" spans="1:8" x14ac:dyDescent="0.35">
      <c r="A10599" s="1">
        <v>90597</v>
      </c>
      <c r="B10599" s="1" t="s">
        <v>49040</v>
      </c>
      <c r="C10599" s="8">
        <v>45218.872870370367</v>
      </c>
      <c r="D10599" s="1">
        <v>70363</v>
      </c>
      <c r="E10599" s="1">
        <v>100433</v>
      </c>
      <c r="F10599" s="1">
        <f t="shared" si="331"/>
        <v>39</v>
      </c>
      <c r="G10599" s="1">
        <f t="shared" si="330"/>
        <v>29</v>
      </c>
      <c r="H10599">
        <v>1</v>
      </c>
    </row>
    <row r="10600" spans="1:8" x14ac:dyDescent="0.35">
      <c r="A10600" s="1">
        <v>90598</v>
      </c>
      <c r="B10600" s="1" t="s">
        <v>37610</v>
      </c>
      <c r="C10600" s="8">
        <v>45107.154791666668</v>
      </c>
      <c r="D10600" s="1">
        <v>70655</v>
      </c>
      <c r="E10600" s="1">
        <v>101023</v>
      </c>
      <c r="F10600" s="1">
        <f t="shared" si="331"/>
        <v>20</v>
      </c>
      <c r="G10600" s="1">
        <f t="shared" si="330"/>
        <v>28</v>
      </c>
      <c r="H10600">
        <v>1</v>
      </c>
    </row>
    <row r="10601" spans="1:8" x14ac:dyDescent="0.35">
      <c r="A10601" s="1">
        <v>90599</v>
      </c>
      <c r="B10601" s="1" t="s">
        <v>33693</v>
      </c>
      <c r="C10601" s="8">
        <v>45207.961678240739</v>
      </c>
      <c r="D10601" s="1">
        <v>70238</v>
      </c>
      <c r="E10601" s="1">
        <v>100454</v>
      </c>
      <c r="F10601" s="1">
        <f t="shared" si="331"/>
        <v>32</v>
      </c>
      <c r="G10601" s="1">
        <f t="shared" si="330"/>
        <v>36</v>
      </c>
      <c r="H10601">
        <v>0</v>
      </c>
    </row>
    <row r="10602" spans="1:8" x14ac:dyDescent="0.35">
      <c r="A10602" s="1">
        <v>90600</v>
      </c>
      <c r="B10602" s="1" t="s">
        <v>44070</v>
      </c>
      <c r="C10602" s="8">
        <v>45144.025833333333</v>
      </c>
      <c r="D10602" s="1">
        <v>71114</v>
      </c>
      <c r="E10602" s="1">
        <v>100764</v>
      </c>
      <c r="F10602" s="1">
        <f t="shared" si="331"/>
        <v>25</v>
      </c>
      <c r="G10602" s="1">
        <f t="shared" si="330"/>
        <v>33</v>
      </c>
      <c r="H10602">
        <v>0</v>
      </c>
    </row>
    <row r="10603" spans="1:8" x14ac:dyDescent="0.35">
      <c r="A10603" s="1">
        <v>90601</v>
      </c>
      <c r="B10603" s="1" t="s">
        <v>42605</v>
      </c>
      <c r="C10603" s="8">
        <v>45281.675254629627</v>
      </c>
      <c r="D10603" s="1">
        <v>70177</v>
      </c>
      <c r="E10603" s="1">
        <v>101108</v>
      </c>
      <c r="F10603" s="1">
        <f t="shared" si="331"/>
        <v>31</v>
      </c>
      <c r="G10603" s="1">
        <f t="shared" si="330"/>
        <v>22</v>
      </c>
      <c r="H10603">
        <v>0</v>
      </c>
    </row>
    <row r="10604" spans="1:8" x14ac:dyDescent="0.35">
      <c r="A10604" s="1">
        <v>90602</v>
      </c>
      <c r="B10604" s="1" t="s">
        <v>53678</v>
      </c>
      <c r="C10604" s="8">
        <v>44950.912974537037</v>
      </c>
      <c r="D10604" s="1">
        <v>71384</v>
      </c>
      <c r="E10604" s="1">
        <v>101481</v>
      </c>
      <c r="F10604" s="1">
        <f t="shared" si="331"/>
        <v>34</v>
      </c>
      <c r="G10604" s="1">
        <f t="shared" si="330"/>
        <v>27</v>
      </c>
      <c r="H10604">
        <v>1</v>
      </c>
    </row>
    <row r="10605" spans="1:8" x14ac:dyDescent="0.35">
      <c r="A10605" s="1">
        <v>90603</v>
      </c>
      <c r="B10605" s="1" t="s">
        <v>35169</v>
      </c>
      <c r="C10605" s="8">
        <v>45062.63140046296</v>
      </c>
      <c r="D10605" s="1">
        <v>70655</v>
      </c>
      <c r="E10605" s="1">
        <v>101492</v>
      </c>
      <c r="F10605" s="1">
        <f t="shared" si="331"/>
        <v>20</v>
      </c>
      <c r="G10605" s="1">
        <f t="shared" si="330"/>
        <v>22</v>
      </c>
      <c r="H10605">
        <v>1</v>
      </c>
    </row>
    <row r="10606" spans="1:8" x14ac:dyDescent="0.35">
      <c r="A10606" s="1">
        <v>90604</v>
      </c>
      <c r="B10606" s="1" t="s">
        <v>28009</v>
      </c>
      <c r="C10606" s="8">
        <v>45179.680509259262</v>
      </c>
      <c r="D10606" s="1">
        <v>71367</v>
      </c>
      <c r="E10606" s="1">
        <v>100044</v>
      </c>
      <c r="F10606" s="1">
        <f t="shared" si="331"/>
        <v>31</v>
      </c>
      <c r="G10606" s="1">
        <f t="shared" si="330"/>
        <v>21</v>
      </c>
      <c r="H10606">
        <v>0</v>
      </c>
    </row>
    <row r="10607" spans="1:8" x14ac:dyDescent="0.35">
      <c r="A10607" s="1">
        <v>90605</v>
      </c>
      <c r="B10607" s="1" t="s">
        <v>30925</v>
      </c>
      <c r="C10607" s="8">
        <v>45080.440613425926</v>
      </c>
      <c r="D10607" s="1">
        <v>70720</v>
      </c>
      <c r="E10607" s="1">
        <v>101004</v>
      </c>
      <c r="F10607" s="1">
        <f t="shared" si="331"/>
        <v>30</v>
      </c>
      <c r="G10607" s="1">
        <f t="shared" si="330"/>
        <v>26</v>
      </c>
      <c r="H10607">
        <v>1</v>
      </c>
    </row>
    <row r="10608" spans="1:8" x14ac:dyDescent="0.35">
      <c r="A10608" s="1">
        <v>90606</v>
      </c>
      <c r="B10608" s="1" t="s">
        <v>47662</v>
      </c>
      <c r="C10608" s="8">
        <v>45250.595821759256</v>
      </c>
      <c r="D10608" s="1">
        <v>70314</v>
      </c>
      <c r="E10608" s="1">
        <v>100905</v>
      </c>
      <c r="F10608" s="1">
        <f t="shared" si="331"/>
        <v>35</v>
      </c>
      <c r="G10608" s="1">
        <f t="shared" si="330"/>
        <v>24</v>
      </c>
      <c r="H10608">
        <v>0</v>
      </c>
    </row>
    <row r="10609" spans="1:8" x14ac:dyDescent="0.35">
      <c r="A10609" s="1">
        <v>90607</v>
      </c>
      <c r="B10609" s="1" t="s">
        <v>34328</v>
      </c>
      <c r="C10609" s="8">
        <v>45118.035613425927</v>
      </c>
      <c r="D10609" s="1">
        <v>71279</v>
      </c>
      <c r="E10609" s="1">
        <v>100725</v>
      </c>
      <c r="F10609" s="1">
        <f t="shared" si="331"/>
        <v>27</v>
      </c>
      <c r="G10609" s="1">
        <f t="shared" si="330"/>
        <v>30</v>
      </c>
      <c r="H10609">
        <v>0</v>
      </c>
    </row>
    <row r="10610" spans="1:8" x14ac:dyDescent="0.35">
      <c r="A10610" s="1">
        <v>90608</v>
      </c>
      <c r="B10610" s="1" t="s">
        <v>51992</v>
      </c>
      <c r="C10610" s="8">
        <v>45178.887418981481</v>
      </c>
      <c r="D10610" s="1">
        <v>70436</v>
      </c>
      <c r="E10610" s="1">
        <v>101446</v>
      </c>
      <c r="F10610" s="1">
        <f t="shared" si="331"/>
        <v>43</v>
      </c>
      <c r="G10610" s="1">
        <f t="shared" si="330"/>
        <v>30</v>
      </c>
      <c r="H10610">
        <v>1</v>
      </c>
    </row>
    <row r="10611" spans="1:8" x14ac:dyDescent="0.35">
      <c r="A10611" s="1">
        <v>90609</v>
      </c>
      <c r="B10611" s="1" t="s">
        <v>47408</v>
      </c>
      <c r="C10611" s="8">
        <v>45037.596828703703</v>
      </c>
      <c r="D10611" s="1">
        <v>70974</v>
      </c>
      <c r="E10611" s="1">
        <v>100241</v>
      </c>
      <c r="F10611" s="1">
        <f t="shared" si="331"/>
        <v>25</v>
      </c>
      <c r="G10611" s="1">
        <f t="shared" si="330"/>
        <v>31</v>
      </c>
      <c r="H10611">
        <v>0</v>
      </c>
    </row>
    <row r="10612" spans="1:8" x14ac:dyDescent="0.35">
      <c r="A10612" s="1">
        <v>90610</v>
      </c>
      <c r="B10612" s="1" t="s">
        <v>40467</v>
      </c>
      <c r="C10612" s="8">
        <v>45194.787476851852</v>
      </c>
      <c r="D10612" s="1">
        <v>71247</v>
      </c>
      <c r="E10612" s="1">
        <v>100388</v>
      </c>
      <c r="F10612" s="1">
        <f t="shared" si="331"/>
        <v>19</v>
      </c>
      <c r="G10612" s="1">
        <f t="shared" si="330"/>
        <v>24</v>
      </c>
      <c r="H10612">
        <v>1</v>
      </c>
    </row>
    <row r="10613" spans="1:8" x14ac:dyDescent="0.35">
      <c r="A10613" s="1">
        <v>90611</v>
      </c>
      <c r="B10613" s="1" t="s">
        <v>38450</v>
      </c>
      <c r="C10613" s="8">
        <v>45083.87232638889</v>
      </c>
      <c r="D10613" s="1">
        <v>70740</v>
      </c>
      <c r="E10613" s="1">
        <v>101182</v>
      </c>
      <c r="F10613" s="1">
        <f t="shared" si="331"/>
        <v>23</v>
      </c>
      <c r="G10613" s="1">
        <f t="shared" si="330"/>
        <v>33</v>
      </c>
      <c r="H10613">
        <v>1</v>
      </c>
    </row>
    <row r="10614" spans="1:8" x14ac:dyDescent="0.35">
      <c r="A10614" s="1">
        <v>90612</v>
      </c>
      <c r="B10614" s="1" t="s">
        <v>36740</v>
      </c>
      <c r="C10614" s="8">
        <v>45279.375150462962</v>
      </c>
      <c r="D10614" s="1">
        <v>70522</v>
      </c>
      <c r="E10614" s="1">
        <v>101293</v>
      </c>
      <c r="F10614" s="1">
        <f t="shared" si="331"/>
        <v>37</v>
      </c>
      <c r="G10614" s="1">
        <f t="shared" si="330"/>
        <v>30</v>
      </c>
      <c r="H10614">
        <v>1</v>
      </c>
    </row>
    <row r="10615" spans="1:8" x14ac:dyDescent="0.35">
      <c r="A10615" s="1">
        <v>90613</v>
      </c>
      <c r="B10615" s="1" t="s">
        <v>32328</v>
      </c>
      <c r="C10615" s="8">
        <v>45159.382199074076</v>
      </c>
      <c r="D10615" s="1">
        <v>70862</v>
      </c>
      <c r="E10615" s="1">
        <v>100390</v>
      </c>
      <c r="F10615" s="1">
        <f t="shared" si="331"/>
        <v>29</v>
      </c>
      <c r="G10615" s="1">
        <f t="shared" si="330"/>
        <v>26</v>
      </c>
      <c r="H10615">
        <v>1</v>
      </c>
    </row>
    <row r="10616" spans="1:8" x14ac:dyDescent="0.35">
      <c r="A10616" s="1">
        <v>90614</v>
      </c>
      <c r="B10616" s="1" t="s">
        <v>41276</v>
      </c>
      <c r="C10616" s="8">
        <v>44975.387326388889</v>
      </c>
      <c r="D10616" s="1">
        <v>70938</v>
      </c>
      <c r="E10616" s="1">
        <v>101181</v>
      </c>
      <c r="F10616" s="1">
        <f t="shared" si="331"/>
        <v>26</v>
      </c>
      <c r="G10616" s="1">
        <f t="shared" si="330"/>
        <v>39</v>
      </c>
      <c r="H10616">
        <v>0</v>
      </c>
    </row>
    <row r="10617" spans="1:8" x14ac:dyDescent="0.35">
      <c r="A10617" s="1">
        <v>90615</v>
      </c>
      <c r="B10617" s="1" t="s">
        <v>36769</v>
      </c>
      <c r="C10617" s="8">
        <v>45051.469155092593</v>
      </c>
      <c r="D10617" s="1">
        <v>70230</v>
      </c>
      <c r="E10617" s="1">
        <v>101287</v>
      </c>
      <c r="F10617" s="1">
        <f t="shared" si="331"/>
        <v>30</v>
      </c>
      <c r="G10617" s="1">
        <f t="shared" si="330"/>
        <v>35</v>
      </c>
      <c r="H10617">
        <v>0</v>
      </c>
    </row>
    <row r="10618" spans="1:8" x14ac:dyDescent="0.35">
      <c r="A10618" s="1">
        <v>90616</v>
      </c>
      <c r="B10618" s="1" t="s">
        <v>41070</v>
      </c>
      <c r="C10618" s="8">
        <v>45265.418275462966</v>
      </c>
      <c r="D10618" s="1">
        <v>70446</v>
      </c>
      <c r="E10618" s="1">
        <v>100988</v>
      </c>
      <c r="F10618" s="1">
        <f t="shared" si="331"/>
        <v>29</v>
      </c>
      <c r="G10618" s="1">
        <f t="shared" si="330"/>
        <v>31</v>
      </c>
      <c r="H10618">
        <v>0</v>
      </c>
    </row>
    <row r="10619" spans="1:8" x14ac:dyDescent="0.35">
      <c r="A10619" s="1">
        <v>90617</v>
      </c>
      <c r="B10619" s="1" t="s">
        <v>40053</v>
      </c>
      <c r="C10619" s="8">
        <v>44962.694293981483</v>
      </c>
      <c r="D10619" s="1">
        <v>70097</v>
      </c>
      <c r="E10619" s="1">
        <v>100543</v>
      </c>
      <c r="F10619" s="1">
        <f t="shared" si="331"/>
        <v>23</v>
      </c>
      <c r="G10619" s="1">
        <f t="shared" si="330"/>
        <v>32</v>
      </c>
      <c r="H10619">
        <v>1</v>
      </c>
    </row>
    <row r="10620" spans="1:8" x14ac:dyDescent="0.35">
      <c r="A10620" s="1">
        <v>90618</v>
      </c>
      <c r="B10620" s="1" t="s">
        <v>32102</v>
      </c>
      <c r="C10620" s="8">
        <v>45160.999641203707</v>
      </c>
      <c r="D10620" s="1">
        <v>71054</v>
      </c>
      <c r="E10620" s="1">
        <v>100303</v>
      </c>
      <c r="F10620" s="1">
        <f t="shared" si="331"/>
        <v>27</v>
      </c>
      <c r="G10620" s="1">
        <f t="shared" si="330"/>
        <v>27</v>
      </c>
      <c r="H10620">
        <v>1</v>
      </c>
    </row>
    <row r="10621" spans="1:8" x14ac:dyDescent="0.35">
      <c r="A10621" s="1">
        <v>90619</v>
      </c>
      <c r="B10621" s="1" t="s">
        <v>36072</v>
      </c>
      <c r="C10621" s="8">
        <v>45248.40152777778</v>
      </c>
      <c r="D10621" s="1">
        <v>71217</v>
      </c>
      <c r="E10621" s="1">
        <v>100380</v>
      </c>
      <c r="F10621" s="1">
        <f t="shared" si="331"/>
        <v>25</v>
      </c>
      <c r="G10621" s="1">
        <f t="shared" si="330"/>
        <v>27</v>
      </c>
      <c r="H10621">
        <v>0</v>
      </c>
    </row>
    <row r="10622" spans="1:8" x14ac:dyDescent="0.35">
      <c r="A10622" s="1">
        <v>90620</v>
      </c>
      <c r="B10622" s="1" t="s">
        <v>34864</v>
      </c>
      <c r="C10622" s="8">
        <v>44974.000243055554</v>
      </c>
      <c r="D10622" s="1">
        <v>70351</v>
      </c>
      <c r="E10622" s="1">
        <v>101378</v>
      </c>
      <c r="F10622" s="1">
        <f t="shared" si="331"/>
        <v>27</v>
      </c>
      <c r="G10622" s="1">
        <f t="shared" si="330"/>
        <v>22</v>
      </c>
      <c r="H10622">
        <v>0</v>
      </c>
    </row>
    <row r="10623" spans="1:8" x14ac:dyDescent="0.35">
      <c r="A10623" s="1">
        <v>90621</v>
      </c>
      <c r="B10623" s="1" t="s">
        <v>51200</v>
      </c>
      <c r="C10623" s="8">
        <v>44972.442569444444</v>
      </c>
      <c r="D10623" s="1">
        <v>70262</v>
      </c>
      <c r="E10623" s="1">
        <v>100869</v>
      </c>
      <c r="F10623" s="1">
        <f t="shared" si="331"/>
        <v>32</v>
      </c>
      <c r="G10623" s="1">
        <f t="shared" si="330"/>
        <v>44</v>
      </c>
      <c r="H10623">
        <v>1</v>
      </c>
    </row>
    <row r="10624" spans="1:8" x14ac:dyDescent="0.35">
      <c r="A10624" s="1">
        <v>90622</v>
      </c>
      <c r="B10624" s="1" t="s">
        <v>29793</v>
      </c>
      <c r="C10624" s="8">
        <v>44966.345381944448</v>
      </c>
      <c r="D10624" s="1">
        <v>70008</v>
      </c>
      <c r="E10624" s="1">
        <v>101562</v>
      </c>
      <c r="F10624" s="1">
        <f t="shared" si="331"/>
        <v>26</v>
      </c>
      <c r="G10624" s="1">
        <f t="shared" si="330"/>
        <v>22</v>
      </c>
      <c r="H10624">
        <v>1</v>
      </c>
    </row>
    <row r="10625" spans="1:8" x14ac:dyDescent="0.35">
      <c r="A10625" s="1">
        <v>90623</v>
      </c>
      <c r="B10625" s="1" t="s">
        <v>28256</v>
      </c>
      <c r="C10625" s="8">
        <v>45217.137465277781</v>
      </c>
      <c r="D10625" s="1">
        <v>71477</v>
      </c>
      <c r="E10625" s="1">
        <v>100033</v>
      </c>
      <c r="F10625" s="1">
        <f t="shared" si="331"/>
        <v>27</v>
      </c>
      <c r="G10625" s="1">
        <f t="shared" si="330"/>
        <v>34</v>
      </c>
      <c r="H10625">
        <v>0</v>
      </c>
    </row>
    <row r="10626" spans="1:8" x14ac:dyDescent="0.35">
      <c r="A10626" s="1">
        <v>90624</v>
      </c>
      <c r="B10626" s="1" t="s">
        <v>29727</v>
      </c>
      <c r="C10626" s="8">
        <v>45048.539618055554</v>
      </c>
      <c r="D10626" s="1">
        <v>70864</v>
      </c>
      <c r="E10626" s="1">
        <v>101338</v>
      </c>
      <c r="F10626" s="1">
        <f t="shared" si="331"/>
        <v>27</v>
      </c>
      <c r="G10626" s="1">
        <f t="shared" si="330"/>
        <v>27</v>
      </c>
      <c r="H10626">
        <v>1</v>
      </c>
    </row>
    <row r="10627" spans="1:8" x14ac:dyDescent="0.35">
      <c r="A10627" s="1">
        <v>90625</v>
      </c>
      <c r="B10627" s="1" t="s">
        <v>53532</v>
      </c>
      <c r="C10627" s="8">
        <v>45208.892152777778</v>
      </c>
      <c r="D10627" s="1">
        <v>71032</v>
      </c>
      <c r="E10627" s="1">
        <v>100831</v>
      </c>
      <c r="F10627" s="1">
        <f t="shared" si="331"/>
        <v>23</v>
      </c>
      <c r="G10627" s="1">
        <f t="shared" ref="G10627:G10690" si="332">COUNTIF(E$1:E$41447,E10627)</f>
        <v>27</v>
      </c>
      <c r="H10627">
        <v>1</v>
      </c>
    </row>
    <row r="10628" spans="1:8" x14ac:dyDescent="0.35">
      <c r="A10628" s="1">
        <v>90626</v>
      </c>
      <c r="B10628" s="1" t="s">
        <v>44131</v>
      </c>
      <c r="C10628" s="8">
        <v>45106.973703703705</v>
      </c>
      <c r="D10628" s="1">
        <v>70590</v>
      </c>
      <c r="E10628" s="1">
        <v>100749</v>
      </c>
      <c r="F10628" s="1">
        <f t="shared" ref="F10628:F10691" si="333">COUNTIF(D$1:D$41447,D10628)</f>
        <v>20</v>
      </c>
      <c r="G10628" s="1">
        <f t="shared" si="332"/>
        <v>32</v>
      </c>
      <c r="H10628">
        <v>1</v>
      </c>
    </row>
    <row r="10629" spans="1:8" x14ac:dyDescent="0.35">
      <c r="A10629" s="1">
        <v>90627</v>
      </c>
      <c r="B10629" s="1" t="s">
        <v>49691</v>
      </c>
      <c r="C10629" s="8">
        <v>44965.323240740741</v>
      </c>
      <c r="D10629" s="1">
        <v>70887</v>
      </c>
      <c r="E10629" s="1">
        <v>100944</v>
      </c>
      <c r="F10629" s="1">
        <f t="shared" si="333"/>
        <v>37</v>
      </c>
      <c r="G10629" s="1">
        <f t="shared" si="332"/>
        <v>33</v>
      </c>
      <c r="H10629">
        <v>0</v>
      </c>
    </row>
    <row r="10630" spans="1:8" x14ac:dyDescent="0.35">
      <c r="A10630" s="1">
        <v>90628</v>
      </c>
      <c r="B10630" s="1" t="s">
        <v>40891</v>
      </c>
      <c r="C10630" s="8">
        <v>45245.012997685182</v>
      </c>
      <c r="D10630" s="1">
        <v>70783</v>
      </c>
      <c r="E10630" s="1">
        <v>100808</v>
      </c>
      <c r="F10630" s="1">
        <f t="shared" si="333"/>
        <v>22</v>
      </c>
      <c r="G10630" s="1">
        <f t="shared" si="332"/>
        <v>22</v>
      </c>
      <c r="H10630">
        <v>1</v>
      </c>
    </row>
    <row r="10631" spans="1:8" x14ac:dyDescent="0.35">
      <c r="A10631" s="1">
        <v>90629</v>
      </c>
      <c r="B10631" s="1" t="s">
        <v>46634</v>
      </c>
      <c r="C10631" s="8">
        <v>45252.454375000001</v>
      </c>
      <c r="D10631" s="1">
        <v>70948</v>
      </c>
      <c r="E10631" s="1">
        <v>100243</v>
      </c>
      <c r="F10631" s="1">
        <f t="shared" si="333"/>
        <v>15</v>
      </c>
      <c r="G10631" s="1">
        <f t="shared" si="332"/>
        <v>25</v>
      </c>
      <c r="H10631">
        <v>0</v>
      </c>
    </row>
    <row r="10632" spans="1:8" x14ac:dyDescent="0.35">
      <c r="A10632" s="1">
        <v>90630</v>
      </c>
      <c r="B10632" s="1" t="s">
        <v>53669</v>
      </c>
      <c r="C10632" s="8">
        <v>44967.058391203704</v>
      </c>
      <c r="D10632" s="1">
        <v>71375</v>
      </c>
      <c r="E10632" s="1">
        <v>100957</v>
      </c>
      <c r="F10632" s="1">
        <f t="shared" si="333"/>
        <v>27</v>
      </c>
      <c r="G10632" s="1">
        <f t="shared" si="332"/>
        <v>31</v>
      </c>
      <c r="H10632">
        <v>1</v>
      </c>
    </row>
    <row r="10633" spans="1:8" x14ac:dyDescent="0.35">
      <c r="A10633" s="1">
        <v>90631</v>
      </c>
      <c r="B10633" s="1" t="s">
        <v>53449</v>
      </c>
      <c r="C10633" s="8">
        <v>45177.116215277776</v>
      </c>
      <c r="D10633" s="1">
        <v>71082</v>
      </c>
      <c r="E10633" s="1">
        <v>100687</v>
      </c>
      <c r="F10633" s="1">
        <f t="shared" si="333"/>
        <v>29</v>
      </c>
      <c r="G10633" s="1">
        <f t="shared" si="332"/>
        <v>25</v>
      </c>
      <c r="H10633">
        <v>0</v>
      </c>
    </row>
    <row r="10634" spans="1:8" x14ac:dyDescent="0.35">
      <c r="A10634" s="1">
        <v>90632</v>
      </c>
      <c r="B10634" s="1" t="s">
        <v>39890</v>
      </c>
      <c r="C10634" s="8">
        <v>45150.778368055559</v>
      </c>
      <c r="D10634" s="1">
        <v>70823</v>
      </c>
      <c r="E10634" s="1">
        <v>100982</v>
      </c>
      <c r="F10634" s="1">
        <f t="shared" si="333"/>
        <v>28</v>
      </c>
      <c r="G10634" s="1">
        <f t="shared" si="332"/>
        <v>23</v>
      </c>
      <c r="H10634">
        <v>0</v>
      </c>
    </row>
    <row r="10635" spans="1:8" x14ac:dyDescent="0.35">
      <c r="A10635" s="1">
        <v>90633</v>
      </c>
      <c r="B10635" s="1" t="s">
        <v>37100</v>
      </c>
      <c r="C10635" s="8">
        <v>45128.138564814813</v>
      </c>
      <c r="D10635" s="1">
        <v>70402</v>
      </c>
      <c r="E10635" s="1">
        <v>101214</v>
      </c>
      <c r="F10635" s="1">
        <f t="shared" si="333"/>
        <v>34</v>
      </c>
      <c r="G10635" s="1">
        <f t="shared" si="332"/>
        <v>30</v>
      </c>
      <c r="H10635">
        <v>1</v>
      </c>
    </row>
    <row r="10636" spans="1:8" x14ac:dyDescent="0.35">
      <c r="A10636" s="1">
        <v>90634</v>
      </c>
      <c r="B10636" s="1" t="s">
        <v>32801</v>
      </c>
      <c r="C10636" s="8">
        <v>45063.257268518515</v>
      </c>
      <c r="D10636" s="1">
        <v>71167</v>
      </c>
      <c r="E10636" s="1">
        <v>100167</v>
      </c>
      <c r="F10636" s="1">
        <f t="shared" si="333"/>
        <v>29</v>
      </c>
      <c r="G10636" s="1">
        <f t="shared" si="332"/>
        <v>33</v>
      </c>
      <c r="H10636">
        <v>1</v>
      </c>
    </row>
    <row r="10637" spans="1:8" x14ac:dyDescent="0.35">
      <c r="A10637" s="1">
        <v>90635</v>
      </c>
      <c r="B10637" s="1" t="s">
        <v>51247</v>
      </c>
      <c r="C10637" s="8">
        <v>45162.003981481481</v>
      </c>
      <c r="D10637" s="1">
        <v>70773</v>
      </c>
      <c r="E10637" s="1">
        <v>100394</v>
      </c>
      <c r="F10637" s="1">
        <f t="shared" si="333"/>
        <v>31</v>
      </c>
      <c r="G10637" s="1">
        <f t="shared" si="332"/>
        <v>35</v>
      </c>
      <c r="H10637">
        <v>1</v>
      </c>
    </row>
    <row r="10638" spans="1:8" x14ac:dyDescent="0.35">
      <c r="A10638" s="1">
        <v>90636</v>
      </c>
      <c r="B10638" s="1" t="s">
        <v>35824</v>
      </c>
      <c r="C10638" s="8">
        <v>45198.569606481484</v>
      </c>
      <c r="D10638" s="1">
        <v>70779</v>
      </c>
      <c r="E10638" s="1">
        <v>100614</v>
      </c>
      <c r="F10638" s="1">
        <f t="shared" si="333"/>
        <v>31</v>
      </c>
      <c r="G10638" s="1">
        <f t="shared" si="332"/>
        <v>19</v>
      </c>
      <c r="H10638">
        <v>0</v>
      </c>
    </row>
    <row r="10639" spans="1:8" x14ac:dyDescent="0.35">
      <c r="A10639" s="1">
        <v>90637</v>
      </c>
      <c r="B10639" s="1" t="s">
        <v>34250</v>
      </c>
      <c r="C10639" s="8">
        <v>45175.091793981483</v>
      </c>
      <c r="D10639" s="1">
        <v>70483</v>
      </c>
      <c r="E10639" s="1">
        <v>101232</v>
      </c>
      <c r="F10639" s="1">
        <f t="shared" si="333"/>
        <v>27</v>
      </c>
      <c r="G10639" s="1">
        <f t="shared" si="332"/>
        <v>19</v>
      </c>
      <c r="H10639">
        <v>1</v>
      </c>
    </row>
    <row r="10640" spans="1:8" x14ac:dyDescent="0.35">
      <c r="A10640" s="1">
        <v>90638</v>
      </c>
      <c r="B10640" s="1" t="s">
        <v>49321</v>
      </c>
      <c r="C10640" s="8">
        <v>45246.31454861111</v>
      </c>
      <c r="D10640" s="1">
        <v>71188</v>
      </c>
      <c r="E10640" s="1">
        <v>100792</v>
      </c>
      <c r="F10640" s="1">
        <f t="shared" si="333"/>
        <v>32</v>
      </c>
      <c r="G10640" s="1">
        <f t="shared" si="332"/>
        <v>15</v>
      </c>
      <c r="H10640">
        <v>0</v>
      </c>
    </row>
    <row r="10641" spans="1:8" x14ac:dyDescent="0.35">
      <c r="A10641" s="1">
        <v>90639</v>
      </c>
      <c r="B10641" s="1" t="s">
        <v>32946</v>
      </c>
      <c r="C10641" s="8">
        <v>45075.590520833335</v>
      </c>
      <c r="D10641" s="1">
        <v>70831</v>
      </c>
      <c r="E10641" s="1">
        <v>100403</v>
      </c>
      <c r="F10641" s="1">
        <f t="shared" si="333"/>
        <v>27</v>
      </c>
      <c r="G10641" s="1">
        <f t="shared" si="332"/>
        <v>19</v>
      </c>
      <c r="H10641">
        <v>0</v>
      </c>
    </row>
    <row r="10642" spans="1:8" x14ac:dyDescent="0.35">
      <c r="A10642" s="1">
        <v>90640</v>
      </c>
      <c r="B10642" s="1" t="s">
        <v>47636</v>
      </c>
      <c r="C10642" s="8">
        <v>45062.482546296298</v>
      </c>
      <c r="D10642" s="1">
        <v>71046</v>
      </c>
      <c r="E10642" s="1">
        <v>100085</v>
      </c>
      <c r="F10642" s="1">
        <f t="shared" si="333"/>
        <v>28</v>
      </c>
      <c r="G10642" s="1">
        <f t="shared" si="332"/>
        <v>22</v>
      </c>
      <c r="H10642">
        <v>1</v>
      </c>
    </row>
    <row r="10643" spans="1:8" x14ac:dyDescent="0.35">
      <c r="A10643" s="1">
        <v>90641</v>
      </c>
      <c r="B10643" s="1" t="s">
        <v>35648</v>
      </c>
      <c r="C10643" s="8">
        <v>45069.497719907406</v>
      </c>
      <c r="D10643" s="1">
        <v>70880</v>
      </c>
      <c r="E10643" s="1">
        <v>100142</v>
      </c>
      <c r="F10643" s="1">
        <f t="shared" si="333"/>
        <v>41</v>
      </c>
      <c r="G10643" s="1">
        <f t="shared" si="332"/>
        <v>24</v>
      </c>
      <c r="H10643">
        <v>1</v>
      </c>
    </row>
    <row r="10644" spans="1:8" x14ac:dyDescent="0.35">
      <c r="A10644" s="1">
        <v>90642</v>
      </c>
      <c r="B10644" s="1" t="s">
        <v>33750</v>
      </c>
      <c r="C10644" s="8">
        <v>45061.21020833333</v>
      </c>
      <c r="D10644" s="1">
        <v>71395</v>
      </c>
      <c r="E10644" s="1">
        <v>101196</v>
      </c>
      <c r="F10644" s="1">
        <f t="shared" si="333"/>
        <v>28</v>
      </c>
      <c r="G10644" s="1">
        <f t="shared" si="332"/>
        <v>29</v>
      </c>
      <c r="H10644">
        <v>1</v>
      </c>
    </row>
    <row r="10645" spans="1:8" x14ac:dyDescent="0.35">
      <c r="A10645" s="1">
        <v>90643</v>
      </c>
      <c r="B10645" s="1" t="s">
        <v>47505</v>
      </c>
      <c r="C10645" s="8">
        <v>45200.328298611108</v>
      </c>
      <c r="D10645" s="1">
        <v>71416</v>
      </c>
      <c r="E10645" s="1">
        <v>100684</v>
      </c>
      <c r="F10645" s="1">
        <f t="shared" si="333"/>
        <v>23</v>
      </c>
      <c r="G10645" s="1">
        <f t="shared" si="332"/>
        <v>26</v>
      </c>
      <c r="H10645">
        <v>1</v>
      </c>
    </row>
    <row r="10646" spans="1:8" x14ac:dyDescent="0.35">
      <c r="A10646" s="1">
        <v>90644</v>
      </c>
      <c r="B10646" s="1" t="s">
        <v>44722</v>
      </c>
      <c r="C10646" s="8">
        <v>45175.004155092596</v>
      </c>
      <c r="D10646" s="1">
        <v>70293</v>
      </c>
      <c r="E10646" s="1">
        <v>101140</v>
      </c>
      <c r="F10646" s="1">
        <f t="shared" si="333"/>
        <v>34</v>
      </c>
      <c r="G10646" s="1">
        <f t="shared" si="332"/>
        <v>25</v>
      </c>
      <c r="H10646">
        <v>0</v>
      </c>
    </row>
    <row r="10647" spans="1:8" x14ac:dyDescent="0.35">
      <c r="A10647" s="1">
        <v>90645</v>
      </c>
      <c r="B10647" s="1" t="s">
        <v>48804</v>
      </c>
      <c r="C10647" s="8">
        <v>45069.6565625</v>
      </c>
      <c r="D10647" s="1">
        <v>70188</v>
      </c>
      <c r="E10647" s="1">
        <v>101339</v>
      </c>
      <c r="F10647" s="1">
        <f t="shared" si="333"/>
        <v>31</v>
      </c>
      <c r="G10647" s="1">
        <f t="shared" si="332"/>
        <v>24</v>
      </c>
      <c r="H10647">
        <v>1</v>
      </c>
    </row>
    <row r="10648" spans="1:8" x14ac:dyDescent="0.35">
      <c r="A10648" s="1">
        <v>90646</v>
      </c>
      <c r="B10648" s="1" t="s">
        <v>30623</v>
      </c>
      <c r="C10648" s="8">
        <v>45248.619479166664</v>
      </c>
      <c r="D10648" s="1">
        <v>70889</v>
      </c>
      <c r="E10648" s="1">
        <v>100858</v>
      </c>
      <c r="F10648" s="1">
        <f t="shared" si="333"/>
        <v>32</v>
      </c>
      <c r="G10648" s="1">
        <f t="shared" si="332"/>
        <v>31</v>
      </c>
      <c r="H10648">
        <v>0</v>
      </c>
    </row>
    <row r="10649" spans="1:8" x14ac:dyDescent="0.35">
      <c r="A10649" s="1">
        <v>90647</v>
      </c>
      <c r="B10649" s="1" t="s">
        <v>32941</v>
      </c>
      <c r="C10649" s="8">
        <v>44994.833865740744</v>
      </c>
      <c r="D10649" s="1">
        <v>70070</v>
      </c>
      <c r="E10649" s="1">
        <v>100441</v>
      </c>
      <c r="F10649" s="1">
        <f t="shared" si="333"/>
        <v>30</v>
      </c>
      <c r="G10649" s="1">
        <f t="shared" si="332"/>
        <v>31</v>
      </c>
      <c r="H10649">
        <v>0</v>
      </c>
    </row>
    <row r="10650" spans="1:8" x14ac:dyDescent="0.35">
      <c r="A10650" s="1">
        <v>90648</v>
      </c>
      <c r="B10650" s="1" t="s">
        <v>43533</v>
      </c>
      <c r="C10650" s="8">
        <v>45063.117256944446</v>
      </c>
      <c r="D10650" s="1">
        <v>70222</v>
      </c>
      <c r="E10650" s="1">
        <v>100588</v>
      </c>
      <c r="F10650" s="1">
        <f t="shared" si="333"/>
        <v>27</v>
      </c>
      <c r="G10650" s="1">
        <f t="shared" si="332"/>
        <v>17</v>
      </c>
      <c r="H10650">
        <v>1</v>
      </c>
    </row>
    <row r="10651" spans="1:8" x14ac:dyDescent="0.35">
      <c r="A10651" s="1">
        <v>90649</v>
      </c>
      <c r="B10651" s="1" t="s">
        <v>45755</v>
      </c>
      <c r="C10651" s="8">
        <v>45070.977349537039</v>
      </c>
      <c r="D10651" s="1">
        <v>70382</v>
      </c>
      <c r="E10651" s="1">
        <v>100860</v>
      </c>
      <c r="F10651" s="1">
        <f t="shared" si="333"/>
        <v>31</v>
      </c>
      <c r="G10651" s="1">
        <f t="shared" si="332"/>
        <v>32</v>
      </c>
      <c r="H10651">
        <v>0</v>
      </c>
    </row>
    <row r="10652" spans="1:8" x14ac:dyDescent="0.35">
      <c r="A10652" s="1">
        <v>90650</v>
      </c>
      <c r="B10652" s="1" t="s">
        <v>31389</v>
      </c>
      <c r="C10652" s="8">
        <v>45257.639872685184</v>
      </c>
      <c r="D10652" s="1">
        <v>70985</v>
      </c>
      <c r="E10652" s="1">
        <v>100735</v>
      </c>
      <c r="F10652" s="1">
        <f t="shared" si="333"/>
        <v>26</v>
      </c>
      <c r="G10652" s="1">
        <f t="shared" si="332"/>
        <v>23</v>
      </c>
      <c r="H10652">
        <v>0</v>
      </c>
    </row>
    <row r="10653" spans="1:8" x14ac:dyDescent="0.35">
      <c r="A10653" s="1">
        <v>90651</v>
      </c>
      <c r="B10653" s="1" t="s">
        <v>42140</v>
      </c>
      <c r="C10653" s="8">
        <v>45279.497129629628</v>
      </c>
      <c r="D10653" s="1">
        <v>70164</v>
      </c>
      <c r="E10653" s="1">
        <v>101375</v>
      </c>
      <c r="F10653" s="1">
        <f t="shared" si="333"/>
        <v>26</v>
      </c>
      <c r="G10653" s="1">
        <f t="shared" si="332"/>
        <v>32</v>
      </c>
      <c r="H10653">
        <v>0</v>
      </c>
    </row>
    <row r="10654" spans="1:8" x14ac:dyDescent="0.35">
      <c r="A10654" s="1">
        <v>90652</v>
      </c>
      <c r="B10654" s="1" t="s">
        <v>51509</v>
      </c>
      <c r="C10654" s="8">
        <v>44928.256898148145</v>
      </c>
      <c r="D10654" s="1">
        <v>71222</v>
      </c>
      <c r="E10654" s="1">
        <v>100948</v>
      </c>
      <c r="F10654" s="1">
        <f t="shared" si="333"/>
        <v>29</v>
      </c>
      <c r="G10654" s="1">
        <f t="shared" si="332"/>
        <v>24</v>
      </c>
      <c r="H10654">
        <v>1</v>
      </c>
    </row>
    <row r="10655" spans="1:8" x14ac:dyDescent="0.35">
      <c r="A10655" s="1">
        <v>90653</v>
      </c>
      <c r="B10655" s="1" t="s">
        <v>44504</v>
      </c>
      <c r="C10655" s="8">
        <v>45037.829421296294</v>
      </c>
      <c r="D10655" s="1">
        <v>71056</v>
      </c>
      <c r="E10655" s="1">
        <v>101152</v>
      </c>
      <c r="F10655" s="1">
        <f t="shared" si="333"/>
        <v>41</v>
      </c>
      <c r="G10655" s="1">
        <f t="shared" si="332"/>
        <v>25</v>
      </c>
      <c r="H10655">
        <v>1</v>
      </c>
    </row>
    <row r="10656" spans="1:8" x14ac:dyDescent="0.35">
      <c r="A10656" s="1">
        <v>90654</v>
      </c>
      <c r="B10656" s="1" t="s">
        <v>51179</v>
      </c>
      <c r="C10656" s="8">
        <v>45006.019641203704</v>
      </c>
      <c r="D10656" s="1">
        <v>71447</v>
      </c>
      <c r="E10656" s="1">
        <v>100870</v>
      </c>
      <c r="F10656" s="1">
        <f t="shared" si="333"/>
        <v>38</v>
      </c>
      <c r="G10656" s="1">
        <f t="shared" si="332"/>
        <v>18</v>
      </c>
      <c r="H10656">
        <v>0</v>
      </c>
    </row>
    <row r="10657" spans="1:8" x14ac:dyDescent="0.35">
      <c r="A10657" s="1">
        <v>90655</v>
      </c>
      <c r="B10657" s="1" t="s">
        <v>30137</v>
      </c>
      <c r="C10657" s="8">
        <v>44953.503750000003</v>
      </c>
      <c r="D10657" s="1">
        <v>71290</v>
      </c>
      <c r="E10657" s="1">
        <v>101264</v>
      </c>
      <c r="F10657" s="1">
        <f t="shared" si="333"/>
        <v>27</v>
      </c>
      <c r="G10657" s="1">
        <f t="shared" si="332"/>
        <v>32</v>
      </c>
      <c r="H10657">
        <v>0</v>
      </c>
    </row>
    <row r="10658" spans="1:8" x14ac:dyDescent="0.35">
      <c r="A10658" s="1">
        <v>90656</v>
      </c>
      <c r="B10658" s="1" t="s">
        <v>36641</v>
      </c>
      <c r="C10658" s="8">
        <v>45086.120347222219</v>
      </c>
      <c r="D10658" s="1">
        <v>70842</v>
      </c>
      <c r="E10658" s="1">
        <v>100263</v>
      </c>
      <c r="F10658" s="1">
        <f t="shared" si="333"/>
        <v>28</v>
      </c>
      <c r="G10658" s="1">
        <f t="shared" si="332"/>
        <v>30</v>
      </c>
      <c r="H10658">
        <v>0</v>
      </c>
    </row>
    <row r="10659" spans="1:8" x14ac:dyDescent="0.35">
      <c r="A10659" s="1">
        <v>90657</v>
      </c>
      <c r="B10659" s="1" t="s">
        <v>30021</v>
      </c>
      <c r="C10659" s="8">
        <v>45282.723796296297</v>
      </c>
      <c r="D10659" s="1">
        <v>70793</v>
      </c>
      <c r="E10659" s="1">
        <v>101235</v>
      </c>
      <c r="F10659" s="1">
        <f t="shared" si="333"/>
        <v>33</v>
      </c>
      <c r="G10659" s="1">
        <f t="shared" si="332"/>
        <v>31</v>
      </c>
      <c r="H10659">
        <v>0</v>
      </c>
    </row>
    <row r="10660" spans="1:8" x14ac:dyDescent="0.35">
      <c r="A10660" s="1">
        <v>90658</v>
      </c>
      <c r="B10660" s="1" t="s">
        <v>47598</v>
      </c>
      <c r="C10660" s="8">
        <v>44937.972962962966</v>
      </c>
      <c r="D10660" s="1">
        <v>70805</v>
      </c>
      <c r="E10660" s="1">
        <v>100751</v>
      </c>
      <c r="F10660" s="1">
        <f t="shared" si="333"/>
        <v>23</v>
      </c>
      <c r="G10660" s="1">
        <f t="shared" si="332"/>
        <v>32</v>
      </c>
      <c r="H10660">
        <v>0</v>
      </c>
    </row>
    <row r="10661" spans="1:8" x14ac:dyDescent="0.35">
      <c r="A10661" s="1">
        <v>90659</v>
      </c>
      <c r="B10661" s="1" t="s">
        <v>44822</v>
      </c>
      <c r="C10661" s="8">
        <v>45156.55976851852</v>
      </c>
      <c r="D10661" s="1">
        <v>70699</v>
      </c>
      <c r="E10661" s="1">
        <v>100131</v>
      </c>
      <c r="F10661" s="1">
        <f t="shared" si="333"/>
        <v>31</v>
      </c>
      <c r="G10661" s="1">
        <f t="shared" si="332"/>
        <v>33</v>
      </c>
      <c r="H10661">
        <v>0</v>
      </c>
    </row>
    <row r="10662" spans="1:8" x14ac:dyDescent="0.35">
      <c r="A10662" s="1">
        <v>90660</v>
      </c>
      <c r="B10662" s="1" t="s">
        <v>31489</v>
      </c>
      <c r="C10662" s="8">
        <v>45281.778391203705</v>
      </c>
      <c r="D10662" s="1">
        <v>70661</v>
      </c>
      <c r="E10662" s="1">
        <v>101204</v>
      </c>
      <c r="F10662" s="1">
        <f t="shared" si="333"/>
        <v>19</v>
      </c>
      <c r="G10662" s="1">
        <f t="shared" si="332"/>
        <v>24</v>
      </c>
      <c r="H10662">
        <v>0</v>
      </c>
    </row>
    <row r="10663" spans="1:8" x14ac:dyDescent="0.35">
      <c r="A10663" s="1">
        <v>90661</v>
      </c>
      <c r="B10663" s="1" t="s">
        <v>40461</v>
      </c>
      <c r="C10663" s="8">
        <v>44966.06927083333</v>
      </c>
      <c r="D10663" s="1">
        <v>70345</v>
      </c>
      <c r="E10663" s="1">
        <v>100389</v>
      </c>
      <c r="F10663" s="1">
        <f t="shared" si="333"/>
        <v>24</v>
      </c>
      <c r="G10663" s="1">
        <f t="shared" si="332"/>
        <v>18</v>
      </c>
      <c r="H10663">
        <v>1</v>
      </c>
    </row>
    <row r="10664" spans="1:8" x14ac:dyDescent="0.35">
      <c r="A10664" s="1">
        <v>90662</v>
      </c>
      <c r="B10664" s="1" t="s">
        <v>34142</v>
      </c>
      <c r="C10664" s="8">
        <v>45020.603136574071</v>
      </c>
      <c r="D10664" s="1">
        <v>70605</v>
      </c>
      <c r="E10664" s="1">
        <v>100811</v>
      </c>
      <c r="F10664" s="1">
        <f t="shared" si="333"/>
        <v>23</v>
      </c>
      <c r="G10664" s="1">
        <f t="shared" si="332"/>
        <v>23</v>
      </c>
      <c r="H10664">
        <v>0</v>
      </c>
    </row>
    <row r="10665" spans="1:8" x14ac:dyDescent="0.35">
      <c r="A10665" s="1">
        <v>90663</v>
      </c>
      <c r="B10665" s="1" t="s">
        <v>32558</v>
      </c>
      <c r="C10665" s="8">
        <v>45028.181307870371</v>
      </c>
      <c r="D10665" s="1">
        <v>70245</v>
      </c>
      <c r="E10665" s="1">
        <v>101423</v>
      </c>
      <c r="F10665" s="1">
        <f t="shared" si="333"/>
        <v>37</v>
      </c>
      <c r="G10665" s="1">
        <f t="shared" si="332"/>
        <v>24</v>
      </c>
      <c r="H10665">
        <v>0</v>
      </c>
    </row>
    <row r="10666" spans="1:8" x14ac:dyDescent="0.35">
      <c r="A10666" s="1">
        <v>90664</v>
      </c>
      <c r="B10666" s="1" t="s">
        <v>46563</v>
      </c>
      <c r="C10666" s="8">
        <v>45082.152719907404</v>
      </c>
      <c r="D10666" s="1">
        <v>70180</v>
      </c>
      <c r="E10666" s="1">
        <v>100789</v>
      </c>
      <c r="F10666" s="1">
        <f t="shared" si="333"/>
        <v>29</v>
      </c>
      <c r="G10666" s="1">
        <f t="shared" si="332"/>
        <v>30</v>
      </c>
      <c r="H10666">
        <v>1</v>
      </c>
    </row>
    <row r="10667" spans="1:8" x14ac:dyDescent="0.35">
      <c r="A10667" s="1">
        <v>90665</v>
      </c>
      <c r="B10667" s="1" t="s">
        <v>41243</v>
      </c>
      <c r="C10667" s="8">
        <v>45111.050555555557</v>
      </c>
      <c r="D10667" s="1">
        <v>71278</v>
      </c>
      <c r="E10667" s="1">
        <v>100877</v>
      </c>
      <c r="F10667" s="1">
        <f t="shared" si="333"/>
        <v>34</v>
      </c>
      <c r="G10667" s="1">
        <f t="shared" si="332"/>
        <v>25</v>
      </c>
      <c r="H10667">
        <v>0</v>
      </c>
    </row>
    <row r="10668" spans="1:8" x14ac:dyDescent="0.35">
      <c r="A10668" s="1">
        <v>90666</v>
      </c>
      <c r="B10668" s="1" t="s">
        <v>44858</v>
      </c>
      <c r="C10668" s="8">
        <v>45155.585231481484</v>
      </c>
      <c r="D10668" s="1">
        <v>71359</v>
      </c>
      <c r="E10668" s="1">
        <v>100651</v>
      </c>
      <c r="F10668" s="1">
        <f t="shared" si="333"/>
        <v>30</v>
      </c>
      <c r="G10668" s="1">
        <f t="shared" si="332"/>
        <v>29</v>
      </c>
      <c r="H10668">
        <v>1</v>
      </c>
    </row>
    <row r="10669" spans="1:8" x14ac:dyDescent="0.35">
      <c r="A10669" s="1">
        <v>90667</v>
      </c>
      <c r="B10669" s="1" t="s">
        <v>34091</v>
      </c>
      <c r="C10669" s="8">
        <v>45201.278784722221</v>
      </c>
      <c r="D10669" s="1">
        <v>70019</v>
      </c>
      <c r="E10669" s="1">
        <v>100354</v>
      </c>
      <c r="F10669" s="1">
        <f t="shared" si="333"/>
        <v>40</v>
      </c>
      <c r="G10669" s="1">
        <f t="shared" si="332"/>
        <v>29</v>
      </c>
      <c r="H10669">
        <v>0</v>
      </c>
    </row>
    <row r="10670" spans="1:8" x14ac:dyDescent="0.35">
      <c r="A10670" s="1">
        <v>90668</v>
      </c>
      <c r="B10670" s="1" t="s">
        <v>38928</v>
      </c>
      <c r="C10670" s="8">
        <v>45021.736134259256</v>
      </c>
      <c r="D10670" s="1">
        <v>70427</v>
      </c>
      <c r="E10670" s="1">
        <v>101089</v>
      </c>
      <c r="F10670" s="1">
        <f t="shared" si="333"/>
        <v>30</v>
      </c>
      <c r="G10670" s="1">
        <f t="shared" si="332"/>
        <v>33</v>
      </c>
      <c r="H10670">
        <v>0</v>
      </c>
    </row>
    <row r="10671" spans="1:8" x14ac:dyDescent="0.35">
      <c r="A10671" s="1">
        <v>90669</v>
      </c>
      <c r="B10671" s="1" t="s">
        <v>38883</v>
      </c>
      <c r="C10671" s="8">
        <v>45260.62667824074</v>
      </c>
      <c r="D10671" s="1">
        <v>70580</v>
      </c>
      <c r="E10671" s="1">
        <v>101360</v>
      </c>
      <c r="F10671" s="1">
        <f t="shared" si="333"/>
        <v>24</v>
      </c>
      <c r="G10671" s="1">
        <f t="shared" si="332"/>
        <v>29</v>
      </c>
      <c r="H10671">
        <v>0</v>
      </c>
    </row>
    <row r="10672" spans="1:8" x14ac:dyDescent="0.35">
      <c r="A10672" s="1">
        <v>90670</v>
      </c>
      <c r="B10672" s="1" t="s">
        <v>34092</v>
      </c>
      <c r="C10672" s="8">
        <v>44989.012442129628</v>
      </c>
      <c r="D10672" s="1">
        <v>70884</v>
      </c>
      <c r="E10672" s="1">
        <v>100293</v>
      </c>
      <c r="F10672" s="1">
        <f t="shared" si="333"/>
        <v>25</v>
      </c>
      <c r="G10672" s="1">
        <f t="shared" si="332"/>
        <v>24</v>
      </c>
      <c r="H10672">
        <v>0</v>
      </c>
    </row>
    <row r="10673" spans="1:8" x14ac:dyDescent="0.35">
      <c r="A10673" s="1">
        <v>90671</v>
      </c>
      <c r="B10673" s="1" t="s">
        <v>37537</v>
      </c>
      <c r="C10673" s="8">
        <v>45229.871898148151</v>
      </c>
      <c r="D10673" s="1">
        <v>71173</v>
      </c>
      <c r="E10673" s="1">
        <v>100041</v>
      </c>
      <c r="F10673" s="1">
        <f t="shared" si="333"/>
        <v>34</v>
      </c>
      <c r="G10673" s="1">
        <f t="shared" si="332"/>
        <v>21</v>
      </c>
      <c r="H10673">
        <v>0</v>
      </c>
    </row>
    <row r="10674" spans="1:8" x14ac:dyDescent="0.35">
      <c r="A10674" s="1">
        <v>90672</v>
      </c>
      <c r="B10674" s="1" t="s">
        <v>29294</v>
      </c>
      <c r="C10674" s="8">
        <v>45226.466203703705</v>
      </c>
      <c r="D10674" s="1">
        <v>70659</v>
      </c>
      <c r="E10674" s="1">
        <v>101260</v>
      </c>
      <c r="F10674" s="1">
        <f t="shared" si="333"/>
        <v>28</v>
      </c>
      <c r="G10674" s="1">
        <f t="shared" si="332"/>
        <v>27</v>
      </c>
      <c r="H10674">
        <v>0</v>
      </c>
    </row>
    <row r="10675" spans="1:8" x14ac:dyDescent="0.35">
      <c r="A10675" s="1">
        <v>90673</v>
      </c>
      <c r="B10675" s="1" t="s">
        <v>33804</v>
      </c>
      <c r="C10675" s="8">
        <v>45206.520636574074</v>
      </c>
      <c r="D10675" s="1">
        <v>70524</v>
      </c>
      <c r="E10675" s="1">
        <v>100182</v>
      </c>
      <c r="F10675" s="1">
        <f t="shared" si="333"/>
        <v>25</v>
      </c>
      <c r="G10675" s="1">
        <f t="shared" si="332"/>
        <v>22</v>
      </c>
      <c r="H10675">
        <v>1</v>
      </c>
    </row>
    <row r="10676" spans="1:8" x14ac:dyDescent="0.35">
      <c r="A10676" s="1">
        <v>90674</v>
      </c>
      <c r="B10676" s="1" t="s">
        <v>43886</v>
      </c>
      <c r="C10676" s="8">
        <v>44986.949282407404</v>
      </c>
      <c r="D10676" s="1">
        <v>70332</v>
      </c>
      <c r="E10676" s="1">
        <v>100791</v>
      </c>
      <c r="F10676" s="1">
        <f t="shared" si="333"/>
        <v>44</v>
      </c>
      <c r="G10676" s="1">
        <f t="shared" si="332"/>
        <v>26</v>
      </c>
      <c r="H10676">
        <v>1</v>
      </c>
    </row>
    <row r="10677" spans="1:8" x14ac:dyDescent="0.35">
      <c r="A10677" s="1">
        <v>90675</v>
      </c>
      <c r="B10677" s="1" t="s">
        <v>39698</v>
      </c>
      <c r="C10677" s="8">
        <v>44932.71980324074</v>
      </c>
      <c r="D10677" s="1">
        <v>70499</v>
      </c>
      <c r="E10677" s="1">
        <v>100737</v>
      </c>
      <c r="F10677" s="1">
        <f t="shared" si="333"/>
        <v>29</v>
      </c>
      <c r="G10677" s="1">
        <f t="shared" si="332"/>
        <v>23</v>
      </c>
      <c r="H10677">
        <v>0</v>
      </c>
    </row>
    <row r="10678" spans="1:8" x14ac:dyDescent="0.35">
      <c r="A10678" s="1">
        <v>90676</v>
      </c>
      <c r="B10678" s="1" t="s">
        <v>29439</v>
      </c>
      <c r="C10678" s="8">
        <v>44941.949062500003</v>
      </c>
      <c r="D10678" s="1">
        <v>71187</v>
      </c>
      <c r="E10678" s="1">
        <v>101535</v>
      </c>
      <c r="F10678" s="1">
        <f t="shared" si="333"/>
        <v>28</v>
      </c>
      <c r="G10678" s="1">
        <f t="shared" si="332"/>
        <v>30</v>
      </c>
      <c r="H10678">
        <v>0</v>
      </c>
    </row>
    <row r="10679" spans="1:8" x14ac:dyDescent="0.35">
      <c r="A10679" s="1">
        <v>90677</v>
      </c>
      <c r="B10679" s="1" t="s">
        <v>46382</v>
      </c>
      <c r="C10679" s="8">
        <v>44944.443437499998</v>
      </c>
      <c r="D10679" s="1">
        <v>70648</v>
      </c>
      <c r="E10679" s="1">
        <v>100307</v>
      </c>
      <c r="F10679" s="1">
        <f t="shared" si="333"/>
        <v>24</v>
      </c>
      <c r="G10679" s="1">
        <f t="shared" si="332"/>
        <v>25</v>
      </c>
      <c r="H10679">
        <v>0</v>
      </c>
    </row>
    <row r="10680" spans="1:8" x14ac:dyDescent="0.35">
      <c r="A10680" s="1">
        <v>90678</v>
      </c>
      <c r="B10680" s="1" t="s">
        <v>36511</v>
      </c>
      <c r="C10680" s="8">
        <v>44930.821921296294</v>
      </c>
      <c r="D10680" s="1">
        <v>70973</v>
      </c>
      <c r="E10680" s="1">
        <v>100676</v>
      </c>
      <c r="F10680" s="1">
        <f t="shared" si="333"/>
        <v>31</v>
      </c>
      <c r="G10680" s="1">
        <f t="shared" si="332"/>
        <v>18</v>
      </c>
      <c r="H10680">
        <v>0</v>
      </c>
    </row>
    <row r="10681" spans="1:8" x14ac:dyDescent="0.35">
      <c r="A10681" s="1">
        <v>90679</v>
      </c>
      <c r="B10681" s="1" t="s">
        <v>48797</v>
      </c>
      <c r="C10681" s="8">
        <v>45077.217569444445</v>
      </c>
      <c r="D10681" s="1">
        <v>71128</v>
      </c>
      <c r="E10681" s="1">
        <v>100394</v>
      </c>
      <c r="F10681" s="1">
        <f t="shared" si="333"/>
        <v>27</v>
      </c>
      <c r="G10681" s="1">
        <f t="shared" si="332"/>
        <v>35</v>
      </c>
      <c r="H10681">
        <v>1</v>
      </c>
    </row>
    <row r="10682" spans="1:8" x14ac:dyDescent="0.35">
      <c r="A10682" s="1">
        <v>90680</v>
      </c>
      <c r="B10682" s="1" t="s">
        <v>33429</v>
      </c>
      <c r="C10682" s="8">
        <v>45075.287210648145</v>
      </c>
      <c r="D10682" s="1">
        <v>70642</v>
      </c>
      <c r="E10682" s="1">
        <v>100434</v>
      </c>
      <c r="F10682" s="1">
        <f t="shared" si="333"/>
        <v>36</v>
      </c>
      <c r="G10682" s="1">
        <f t="shared" si="332"/>
        <v>16</v>
      </c>
      <c r="H10682">
        <v>0</v>
      </c>
    </row>
    <row r="10683" spans="1:8" x14ac:dyDescent="0.35">
      <c r="A10683" s="1">
        <v>90681</v>
      </c>
      <c r="B10683" s="1" t="s">
        <v>30241</v>
      </c>
      <c r="C10683" s="8">
        <v>45265.449687499997</v>
      </c>
      <c r="D10683" s="1">
        <v>71359</v>
      </c>
      <c r="E10683" s="1">
        <v>100748</v>
      </c>
      <c r="F10683" s="1">
        <f t="shared" si="333"/>
        <v>30</v>
      </c>
      <c r="G10683" s="1">
        <f t="shared" si="332"/>
        <v>24</v>
      </c>
      <c r="H10683">
        <v>1</v>
      </c>
    </row>
    <row r="10684" spans="1:8" x14ac:dyDescent="0.35">
      <c r="A10684" s="1">
        <v>90682</v>
      </c>
      <c r="B10684" s="1" t="s">
        <v>42833</v>
      </c>
      <c r="C10684" s="8">
        <v>45181.177812499998</v>
      </c>
      <c r="D10684" s="1">
        <v>70607</v>
      </c>
      <c r="E10684" s="1">
        <v>101501</v>
      </c>
      <c r="F10684" s="1">
        <f t="shared" si="333"/>
        <v>23</v>
      </c>
      <c r="G10684" s="1">
        <f t="shared" si="332"/>
        <v>32</v>
      </c>
      <c r="H10684">
        <v>0</v>
      </c>
    </row>
    <row r="10685" spans="1:8" x14ac:dyDescent="0.35">
      <c r="A10685" s="1">
        <v>90683</v>
      </c>
      <c r="B10685" s="1" t="s">
        <v>50882</v>
      </c>
      <c r="C10685" s="8">
        <v>45268.671956018516</v>
      </c>
      <c r="D10685" s="1">
        <v>70802</v>
      </c>
      <c r="E10685" s="1">
        <v>100718</v>
      </c>
      <c r="F10685" s="1">
        <f t="shared" si="333"/>
        <v>32</v>
      </c>
      <c r="G10685" s="1">
        <f t="shared" si="332"/>
        <v>36</v>
      </c>
      <c r="H10685">
        <v>1</v>
      </c>
    </row>
    <row r="10686" spans="1:8" x14ac:dyDescent="0.35">
      <c r="A10686" s="1">
        <v>90684</v>
      </c>
      <c r="B10686" s="1" t="s">
        <v>49080</v>
      </c>
      <c r="C10686" s="8">
        <v>45180.894594907404</v>
      </c>
      <c r="D10686" s="1">
        <v>71459</v>
      </c>
      <c r="E10686" s="1">
        <v>100245</v>
      </c>
      <c r="F10686" s="1">
        <f t="shared" si="333"/>
        <v>20</v>
      </c>
      <c r="G10686" s="1">
        <f t="shared" si="332"/>
        <v>23</v>
      </c>
      <c r="H10686">
        <v>0</v>
      </c>
    </row>
    <row r="10687" spans="1:8" x14ac:dyDescent="0.35">
      <c r="A10687" s="1">
        <v>90685</v>
      </c>
      <c r="B10687" s="1" t="s">
        <v>43545</v>
      </c>
      <c r="C10687" s="8">
        <v>45002.561157407406</v>
      </c>
      <c r="D10687" s="1">
        <v>71071</v>
      </c>
      <c r="E10687" s="1">
        <v>100334</v>
      </c>
      <c r="F10687" s="1">
        <f t="shared" si="333"/>
        <v>31</v>
      </c>
      <c r="G10687" s="1">
        <f t="shared" si="332"/>
        <v>34</v>
      </c>
      <c r="H10687">
        <v>0</v>
      </c>
    </row>
    <row r="10688" spans="1:8" x14ac:dyDescent="0.35">
      <c r="A10688" s="1">
        <v>90686</v>
      </c>
      <c r="B10688" s="1" t="s">
        <v>28580</v>
      </c>
      <c r="C10688" s="8">
        <v>45054.926863425928</v>
      </c>
      <c r="D10688" s="1">
        <v>71416</v>
      </c>
      <c r="E10688" s="1">
        <v>100790</v>
      </c>
      <c r="F10688" s="1">
        <f t="shared" si="333"/>
        <v>23</v>
      </c>
      <c r="G10688" s="1">
        <f t="shared" si="332"/>
        <v>35</v>
      </c>
      <c r="H10688">
        <v>0</v>
      </c>
    </row>
    <row r="10689" spans="1:8" x14ac:dyDescent="0.35">
      <c r="A10689" s="1">
        <v>90687</v>
      </c>
      <c r="B10689" s="1" t="s">
        <v>31468</v>
      </c>
      <c r="C10689" s="8">
        <v>45064.116122685184</v>
      </c>
      <c r="D10689" s="1">
        <v>70499</v>
      </c>
      <c r="E10689" s="1">
        <v>101226</v>
      </c>
      <c r="F10689" s="1">
        <f t="shared" si="333"/>
        <v>29</v>
      </c>
      <c r="G10689" s="1">
        <f t="shared" si="332"/>
        <v>22</v>
      </c>
      <c r="H10689">
        <v>0</v>
      </c>
    </row>
    <row r="10690" spans="1:8" x14ac:dyDescent="0.35">
      <c r="A10690" s="1">
        <v>90688</v>
      </c>
      <c r="B10690" s="1" t="s">
        <v>31356</v>
      </c>
      <c r="C10690" s="8">
        <v>45273.659351851849</v>
      </c>
      <c r="D10690" s="1">
        <v>70443</v>
      </c>
      <c r="E10690" s="1">
        <v>100412</v>
      </c>
      <c r="F10690" s="1">
        <f t="shared" si="333"/>
        <v>31</v>
      </c>
      <c r="G10690" s="1">
        <f t="shared" si="332"/>
        <v>33</v>
      </c>
      <c r="H10690">
        <v>1</v>
      </c>
    </row>
    <row r="10691" spans="1:8" x14ac:dyDescent="0.35">
      <c r="A10691" s="1">
        <v>90689</v>
      </c>
      <c r="B10691" s="1" t="s">
        <v>45388</v>
      </c>
      <c r="C10691" s="8">
        <v>44989.081469907411</v>
      </c>
      <c r="D10691" s="1">
        <v>70679</v>
      </c>
      <c r="E10691" s="1">
        <v>100743</v>
      </c>
      <c r="F10691" s="1">
        <f t="shared" si="333"/>
        <v>36</v>
      </c>
      <c r="G10691" s="1">
        <f t="shared" ref="G10691:G10754" si="334">COUNTIF(E$1:E$41447,E10691)</f>
        <v>21</v>
      </c>
      <c r="H10691">
        <v>1</v>
      </c>
    </row>
    <row r="10692" spans="1:8" x14ac:dyDescent="0.35">
      <c r="A10692" s="1">
        <v>90690</v>
      </c>
      <c r="B10692" s="1" t="s">
        <v>30076</v>
      </c>
      <c r="C10692" s="8">
        <v>44983.017291666663</v>
      </c>
      <c r="D10692" s="1">
        <v>71144</v>
      </c>
      <c r="E10692" s="1">
        <v>100051</v>
      </c>
      <c r="F10692" s="1">
        <f t="shared" ref="F10692:F10755" si="335">COUNTIF(D$1:D$41447,D10692)</f>
        <v>29</v>
      </c>
      <c r="G10692" s="1">
        <f t="shared" si="334"/>
        <v>25</v>
      </c>
      <c r="H10692">
        <v>1</v>
      </c>
    </row>
    <row r="10693" spans="1:8" x14ac:dyDescent="0.35">
      <c r="A10693" s="1">
        <v>90691</v>
      </c>
      <c r="B10693" s="1" t="s">
        <v>35831</v>
      </c>
      <c r="C10693" s="8">
        <v>45258.336296296293</v>
      </c>
      <c r="D10693" s="1">
        <v>70491</v>
      </c>
      <c r="E10693" s="1">
        <v>100179</v>
      </c>
      <c r="F10693" s="1">
        <f t="shared" si="335"/>
        <v>40</v>
      </c>
      <c r="G10693" s="1">
        <f t="shared" si="334"/>
        <v>24</v>
      </c>
      <c r="H10693">
        <v>1</v>
      </c>
    </row>
    <row r="10694" spans="1:8" x14ac:dyDescent="0.35">
      <c r="A10694" s="1">
        <v>90692</v>
      </c>
      <c r="B10694" s="1" t="s">
        <v>33239</v>
      </c>
      <c r="C10694" s="8">
        <v>45183.535787037035</v>
      </c>
      <c r="D10694" s="1">
        <v>71363</v>
      </c>
      <c r="E10694" s="1">
        <v>101068</v>
      </c>
      <c r="F10694" s="1">
        <f t="shared" si="335"/>
        <v>22</v>
      </c>
      <c r="G10694" s="1">
        <f t="shared" si="334"/>
        <v>29</v>
      </c>
      <c r="H10694">
        <v>1</v>
      </c>
    </row>
    <row r="10695" spans="1:8" x14ac:dyDescent="0.35">
      <c r="A10695" s="1">
        <v>90693</v>
      </c>
      <c r="B10695" s="1" t="s">
        <v>52520</v>
      </c>
      <c r="C10695" s="8">
        <v>45074.989120370374</v>
      </c>
      <c r="D10695" s="1">
        <v>70081</v>
      </c>
      <c r="E10695" s="1">
        <v>101458</v>
      </c>
      <c r="F10695" s="1">
        <f t="shared" si="335"/>
        <v>33</v>
      </c>
      <c r="G10695" s="1">
        <f t="shared" si="334"/>
        <v>27</v>
      </c>
      <c r="H10695">
        <v>1</v>
      </c>
    </row>
    <row r="10696" spans="1:8" x14ac:dyDescent="0.35">
      <c r="A10696" s="1">
        <v>90694</v>
      </c>
      <c r="B10696" s="1" t="s">
        <v>31810</v>
      </c>
      <c r="C10696" s="8">
        <v>44953.169340277775</v>
      </c>
      <c r="D10696" s="1">
        <v>70100</v>
      </c>
      <c r="E10696" s="1">
        <v>101122</v>
      </c>
      <c r="F10696" s="1">
        <f t="shared" si="335"/>
        <v>34</v>
      </c>
      <c r="G10696" s="1">
        <f t="shared" si="334"/>
        <v>32</v>
      </c>
      <c r="H10696">
        <v>0</v>
      </c>
    </row>
    <row r="10697" spans="1:8" x14ac:dyDescent="0.35">
      <c r="A10697" s="1">
        <v>90695</v>
      </c>
      <c r="B10697" s="1" t="s">
        <v>28328</v>
      </c>
      <c r="C10697" s="8">
        <v>45252.646412037036</v>
      </c>
      <c r="D10697" s="1">
        <v>70831</v>
      </c>
      <c r="E10697" s="1">
        <v>100411</v>
      </c>
      <c r="F10697" s="1">
        <f t="shared" si="335"/>
        <v>27</v>
      </c>
      <c r="G10697" s="1">
        <f t="shared" si="334"/>
        <v>24</v>
      </c>
      <c r="H10697">
        <v>1</v>
      </c>
    </row>
    <row r="10698" spans="1:8" x14ac:dyDescent="0.35">
      <c r="A10698" s="1">
        <v>90696</v>
      </c>
      <c r="B10698" s="1" t="s">
        <v>38350</v>
      </c>
      <c r="C10698" s="8">
        <v>45119.857060185182</v>
      </c>
      <c r="D10698" s="1">
        <v>70905</v>
      </c>
      <c r="E10698" s="1">
        <v>100946</v>
      </c>
      <c r="F10698" s="1">
        <f t="shared" si="335"/>
        <v>32</v>
      </c>
      <c r="G10698" s="1">
        <f t="shared" si="334"/>
        <v>22</v>
      </c>
      <c r="H10698">
        <v>1</v>
      </c>
    </row>
    <row r="10699" spans="1:8" x14ac:dyDescent="0.35">
      <c r="A10699" s="1">
        <v>90697</v>
      </c>
      <c r="B10699" s="1" t="s">
        <v>47749</v>
      </c>
      <c r="C10699" s="8">
        <v>45010.88622685185</v>
      </c>
      <c r="D10699" s="1">
        <v>70817</v>
      </c>
      <c r="E10699" s="1">
        <v>101382</v>
      </c>
      <c r="F10699" s="1">
        <f t="shared" si="335"/>
        <v>16</v>
      </c>
      <c r="G10699" s="1">
        <f t="shared" si="334"/>
        <v>25</v>
      </c>
      <c r="H10699">
        <v>0</v>
      </c>
    </row>
    <row r="10700" spans="1:8" x14ac:dyDescent="0.35">
      <c r="A10700" s="1">
        <v>90698</v>
      </c>
      <c r="B10700" s="1" t="s">
        <v>45507</v>
      </c>
      <c r="C10700" s="8">
        <v>44998.834918981483</v>
      </c>
      <c r="D10700" s="1">
        <v>71470</v>
      </c>
      <c r="E10700" s="1">
        <v>101110</v>
      </c>
      <c r="F10700" s="1">
        <f t="shared" si="335"/>
        <v>36</v>
      </c>
      <c r="G10700" s="1">
        <f t="shared" si="334"/>
        <v>26</v>
      </c>
      <c r="H10700">
        <v>0</v>
      </c>
    </row>
    <row r="10701" spans="1:8" x14ac:dyDescent="0.35">
      <c r="A10701" s="1">
        <v>90699</v>
      </c>
      <c r="B10701" s="1" t="s">
        <v>37720</v>
      </c>
      <c r="C10701" s="8">
        <v>45267.029780092591</v>
      </c>
      <c r="D10701" s="1">
        <v>70657</v>
      </c>
      <c r="E10701" s="1">
        <v>100178</v>
      </c>
      <c r="F10701" s="1">
        <f t="shared" si="335"/>
        <v>32</v>
      </c>
      <c r="G10701" s="1">
        <f t="shared" si="334"/>
        <v>38</v>
      </c>
      <c r="H10701">
        <v>1</v>
      </c>
    </row>
    <row r="10702" spans="1:8" x14ac:dyDescent="0.35">
      <c r="A10702" s="1">
        <v>90700</v>
      </c>
      <c r="B10702" s="1" t="s">
        <v>41334</v>
      </c>
      <c r="C10702" s="8">
        <v>45197.823009259257</v>
      </c>
      <c r="D10702" s="1">
        <v>70050</v>
      </c>
      <c r="E10702" s="1">
        <v>100914</v>
      </c>
      <c r="F10702" s="1">
        <f t="shared" si="335"/>
        <v>20</v>
      </c>
      <c r="G10702" s="1">
        <f t="shared" si="334"/>
        <v>37</v>
      </c>
      <c r="H10702">
        <v>0</v>
      </c>
    </row>
    <row r="10703" spans="1:8" x14ac:dyDescent="0.35">
      <c r="A10703" s="1">
        <v>90701</v>
      </c>
      <c r="B10703" s="1" t="s">
        <v>45759</v>
      </c>
      <c r="C10703" s="8">
        <v>45069.282847222225</v>
      </c>
      <c r="D10703" s="1">
        <v>70067</v>
      </c>
      <c r="E10703" s="1">
        <v>100353</v>
      </c>
      <c r="F10703" s="1">
        <f t="shared" si="335"/>
        <v>40</v>
      </c>
      <c r="G10703" s="1">
        <f t="shared" si="334"/>
        <v>22</v>
      </c>
      <c r="H10703">
        <v>1</v>
      </c>
    </row>
    <row r="10704" spans="1:8" x14ac:dyDescent="0.35">
      <c r="A10704" s="1">
        <v>90702</v>
      </c>
      <c r="B10704" s="1" t="s">
        <v>53266</v>
      </c>
      <c r="C10704" s="8">
        <v>45089.095439814817</v>
      </c>
      <c r="D10704" s="1">
        <v>70688</v>
      </c>
      <c r="E10704" s="1">
        <v>100528</v>
      </c>
      <c r="F10704" s="1">
        <f t="shared" si="335"/>
        <v>31</v>
      </c>
      <c r="G10704" s="1">
        <f t="shared" si="334"/>
        <v>25</v>
      </c>
      <c r="H10704">
        <v>0</v>
      </c>
    </row>
    <row r="10705" spans="1:8" x14ac:dyDescent="0.35">
      <c r="A10705" s="1">
        <v>90703</v>
      </c>
      <c r="B10705" s="1" t="s">
        <v>30246</v>
      </c>
      <c r="C10705" s="8">
        <v>45226.101770833331</v>
      </c>
      <c r="D10705" s="1">
        <v>70393</v>
      </c>
      <c r="E10705" s="1">
        <v>100016</v>
      </c>
      <c r="F10705" s="1">
        <f t="shared" si="335"/>
        <v>18</v>
      </c>
      <c r="G10705" s="1">
        <f t="shared" si="334"/>
        <v>31</v>
      </c>
      <c r="H10705">
        <v>1</v>
      </c>
    </row>
    <row r="10706" spans="1:8" x14ac:dyDescent="0.35">
      <c r="A10706" s="1">
        <v>90704</v>
      </c>
      <c r="B10706" s="1" t="s">
        <v>36494</v>
      </c>
      <c r="C10706" s="8">
        <v>45186.142800925925</v>
      </c>
      <c r="D10706" s="1">
        <v>70339</v>
      </c>
      <c r="E10706" s="1">
        <v>101519</v>
      </c>
      <c r="F10706" s="1">
        <f t="shared" si="335"/>
        <v>31</v>
      </c>
      <c r="G10706" s="1">
        <f t="shared" si="334"/>
        <v>33</v>
      </c>
      <c r="H10706">
        <v>0</v>
      </c>
    </row>
    <row r="10707" spans="1:8" x14ac:dyDescent="0.35">
      <c r="A10707" s="1">
        <v>90705</v>
      </c>
      <c r="B10707" s="1" t="s">
        <v>29491</v>
      </c>
      <c r="C10707" s="8">
        <v>45035.243090277778</v>
      </c>
      <c r="D10707" s="1">
        <v>71020</v>
      </c>
      <c r="E10707" s="1">
        <v>100551</v>
      </c>
      <c r="F10707" s="1">
        <f t="shared" si="335"/>
        <v>30</v>
      </c>
      <c r="G10707" s="1">
        <f t="shared" si="334"/>
        <v>30</v>
      </c>
      <c r="H10707">
        <v>1</v>
      </c>
    </row>
    <row r="10708" spans="1:8" x14ac:dyDescent="0.35">
      <c r="A10708" s="1">
        <v>90706</v>
      </c>
      <c r="B10708" s="1" t="s">
        <v>29523</v>
      </c>
      <c r="C10708" s="8">
        <v>45202.329629629632</v>
      </c>
      <c r="D10708" s="1">
        <v>70571</v>
      </c>
      <c r="E10708" s="1">
        <v>101424</v>
      </c>
      <c r="F10708" s="1">
        <f t="shared" si="335"/>
        <v>34</v>
      </c>
      <c r="G10708" s="1">
        <f t="shared" si="334"/>
        <v>33</v>
      </c>
      <c r="H10708">
        <v>1</v>
      </c>
    </row>
    <row r="10709" spans="1:8" x14ac:dyDescent="0.35">
      <c r="A10709" s="1">
        <v>90707</v>
      </c>
      <c r="B10709" s="1" t="s">
        <v>48683</v>
      </c>
      <c r="C10709" s="8">
        <v>45274.276932870373</v>
      </c>
      <c r="D10709" s="1">
        <v>70580</v>
      </c>
      <c r="E10709" s="1">
        <v>100645</v>
      </c>
      <c r="F10709" s="1">
        <f t="shared" si="335"/>
        <v>24</v>
      </c>
      <c r="G10709" s="1">
        <f t="shared" si="334"/>
        <v>38</v>
      </c>
      <c r="H10709">
        <v>1</v>
      </c>
    </row>
    <row r="10710" spans="1:8" x14ac:dyDescent="0.35">
      <c r="A10710" s="1">
        <v>90708</v>
      </c>
      <c r="B10710" s="1" t="s">
        <v>35481</v>
      </c>
      <c r="C10710" s="8">
        <v>45085.244247685187</v>
      </c>
      <c r="D10710" s="1">
        <v>70514</v>
      </c>
      <c r="E10710" s="1">
        <v>101063</v>
      </c>
      <c r="F10710" s="1">
        <f t="shared" si="335"/>
        <v>34</v>
      </c>
      <c r="G10710" s="1">
        <f t="shared" si="334"/>
        <v>24</v>
      </c>
      <c r="H10710">
        <v>0</v>
      </c>
    </row>
    <row r="10711" spans="1:8" x14ac:dyDescent="0.35">
      <c r="A10711" s="1">
        <v>90709</v>
      </c>
      <c r="B10711" s="1" t="s">
        <v>48428</v>
      </c>
      <c r="C10711" s="8">
        <v>45104.479849537034</v>
      </c>
      <c r="D10711" s="1">
        <v>71465</v>
      </c>
      <c r="E10711" s="1">
        <v>100442</v>
      </c>
      <c r="F10711" s="1">
        <f t="shared" si="335"/>
        <v>42</v>
      </c>
      <c r="G10711" s="1">
        <f t="shared" si="334"/>
        <v>26</v>
      </c>
      <c r="H10711">
        <v>0</v>
      </c>
    </row>
    <row r="10712" spans="1:8" x14ac:dyDescent="0.35">
      <c r="A10712" s="1">
        <v>90710</v>
      </c>
      <c r="B10712" s="1" t="s">
        <v>41911</v>
      </c>
      <c r="C10712" s="8">
        <v>45255.350057870368</v>
      </c>
      <c r="D10712" s="1">
        <v>71266</v>
      </c>
      <c r="E10712" s="1">
        <v>100363</v>
      </c>
      <c r="F10712" s="1">
        <f t="shared" si="335"/>
        <v>27</v>
      </c>
      <c r="G10712" s="1">
        <f t="shared" si="334"/>
        <v>32</v>
      </c>
      <c r="H10712">
        <v>0</v>
      </c>
    </row>
    <row r="10713" spans="1:8" x14ac:dyDescent="0.35">
      <c r="A10713" s="1">
        <v>90711</v>
      </c>
      <c r="B10713" s="1" t="s">
        <v>39407</v>
      </c>
      <c r="C10713" s="8">
        <v>45164.019560185188</v>
      </c>
      <c r="D10713" s="1">
        <v>71389</v>
      </c>
      <c r="E10713" s="1">
        <v>101123</v>
      </c>
      <c r="F10713" s="1">
        <f t="shared" si="335"/>
        <v>22</v>
      </c>
      <c r="G10713" s="1">
        <f t="shared" si="334"/>
        <v>33</v>
      </c>
      <c r="H10713">
        <v>1</v>
      </c>
    </row>
    <row r="10714" spans="1:8" x14ac:dyDescent="0.35">
      <c r="A10714" s="1">
        <v>90712</v>
      </c>
      <c r="B10714" s="1" t="s">
        <v>53592</v>
      </c>
      <c r="C10714" s="8">
        <v>45141.804166666669</v>
      </c>
      <c r="D10714" s="1">
        <v>70551</v>
      </c>
      <c r="E10714" s="1">
        <v>101201</v>
      </c>
      <c r="F10714" s="1">
        <f t="shared" si="335"/>
        <v>25</v>
      </c>
      <c r="G10714" s="1">
        <f t="shared" si="334"/>
        <v>23</v>
      </c>
      <c r="H10714">
        <v>1</v>
      </c>
    </row>
    <row r="10715" spans="1:8" x14ac:dyDescent="0.35">
      <c r="A10715" s="1">
        <v>90713</v>
      </c>
      <c r="B10715" s="1" t="s">
        <v>36891</v>
      </c>
      <c r="C10715" s="8">
        <v>45060.01766203704</v>
      </c>
      <c r="D10715" s="1">
        <v>70162</v>
      </c>
      <c r="E10715" s="1">
        <v>100853</v>
      </c>
      <c r="F10715" s="1">
        <f t="shared" si="335"/>
        <v>41</v>
      </c>
      <c r="G10715" s="1">
        <f t="shared" si="334"/>
        <v>30</v>
      </c>
      <c r="H10715">
        <v>0</v>
      </c>
    </row>
    <row r="10716" spans="1:8" x14ac:dyDescent="0.35">
      <c r="A10716" s="1">
        <v>90714</v>
      </c>
      <c r="B10716" s="1" t="s">
        <v>46377</v>
      </c>
      <c r="C10716" s="8">
        <v>45008.340775462966</v>
      </c>
      <c r="D10716" s="1">
        <v>71442</v>
      </c>
      <c r="E10716" s="1">
        <v>100581</v>
      </c>
      <c r="F10716" s="1">
        <f t="shared" si="335"/>
        <v>31</v>
      </c>
      <c r="G10716" s="1">
        <f t="shared" si="334"/>
        <v>24</v>
      </c>
      <c r="H10716">
        <v>0</v>
      </c>
    </row>
    <row r="10717" spans="1:8" x14ac:dyDescent="0.35">
      <c r="A10717" s="1">
        <v>90715</v>
      </c>
      <c r="B10717" s="1" t="s">
        <v>29522</v>
      </c>
      <c r="C10717" s="8">
        <v>45262.182337962964</v>
      </c>
      <c r="D10717" s="1">
        <v>71262</v>
      </c>
      <c r="E10717" s="1">
        <v>101514</v>
      </c>
      <c r="F10717" s="1">
        <f t="shared" si="335"/>
        <v>34</v>
      </c>
      <c r="G10717" s="1">
        <f t="shared" si="334"/>
        <v>20</v>
      </c>
      <c r="H10717">
        <v>0</v>
      </c>
    </row>
    <row r="10718" spans="1:8" x14ac:dyDescent="0.35">
      <c r="A10718" s="1">
        <v>90716</v>
      </c>
      <c r="B10718" s="1" t="s">
        <v>46694</v>
      </c>
      <c r="C10718" s="8">
        <v>45131.453865740739</v>
      </c>
      <c r="D10718" s="1">
        <v>70627</v>
      </c>
      <c r="E10718" s="1">
        <v>101251</v>
      </c>
      <c r="F10718" s="1">
        <f t="shared" si="335"/>
        <v>25</v>
      </c>
      <c r="G10718" s="1">
        <f t="shared" si="334"/>
        <v>30</v>
      </c>
      <c r="H10718">
        <v>1</v>
      </c>
    </row>
    <row r="10719" spans="1:8" x14ac:dyDescent="0.35">
      <c r="A10719" s="1">
        <v>90717</v>
      </c>
      <c r="B10719" s="1" t="s">
        <v>43037</v>
      </c>
      <c r="C10719" s="8">
        <v>45126.854826388888</v>
      </c>
      <c r="D10719" s="1">
        <v>70564</v>
      </c>
      <c r="E10719" s="1">
        <v>100481</v>
      </c>
      <c r="F10719" s="1">
        <f t="shared" si="335"/>
        <v>28</v>
      </c>
      <c r="G10719" s="1">
        <f t="shared" si="334"/>
        <v>24</v>
      </c>
      <c r="H10719">
        <v>1</v>
      </c>
    </row>
    <row r="10720" spans="1:8" x14ac:dyDescent="0.35">
      <c r="A10720" s="1">
        <v>90718</v>
      </c>
      <c r="B10720" s="1" t="s">
        <v>40851</v>
      </c>
      <c r="C10720" s="8">
        <v>45147.697083333333</v>
      </c>
      <c r="D10720" s="1">
        <v>70200</v>
      </c>
      <c r="E10720" s="1">
        <v>100098</v>
      </c>
      <c r="F10720" s="1">
        <f t="shared" si="335"/>
        <v>25</v>
      </c>
      <c r="G10720" s="1">
        <f t="shared" si="334"/>
        <v>25</v>
      </c>
      <c r="H10720">
        <v>0</v>
      </c>
    </row>
    <row r="10721" spans="1:8" x14ac:dyDescent="0.35">
      <c r="A10721" s="1">
        <v>90719</v>
      </c>
      <c r="B10721" s="1" t="s">
        <v>37848</v>
      </c>
      <c r="C10721" s="8">
        <v>45145.546284722222</v>
      </c>
      <c r="D10721" s="1">
        <v>70198</v>
      </c>
      <c r="E10721" s="1">
        <v>100351</v>
      </c>
      <c r="F10721" s="1">
        <f t="shared" si="335"/>
        <v>35</v>
      </c>
      <c r="G10721" s="1">
        <f t="shared" si="334"/>
        <v>31</v>
      </c>
      <c r="H10721">
        <v>1</v>
      </c>
    </row>
    <row r="10722" spans="1:8" x14ac:dyDescent="0.35">
      <c r="A10722" s="1">
        <v>90720</v>
      </c>
      <c r="B10722" s="1" t="s">
        <v>45616</v>
      </c>
      <c r="C10722" s="8">
        <v>45039.948275462964</v>
      </c>
      <c r="D10722" s="1">
        <v>70180</v>
      </c>
      <c r="E10722" s="1">
        <v>100168</v>
      </c>
      <c r="F10722" s="1">
        <f t="shared" si="335"/>
        <v>29</v>
      </c>
      <c r="G10722" s="1">
        <f t="shared" si="334"/>
        <v>25</v>
      </c>
      <c r="H10722">
        <v>1</v>
      </c>
    </row>
    <row r="10723" spans="1:8" x14ac:dyDescent="0.35">
      <c r="A10723" s="1">
        <v>90721</v>
      </c>
      <c r="B10723" s="1" t="s">
        <v>28352</v>
      </c>
      <c r="C10723" s="8">
        <v>45017.70171296296</v>
      </c>
      <c r="D10723" s="1">
        <v>71450</v>
      </c>
      <c r="E10723" s="1">
        <v>101263</v>
      </c>
      <c r="F10723" s="1">
        <f t="shared" si="335"/>
        <v>37</v>
      </c>
      <c r="G10723" s="1">
        <f t="shared" si="334"/>
        <v>24</v>
      </c>
      <c r="H10723">
        <v>1</v>
      </c>
    </row>
    <row r="10724" spans="1:8" x14ac:dyDescent="0.35">
      <c r="A10724" s="1">
        <v>90722</v>
      </c>
      <c r="B10724" s="1" t="s">
        <v>32018</v>
      </c>
      <c r="C10724" s="8">
        <v>45075.74</v>
      </c>
      <c r="D10724" s="1">
        <v>70657</v>
      </c>
      <c r="E10724" s="1">
        <v>101413</v>
      </c>
      <c r="F10724" s="1">
        <f t="shared" si="335"/>
        <v>32</v>
      </c>
      <c r="G10724" s="1">
        <f t="shared" si="334"/>
        <v>27</v>
      </c>
      <c r="H10724">
        <v>0</v>
      </c>
    </row>
    <row r="10725" spans="1:8" x14ac:dyDescent="0.35">
      <c r="A10725" s="1">
        <v>90723</v>
      </c>
      <c r="B10725" s="1" t="s">
        <v>51772</v>
      </c>
      <c r="C10725" s="8">
        <v>44997.667893518519</v>
      </c>
      <c r="D10725" s="1">
        <v>70696</v>
      </c>
      <c r="E10725" s="1">
        <v>101423</v>
      </c>
      <c r="F10725" s="1">
        <f t="shared" si="335"/>
        <v>19</v>
      </c>
      <c r="G10725" s="1">
        <f t="shared" si="334"/>
        <v>24</v>
      </c>
      <c r="H10725">
        <v>1</v>
      </c>
    </row>
    <row r="10726" spans="1:8" x14ac:dyDescent="0.35">
      <c r="A10726" s="1">
        <v>90724</v>
      </c>
      <c r="B10726" s="1" t="s">
        <v>40506</v>
      </c>
      <c r="C10726" s="8">
        <v>45250.592893518522</v>
      </c>
      <c r="D10726" s="1">
        <v>71376</v>
      </c>
      <c r="E10726" s="1">
        <v>100553</v>
      </c>
      <c r="F10726" s="1">
        <f t="shared" si="335"/>
        <v>31</v>
      </c>
      <c r="G10726" s="1">
        <f t="shared" si="334"/>
        <v>25</v>
      </c>
      <c r="H10726">
        <v>0</v>
      </c>
    </row>
    <row r="10727" spans="1:8" x14ac:dyDescent="0.35">
      <c r="A10727" s="1">
        <v>90725</v>
      </c>
      <c r="B10727" s="1" t="s">
        <v>47359</v>
      </c>
      <c r="C10727" s="8">
        <v>45228.545717592591</v>
      </c>
      <c r="D10727" s="1">
        <v>70563</v>
      </c>
      <c r="E10727" s="1">
        <v>100492</v>
      </c>
      <c r="F10727" s="1">
        <f t="shared" si="335"/>
        <v>30</v>
      </c>
      <c r="G10727" s="1">
        <f t="shared" si="334"/>
        <v>33</v>
      </c>
      <c r="H10727">
        <v>0</v>
      </c>
    </row>
    <row r="10728" spans="1:8" x14ac:dyDescent="0.35">
      <c r="A10728" s="1">
        <v>90726</v>
      </c>
      <c r="B10728" s="1" t="s">
        <v>50721</v>
      </c>
      <c r="C10728" s="8">
        <v>45169.440972222219</v>
      </c>
      <c r="D10728" s="1">
        <v>70584</v>
      </c>
      <c r="E10728" s="1">
        <v>100715</v>
      </c>
      <c r="F10728" s="1">
        <f t="shared" si="335"/>
        <v>32</v>
      </c>
      <c r="G10728" s="1">
        <f t="shared" si="334"/>
        <v>22</v>
      </c>
      <c r="H10728">
        <v>1</v>
      </c>
    </row>
    <row r="10729" spans="1:8" x14ac:dyDescent="0.35">
      <c r="A10729" s="1">
        <v>90727</v>
      </c>
      <c r="B10729" s="1" t="s">
        <v>34189</v>
      </c>
      <c r="C10729" s="8">
        <v>45284.151250000003</v>
      </c>
      <c r="D10729" s="1">
        <v>71446</v>
      </c>
      <c r="E10729" s="1">
        <v>101520</v>
      </c>
      <c r="F10729" s="1">
        <f t="shared" si="335"/>
        <v>26</v>
      </c>
      <c r="G10729" s="1">
        <f t="shared" si="334"/>
        <v>30</v>
      </c>
      <c r="H10729">
        <v>0</v>
      </c>
    </row>
    <row r="10730" spans="1:8" x14ac:dyDescent="0.35">
      <c r="A10730" s="1">
        <v>90728</v>
      </c>
      <c r="B10730" s="1" t="s">
        <v>38649</v>
      </c>
      <c r="C10730" s="8">
        <v>45249.633310185185</v>
      </c>
      <c r="D10730" s="1">
        <v>70600</v>
      </c>
      <c r="E10730" s="1">
        <v>100212</v>
      </c>
      <c r="F10730" s="1">
        <f t="shared" si="335"/>
        <v>34</v>
      </c>
      <c r="G10730" s="1">
        <f t="shared" si="334"/>
        <v>28</v>
      </c>
      <c r="H10730">
        <v>0</v>
      </c>
    </row>
    <row r="10731" spans="1:8" x14ac:dyDescent="0.35">
      <c r="A10731" s="1">
        <v>90729</v>
      </c>
      <c r="B10731" s="1" t="s">
        <v>47227</v>
      </c>
      <c r="C10731" s="8">
        <v>45188.609953703701</v>
      </c>
      <c r="D10731" s="1">
        <v>71003</v>
      </c>
      <c r="E10731" s="1">
        <v>101272</v>
      </c>
      <c r="F10731" s="1">
        <f t="shared" si="335"/>
        <v>26</v>
      </c>
      <c r="G10731" s="1">
        <f t="shared" si="334"/>
        <v>27</v>
      </c>
      <c r="H10731">
        <v>0</v>
      </c>
    </row>
    <row r="10732" spans="1:8" x14ac:dyDescent="0.35">
      <c r="A10732" s="1">
        <v>90730</v>
      </c>
      <c r="B10732" s="1" t="s">
        <v>42665</v>
      </c>
      <c r="C10732" s="8">
        <v>44996.370254629626</v>
      </c>
      <c r="D10732" s="1">
        <v>71141</v>
      </c>
      <c r="E10732" s="1">
        <v>100880</v>
      </c>
      <c r="F10732" s="1">
        <f t="shared" si="335"/>
        <v>31</v>
      </c>
      <c r="G10732" s="1">
        <f t="shared" si="334"/>
        <v>13</v>
      </c>
      <c r="H10732">
        <v>0</v>
      </c>
    </row>
    <row r="10733" spans="1:8" x14ac:dyDescent="0.35">
      <c r="A10733" s="1">
        <v>90731</v>
      </c>
      <c r="B10733" s="1" t="s">
        <v>40688</v>
      </c>
      <c r="C10733" s="8">
        <v>45255.060335648152</v>
      </c>
      <c r="D10733" s="1">
        <v>70131</v>
      </c>
      <c r="E10733" s="1">
        <v>100720</v>
      </c>
      <c r="F10733" s="1">
        <f t="shared" si="335"/>
        <v>30</v>
      </c>
      <c r="G10733" s="1">
        <f t="shared" si="334"/>
        <v>23</v>
      </c>
      <c r="H10733">
        <v>1</v>
      </c>
    </row>
    <row r="10734" spans="1:8" x14ac:dyDescent="0.35">
      <c r="A10734" s="1">
        <v>90732</v>
      </c>
      <c r="B10734" s="1" t="s">
        <v>35465</v>
      </c>
      <c r="C10734" s="8">
        <v>45245.14607638889</v>
      </c>
      <c r="D10734" s="1">
        <v>71433</v>
      </c>
      <c r="E10734" s="1">
        <v>101080</v>
      </c>
      <c r="F10734" s="1">
        <f t="shared" si="335"/>
        <v>25</v>
      </c>
      <c r="G10734" s="1">
        <f t="shared" si="334"/>
        <v>28</v>
      </c>
      <c r="H10734">
        <v>1</v>
      </c>
    </row>
    <row r="10735" spans="1:8" x14ac:dyDescent="0.35">
      <c r="A10735" s="1">
        <v>90733</v>
      </c>
      <c r="B10735" s="1" t="s">
        <v>40030</v>
      </c>
      <c r="C10735" s="8">
        <v>45205.151539351849</v>
      </c>
      <c r="D10735" s="1">
        <v>71232</v>
      </c>
      <c r="E10735" s="1">
        <v>101436</v>
      </c>
      <c r="F10735" s="1">
        <f t="shared" si="335"/>
        <v>21</v>
      </c>
      <c r="G10735" s="1">
        <f t="shared" si="334"/>
        <v>30</v>
      </c>
      <c r="H10735">
        <v>1</v>
      </c>
    </row>
    <row r="10736" spans="1:8" x14ac:dyDescent="0.35">
      <c r="A10736" s="1">
        <v>90734</v>
      </c>
      <c r="B10736" s="1" t="s">
        <v>30971</v>
      </c>
      <c r="C10736" s="8">
        <v>44949.358842592592</v>
      </c>
      <c r="D10736" s="1">
        <v>71159</v>
      </c>
      <c r="E10736" s="1">
        <v>100219</v>
      </c>
      <c r="F10736" s="1">
        <f t="shared" si="335"/>
        <v>22</v>
      </c>
      <c r="G10736" s="1">
        <f t="shared" si="334"/>
        <v>28</v>
      </c>
      <c r="H10736">
        <v>0</v>
      </c>
    </row>
    <row r="10737" spans="1:8" x14ac:dyDescent="0.35">
      <c r="A10737" s="1">
        <v>90735</v>
      </c>
      <c r="B10737" s="1" t="s">
        <v>44713</v>
      </c>
      <c r="C10737" s="8">
        <v>45185.575833333336</v>
      </c>
      <c r="D10737" s="1">
        <v>71108</v>
      </c>
      <c r="E10737" s="1">
        <v>101287</v>
      </c>
      <c r="F10737" s="1">
        <f t="shared" si="335"/>
        <v>21</v>
      </c>
      <c r="G10737" s="1">
        <f t="shared" si="334"/>
        <v>35</v>
      </c>
      <c r="H10737">
        <v>0</v>
      </c>
    </row>
    <row r="10738" spans="1:8" x14ac:dyDescent="0.35">
      <c r="A10738" s="1">
        <v>90736</v>
      </c>
      <c r="B10738" s="1" t="s">
        <v>47146</v>
      </c>
      <c r="C10738" s="8">
        <v>45116.435393518521</v>
      </c>
      <c r="D10738" s="1">
        <v>70599</v>
      </c>
      <c r="E10738" s="1">
        <v>100286</v>
      </c>
      <c r="F10738" s="1">
        <f t="shared" si="335"/>
        <v>34</v>
      </c>
      <c r="G10738" s="1">
        <f t="shared" si="334"/>
        <v>27</v>
      </c>
      <c r="H10738">
        <v>0</v>
      </c>
    </row>
    <row r="10739" spans="1:8" x14ac:dyDescent="0.35">
      <c r="A10739" s="1">
        <v>90737</v>
      </c>
      <c r="B10739" s="1" t="s">
        <v>52131</v>
      </c>
      <c r="C10739" s="8">
        <v>44954.093460648146</v>
      </c>
      <c r="D10739" s="1">
        <v>70538</v>
      </c>
      <c r="E10739" s="1">
        <v>100312</v>
      </c>
      <c r="F10739" s="1">
        <f t="shared" si="335"/>
        <v>33</v>
      </c>
      <c r="G10739" s="1">
        <f t="shared" si="334"/>
        <v>29</v>
      </c>
      <c r="H10739">
        <v>1</v>
      </c>
    </row>
    <row r="10740" spans="1:8" x14ac:dyDescent="0.35">
      <c r="A10740" s="1">
        <v>90738</v>
      </c>
      <c r="B10740" s="1" t="s">
        <v>50467</v>
      </c>
      <c r="C10740" s="8">
        <v>44942.1559375</v>
      </c>
      <c r="D10740" s="1">
        <v>70571</v>
      </c>
      <c r="E10740" s="1">
        <v>100724</v>
      </c>
      <c r="F10740" s="1">
        <f t="shared" si="335"/>
        <v>34</v>
      </c>
      <c r="G10740" s="1">
        <f t="shared" si="334"/>
        <v>26</v>
      </c>
      <c r="H10740">
        <v>0</v>
      </c>
    </row>
    <row r="10741" spans="1:8" x14ac:dyDescent="0.35">
      <c r="A10741" s="1">
        <v>90739</v>
      </c>
      <c r="B10741" s="1" t="s">
        <v>30824</v>
      </c>
      <c r="C10741" s="8">
        <v>45142.598819444444</v>
      </c>
      <c r="D10741" s="1">
        <v>70144</v>
      </c>
      <c r="E10741" s="1">
        <v>100918</v>
      </c>
      <c r="F10741" s="1">
        <f t="shared" si="335"/>
        <v>29</v>
      </c>
      <c r="G10741" s="1">
        <f t="shared" si="334"/>
        <v>23</v>
      </c>
      <c r="H10741">
        <v>0</v>
      </c>
    </row>
    <row r="10742" spans="1:8" x14ac:dyDescent="0.35">
      <c r="A10742" s="1">
        <v>90740</v>
      </c>
      <c r="B10742" s="1" t="s">
        <v>48446</v>
      </c>
      <c r="C10742" s="8">
        <v>45058.481504629628</v>
      </c>
      <c r="D10742" s="1">
        <v>70547</v>
      </c>
      <c r="E10742" s="1">
        <v>101466</v>
      </c>
      <c r="F10742" s="1">
        <f t="shared" si="335"/>
        <v>31</v>
      </c>
      <c r="G10742" s="1">
        <f t="shared" si="334"/>
        <v>33</v>
      </c>
      <c r="H10742">
        <v>0</v>
      </c>
    </row>
    <row r="10743" spans="1:8" x14ac:dyDescent="0.35">
      <c r="A10743" s="1">
        <v>90741</v>
      </c>
      <c r="B10743" s="1" t="s">
        <v>41737</v>
      </c>
      <c r="C10743" s="8">
        <v>44943.038159722222</v>
      </c>
      <c r="D10743" s="1">
        <v>71290</v>
      </c>
      <c r="E10743" s="1">
        <v>101462</v>
      </c>
      <c r="F10743" s="1">
        <f t="shared" si="335"/>
        <v>27</v>
      </c>
      <c r="G10743" s="1">
        <f t="shared" si="334"/>
        <v>25</v>
      </c>
      <c r="H10743">
        <v>0</v>
      </c>
    </row>
    <row r="10744" spans="1:8" x14ac:dyDescent="0.35">
      <c r="A10744" s="1">
        <v>90742</v>
      </c>
      <c r="B10744" s="1" t="s">
        <v>44826</v>
      </c>
      <c r="C10744" s="8">
        <v>44964.888333333336</v>
      </c>
      <c r="D10744" s="1">
        <v>71208</v>
      </c>
      <c r="E10744" s="1">
        <v>101327</v>
      </c>
      <c r="F10744" s="1">
        <f t="shared" si="335"/>
        <v>32</v>
      </c>
      <c r="G10744" s="1">
        <f t="shared" si="334"/>
        <v>25</v>
      </c>
      <c r="H10744">
        <v>0</v>
      </c>
    </row>
    <row r="10745" spans="1:8" x14ac:dyDescent="0.35">
      <c r="A10745" s="1">
        <v>90743</v>
      </c>
      <c r="B10745" s="1" t="s">
        <v>53628</v>
      </c>
      <c r="C10745" s="8">
        <v>44995.870439814818</v>
      </c>
      <c r="D10745" s="1">
        <v>70161</v>
      </c>
      <c r="E10745" s="1">
        <v>100860</v>
      </c>
      <c r="F10745" s="1">
        <f t="shared" si="335"/>
        <v>25</v>
      </c>
      <c r="G10745" s="1">
        <f t="shared" si="334"/>
        <v>32</v>
      </c>
      <c r="H10745">
        <v>1</v>
      </c>
    </row>
    <row r="10746" spans="1:8" x14ac:dyDescent="0.35">
      <c r="A10746" s="1">
        <v>90744</v>
      </c>
      <c r="B10746" s="1" t="s">
        <v>32487</v>
      </c>
      <c r="C10746" s="8">
        <v>45022.615324074075</v>
      </c>
      <c r="D10746" s="1">
        <v>70468</v>
      </c>
      <c r="E10746" s="1">
        <v>101070</v>
      </c>
      <c r="F10746" s="1">
        <f t="shared" si="335"/>
        <v>34</v>
      </c>
      <c r="G10746" s="1">
        <f t="shared" si="334"/>
        <v>31</v>
      </c>
      <c r="H10746">
        <v>1</v>
      </c>
    </row>
    <row r="10747" spans="1:8" x14ac:dyDescent="0.35">
      <c r="A10747" s="1">
        <v>90745</v>
      </c>
      <c r="B10747" s="1" t="s">
        <v>30979</v>
      </c>
      <c r="C10747" s="8">
        <v>45084.635208333333</v>
      </c>
      <c r="D10747" s="1">
        <v>70472</v>
      </c>
      <c r="E10747" s="1">
        <v>100039</v>
      </c>
      <c r="F10747" s="1">
        <f t="shared" si="335"/>
        <v>19</v>
      </c>
      <c r="G10747" s="1">
        <f t="shared" si="334"/>
        <v>28</v>
      </c>
      <c r="H10747">
        <v>1</v>
      </c>
    </row>
    <row r="10748" spans="1:8" x14ac:dyDescent="0.35">
      <c r="A10748" s="1">
        <v>90746</v>
      </c>
      <c r="B10748" s="1" t="s">
        <v>50773</v>
      </c>
      <c r="C10748" s="8">
        <v>45068.04483796296</v>
      </c>
      <c r="D10748" s="1">
        <v>70941</v>
      </c>
      <c r="E10748" s="1">
        <v>101541</v>
      </c>
      <c r="F10748" s="1">
        <f t="shared" si="335"/>
        <v>28</v>
      </c>
      <c r="G10748" s="1">
        <f t="shared" si="334"/>
        <v>26</v>
      </c>
      <c r="H10748">
        <v>0</v>
      </c>
    </row>
    <row r="10749" spans="1:8" x14ac:dyDescent="0.35">
      <c r="A10749" s="1">
        <v>90747</v>
      </c>
      <c r="B10749" s="1" t="s">
        <v>37076</v>
      </c>
      <c r="C10749" s="8">
        <v>44963.973703703705</v>
      </c>
      <c r="D10749" s="1">
        <v>70470</v>
      </c>
      <c r="E10749" s="1">
        <v>100528</v>
      </c>
      <c r="F10749" s="1">
        <f t="shared" si="335"/>
        <v>22</v>
      </c>
      <c r="G10749" s="1">
        <f t="shared" si="334"/>
        <v>25</v>
      </c>
      <c r="H10749">
        <v>1</v>
      </c>
    </row>
    <row r="10750" spans="1:8" x14ac:dyDescent="0.35">
      <c r="A10750" s="1">
        <v>90748</v>
      </c>
      <c r="B10750" s="1" t="s">
        <v>32965</v>
      </c>
      <c r="C10750" s="8">
        <v>45102.930486111109</v>
      </c>
      <c r="D10750" s="1">
        <v>71265</v>
      </c>
      <c r="E10750" s="1">
        <v>100113</v>
      </c>
      <c r="F10750" s="1">
        <f t="shared" si="335"/>
        <v>29</v>
      </c>
      <c r="G10750" s="1">
        <f t="shared" si="334"/>
        <v>26</v>
      </c>
      <c r="H10750">
        <v>1</v>
      </c>
    </row>
    <row r="10751" spans="1:8" x14ac:dyDescent="0.35">
      <c r="A10751" s="1">
        <v>90749</v>
      </c>
      <c r="B10751" s="1" t="s">
        <v>45991</v>
      </c>
      <c r="C10751" s="8">
        <v>45253.271493055552</v>
      </c>
      <c r="D10751" s="1">
        <v>70579</v>
      </c>
      <c r="E10751" s="1">
        <v>100491</v>
      </c>
      <c r="F10751" s="1">
        <f t="shared" si="335"/>
        <v>32</v>
      </c>
      <c r="G10751" s="1">
        <f t="shared" si="334"/>
        <v>38</v>
      </c>
      <c r="H10751">
        <v>0</v>
      </c>
    </row>
    <row r="10752" spans="1:8" x14ac:dyDescent="0.35">
      <c r="A10752" s="1">
        <v>90750</v>
      </c>
      <c r="B10752" s="1" t="s">
        <v>44436</v>
      </c>
      <c r="C10752" s="8">
        <v>45114.824374999997</v>
      </c>
      <c r="D10752" s="1">
        <v>70613</v>
      </c>
      <c r="E10752" s="1">
        <v>100042</v>
      </c>
      <c r="F10752" s="1">
        <f t="shared" si="335"/>
        <v>25</v>
      </c>
      <c r="G10752" s="1">
        <f t="shared" si="334"/>
        <v>25</v>
      </c>
      <c r="H10752">
        <v>0</v>
      </c>
    </row>
    <row r="10753" spans="1:8" x14ac:dyDescent="0.35">
      <c r="A10753" s="1">
        <v>90751</v>
      </c>
      <c r="B10753" s="1" t="s">
        <v>29429</v>
      </c>
      <c r="C10753" s="8">
        <v>45024.60601851852</v>
      </c>
      <c r="D10753" s="1">
        <v>70278</v>
      </c>
      <c r="E10753" s="1">
        <v>100278</v>
      </c>
      <c r="F10753" s="1">
        <f t="shared" si="335"/>
        <v>35</v>
      </c>
      <c r="G10753" s="1">
        <f t="shared" si="334"/>
        <v>20</v>
      </c>
      <c r="H10753">
        <v>1</v>
      </c>
    </row>
    <row r="10754" spans="1:8" x14ac:dyDescent="0.35">
      <c r="A10754" s="1">
        <v>90752</v>
      </c>
      <c r="B10754" s="1" t="s">
        <v>46551</v>
      </c>
      <c r="C10754" s="8">
        <v>44983.0078587963</v>
      </c>
      <c r="D10754" s="1">
        <v>70013</v>
      </c>
      <c r="E10754" s="1">
        <v>100010</v>
      </c>
      <c r="F10754" s="1">
        <f t="shared" si="335"/>
        <v>24</v>
      </c>
      <c r="G10754" s="1">
        <f t="shared" si="334"/>
        <v>26</v>
      </c>
      <c r="H10754">
        <v>0</v>
      </c>
    </row>
    <row r="10755" spans="1:8" x14ac:dyDescent="0.35">
      <c r="A10755" s="1">
        <v>90753</v>
      </c>
      <c r="B10755" s="1" t="s">
        <v>48565</v>
      </c>
      <c r="C10755" s="8">
        <v>44943.038159722222</v>
      </c>
      <c r="D10755" s="1">
        <v>71175</v>
      </c>
      <c r="E10755" s="1">
        <v>101002</v>
      </c>
      <c r="F10755" s="1">
        <f t="shared" si="335"/>
        <v>28</v>
      </c>
      <c r="G10755" s="1">
        <f t="shared" ref="G10755:G10818" si="336">COUNTIF(E$1:E$41447,E10755)</f>
        <v>29</v>
      </c>
      <c r="H10755">
        <v>1</v>
      </c>
    </row>
    <row r="10756" spans="1:8" x14ac:dyDescent="0.35">
      <c r="A10756" s="1">
        <v>90754</v>
      </c>
      <c r="B10756" s="1" t="s">
        <v>41977</v>
      </c>
      <c r="C10756" s="8">
        <v>45188.717280092591</v>
      </c>
      <c r="D10756" s="1">
        <v>71553</v>
      </c>
      <c r="E10756" s="1">
        <v>100645</v>
      </c>
      <c r="F10756" s="1">
        <f t="shared" ref="F10756:F10819" si="337">COUNTIF(D$1:D$41447,D10756)</f>
        <v>25</v>
      </c>
      <c r="G10756" s="1">
        <f t="shared" si="336"/>
        <v>38</v>
      </c>
      <c r="H10756">
        <v>0</v>
      </c>
    </row>
    <row r="10757" spans="1:8" x14ac:dyDescent="0.35">
      <c r="A10757" s="1">
        <v>90755</v>
      </c>
      <c r="B10757" s="1" t="s">
        <v>35354</v>
      </c>
      <c r="C10757" s="8">
        <v>45173.480787037035</v>
      </c>
      <c r="D10757" s="1">
        <v>70234</v>
      </c>
      <c r="E10757" s="1">
        <v>100664</v>
      </c>
      <c r="F10757" s="1">
        <f t="shared" si="337"/>
        <v>28</v>
      </c>
      <c r="G10757" s="1">
        <f t="shared" si="336"/>
        <v>32</v>
      </c>
      <c r="H10757">
        <v>0</v>
      </c>
    </row>
    <row r="10758" spans="1:8" x14ac:dyDescent="0.35">
      <c r="A10758" s="1">
        <v>90756</v>
      </c>
      <c r="B10758" s="1" t="s">
        <v>42685</v>
      </c>
      <c r="C10758" s="8">
        <v>45285.896481481483</v>
      </c>
      <c r="D10758" s="1">
        <v>70038</v>
      </c>
      <c r="E10758" s="1">
        <v>101338</v>
      </c>
      <c r="F10758" s="1">
        <f t="shared" si="337"/>
        <v>19</v>
      </c>
      <c r="G10758" s="1">
        <f t="shared" si="336"/>
        <v>27</v>
      </c>
      <c r="H10758">
        <v>1</v>
      </c>
    </row>
    <row r="10759" spans="1:8" x14ac:dyDescent="0.35">
      <c r="A10759" s="1">
        <v>90757</v>
      </c>
      <c r="B10759" s="1" t="s">
        <v>45831</v>
      </c>
      <c r="C10759" s="8">
        <v>45174.17287037037</v>
      </c>
      <c r="D10759" s="1">
        <v>70616</v>
      </c>
      <c r="E10759" s="1">
        <v>100906</v>
      </c>
      <c r="F10759" s="1">
        <f t="shared" si="337"/>
        <v>25</v>
      </c>
      <c r="G10759" s="1">
        <f t="shared" si="336"/>
        <v>31</v>
      </c>
      <c r="H10759">
        <v>1</v>
      </c>
    </row>
    <row r="10760" spans="1:8" x14ac:dyDescent="0.35">
      <c r="A10760" s="1">
        <v>90758</v>
      </c>
      <c r="B10760" s="1" t="s">
        <v>32179</v>
      </c>
      <c r="C10760" s="8">
        <v>44928.037835648145</v>
      </c>
      <c r="D10760" s="1">
        <v>71297</v>
      </c>
      <c r="E10760" s="1">
        <v>100995</v>
      </c>
      <c r="F10760" s="1">
        <f t="shared" si="337"/>
        <v>32</v>
      </c>
      <c r="G10760" s="1">
        <f t="shared" si="336"/>
        <v>29</v>
      </c>
      <c r="H10760">
        <v>1</v>
      </c>
    </row>
    <row r="10761" spans="1:8" x14ac:dyDescent="0.35">
      <c r="A10761" s="1">
        <v>90759</v>
      </c>
      <c r="B10761" s="1" t="s">
        <v>43111</v>
      </c>
      <c r="C10761" s="8">
        <v>45133.750127314815</v>
      </c>
      <c r="D10761" s="1">
        <v>70112</v>
      </c>
      <c r="E10761" s="1">
        <v>100528</v>
      </c>
      <c r="F10761" s="1">
        <f t="shared" si="337"/>
        <v>25</v>
      </c>
      <c r="G10761" s="1">
        <f t="shared" si="336"/>
        <v>25</v>
      </c>
      <c r="H10761">
        <v>0</v>
      </c>
    </row>
    <row r="10762" spans="1:8" x14ac:dyDescent="0.35">
      <c r="A10762" s="1">
        <v>90760</v>
      </c>
      <c r="B10762" s="1" t="s">
        <v>28137</v>
      </c>
      <c r="C10762" s="8">
        <v>45092.302453703705</v>
      </c>
      <c r="D10762" s="1">
        <v>70461</v>
      </c>
      <c r="E10762" s="1">
        <v>100300</v>
      </c>
      <c r="F10762" s="1">
        <f t="shared" si="337"/>
        <v>29</v>
      </c>
      <c r="G10762" s="1">
        <f t="shared" si="336"/>
        <v>23</v>
      </c>
      <c r="H10762">
        <v>0</v>
      </c>
    </row>
    <row r="10763" spans="1:8" x14ac:dyDescent="0.35">
      <c r="A10763" s="1">
        <v>90761</v>
      </c>
      <c r="B10763" s="1" t="s">
        <v>27983</v>
      </c>
      <c r="C10763" s="8">
        <v>44991.044293981482</v>
      </c>
      <c r="D10763" s="1">
        <v>71437</v>
      </c>
      <c r="E10763" s="1">
        <v>100504</v>
      </c>
      <c r="F10763" s="1">
        <f t="shared" si="337"/>
        <v>25</v>
      </c>
      <c r="G10763" s="1">
        <f t="shared" si="336"/>
        <v>27</v>
      </c>
      <c r="H10763">
        <v>1</v>
      </c>
    </row>
    <row r="10764" spans="1:8" x14ac:dyDescent="0.35">
      <c r="A10764" s="1">
        <v>90762</v>
      </c>
      <c r="B10764" s="1" t="s">
        <v>51228</v>
      </c>
      <c r="C10764" s="8">
        <v>45233.781469907408</v>
      </c>
      <c r="D10764" s="1">
        <v>70707</v>
      </c>
      <c r="E10764" s="1">
        <v>100255</v>
      </c>
      <c r="F10764" s="1">
        <f t="shared" si="337"/>
        <v>37</v>
      </c>
      <c r="G10764" s="1">
        <f t="shared" si="336"/>
        <v>34</v>
      </c>
      <c r="H10764">
        <v>1</v>
      </c>
    </row>
    <row r="10765" spans="1:8" x14ac:dyDescent="0.35">
      <c r="A10765" s="1">
        <v>90763</v>
      </c>
      <c r="B10765" s="1" t="s">
        <v>40466</v>
      </c>
      <c r="C10765" s="8">
        <v>44938.525682870371</v>
      </c>
      <c r="D10765" s="1">
        <v>70764</v>
      </c>
      <c r="E10765" s="1">
        <v>101007</v>
      </c>
      <c r="F10765" s="1">
        <f t="shared" si="337"/>
        <v>29</v>
      </c>
      <c r="G10765" s="1">
        <f t="shared" si="336"/>
        <v>24</v>
      </c>
      <c r="H10765">
        <v>0</v>
      </c>
    </row>
    <row r="10766" spans="1:8" x14ac:dyDescent="0.35">
      <c r="A10766" s="1">
        <v>90764</v>
      </c>
      <c r="B10766" s="1" t="s">
        <v>34729</v>
      </c>
      <c r="C10766" s="8">
        <v>44972.548506944448</v>
      </c>
      <c r="D10766" s="1">
        <v>70758</v>
      </c>
      <c r="E10766" s="1">
        <v>100666</v>
      </c>
      <c r="F10766" s="1">
        <f t="shared" si="337"/>
        <v>23</v>
      </c>
      <c r="G10766" s="1">
        <f t="shared" si="336"/>
        <v>24</v>
      </c>
      <c r="H10766">
        <v>0</v>
      </c>
    </row>
    <row r="10767" spans="1:8" x14ac:dyDescent="0.35">
      <c r="A10767" s="1">
        <v>90765</v>
      </c>
      <c r="B10767" s="1" t="s">
        <v>31090</v>
      </c>
      <c r="C10767" s="8">
        <v>44943.372708333336</v>
      </c>
      <c r="D10767" s="1">
        <v>70779</v>
      </c>
      <c r="E10767" s="1">
        <v>101534</v>
      </c>
      <c r="F10767" s="1">
        <f t="shared" si="337"/>
        <v>31</v>
      </c>
      <c r="G10767" s="1">
        <f t="shared" si="336"/>
        <v>25</v>
      </c>
      <c r="H10767">
        <v>1</v>
      </c>
    </row>
    <row r="10768" spans="1:8" x14ac:dyDescent="0.35">
      <c r="A10768" s="1">
        <v>90766</v>
      </c>
      <c r="B10768" s="1" t="s">
        <v>37929</v>
      </c>
      <c r="C10768" s="8">
        <v>45169.861296296294</v>
      </c>
      <c r="D10768" s="1">
        <v>71168</v>
      </c>
      <c r="E10768" s="1">
        <v>101530</v>
      </c>
      <c r="F10768" s="1">
        <f t="shared" si="337"/>
        <v>26</v>
      </c>
      <c r="G10768" s="1">
        <f t="shared" si="336"/>
        <v>28</v>
      </c>
      <c r="H10768">
        <v>1</v>
      </c>
    </row>
    <row r="10769" spans="1:8" x14ac:dyDescent="0.35">
      <c r="A10769" s="1">
        <v>90767</v>
      </c>
      <c r="B10769" s="1" t="s">
        <v>46323</v>
      </c>
      <c r="C10769" s="8">
        <v>45241.475416666668</v>
      </c>
      <c r="D10769" s="1">
        <v>70058</v>
      </c>
      <c r="E10769" s="1">
        <v>100308</v>
      </c>
      <c r="F10769" s="1">
        <f t="shared" si="337"/>
        <v>38</v>
      </c>
      <c r="G10769" s="1">
        <f t="shared" si="336"/>
        <v>31</v>
      </c>
      <c r="H10769">
        <v>1</v>
      </c>
    </row>
    <row r="10770" spans="1:8" x14ac:dyDescent="0.35">
      <c r="A10770" s="1">
        <v>90768</v>
      </c>
      <c r="B10770" s="1" t="s">
        <v>30220</v>
      </c>
      <c r="C10770" s="8">
        <v>44939.64539351852</v>
      </c>
      <c r="D10770" s="1">
        <v>70375</v>
      </c>
      <c r="E10770" s="1">
        <v>100955</v>
      </c>
      <c r="F10770" s="1">
        <f t="shared" si="337"/>
        <v>25</v>
      </c>
      <c r="G10770" s="1">
        <f t="shared" si="336"/>
        <v>26</v>
      </c>
      <c r="H10770">
        <v>1</v>
      </c>
    </row>
    <row r="10771" spans="1:8" x14ac:dyDescent="0.35">
      <c r="A10771" s="1">
        <v>90769</v>
      </c>
      <c r="B10771" s="1" t="s">
        <v>46658</v>
      </c>
      <c r="C10771" s="8">
        <v>45277.247314814813</v>
      </c>
      <c r="D10771" s="1">
        <v>71288</v>
      </c>
      <c r="E10771" s="1">
        <v>101509</v>
      </c>
      <c r="F10771" s="1">
        <f t="shared" si="337"/>
        <v>26</v>
      </c>
      <c r="G10771" s="1">
        <f t="shared" si="336"/>
        <v>31</v>
      </c>
      <c r="H10771">
        <v>0</v>
      </c>
    </row>
    <row r="10772" spans="1:8" x14ac:dyDescent="0.35">
      <c r="A10772" s="1">
        <v>90770</v>
      </c>
      <c r="B10772" s="1" t="s">
        <v>44515</v>
      </c>
      <c r="C10772" s="8">
        <v>45248.40152777778</v>
      </c>
      <c r="D10772" s="1">
        <v>70909</v>
      </c>
      <c r="E10772" s="1">
        <v>100140</v>
      </c>
      <c r="F10772" s="1">
        <f t="shared" si="337"/>
        <v>24</v>
      </c>
      <c r="G10772" s="1">
        <f t="shared" si="336"/>
        <v>20</v>
      </c>
      <c r="H10772">
        <v>1</v>
      </c>
    </row>
    <row r="10773" spans="1:8" x14ac:dyDescent="0.35">
      <c r="A10773" s="1">
        <v>90771</v>
      </c>
      <c r="B10773" s="1" t="s">
        <v>27968</v>
      </c>
      <c r="C10773" s="8">
        <v>45271.016909722224</v>
      </c>
      <c r="D10773" s="1">
        <v>70305</v>
      </c>
      <c r="E10773" s="1">
        <v>100992</v>
      </c>
      <c r="F10773" s="1">
        <f t="shared" si="337"/>
        <v>24</v>
      </c>
      <c r="G10773" s="1">
        <f t="shared" si="336"/>
        <v>34</v>
      </c>
      <c r="H10773">
        <v>1</v>
      </c>
    </row>
    <row r="10774" spans="1:8" x14ac:dyDescent="0.35">
      <c r="A10774" s="1">
        <v>90772</v>
      </c>
      <c r="B10774" s="1" t="s">
        <v>35398</v>
      </c>
      <c r="C10774" s="8">
        <v>44958.374212962961</v>
      </c>
      <c r="D10774" s="1">
        <v>70466</v>
      </c>
      <c r="E10774" s="1">
        <v>101109</v>
      </c>
      <c r="F10774" s="1">
        <f t="shared" si="337"/>
        <v>32</v>
      </c>
      <c r="G10774" s="1">
        <f t="shared" si="336"/>
        <v>29</v>
      </c>
      <c r="H10774">
        <v>0</v>
      </c>
    </row>
    <row r="10775" spans="1:8" x14ac:dyDescent="0.35">
      <c r="A10775" s="1">
        <v>90773</v>
      </c>
      <c r="B10775" s="1" t="s">
        <v>38971</v>
      </c>
      <c r="C10775" s="8">
        <v>45270.278217592589</v>
      </c>
      <c r="D10775" s="1">
        <v>70367</v>
      </c>
      <c r="E10775" s="1">
        <v>100646</v>
      </c>
      <c r="F10775" s="1">
        <f t="shared" si="337"/>
        <v>24</v>
      </c>
      <c r="G10775" s="1">
        <f t="shared" si="336"/>
        <v>32</v>
      </c>
      <c r="H10775">
        <v>0</v>
      </c>
    </row>
    <row r="10776" spans="1:8" x14ac:dyDescent="0.35">
      <c r="A10776" s="1">
        <v>90774</v>
      </c>
      <c r="B10776" s="1" t="s">
        <v>46996</v>
      </c>
      <c r="C10776" s="8">
        <v>45170.127314814818</v>
      </c>
      <c r="D10776" s="1">
        <v>70210</v>
      </c>
      <c r="E10776" s="1">
        <v>101284</v>
      </c>
      <c r="F10776" s="1">
        <f t="shared" si="337"/>
        <v>15</v>
      </c>
      <c r="G10776" s="1">
        <f t="shared" si="336"/>
        <v>35</v>
      </c>
      <c r="H10776">
        <v>0</v>
      </c>
    </row>
    <row r="10777" spans="1:8" x14ac:dyDescent="0.35">
      <c r="A10777" s="1">
        <v>90775</v>
      </c>
      <c r="B10777" s="1" t="s">
        <v>38306</v>
      </c>
      <c r="C10777" s="8">
        <v>44997.667893518519</v>
      </c>
      <c r="D10777" s="1">
        <v>71471</v>
      </c>
      <c r="E10777" s="1">
        <v>101134</v>
      </c>
      <c r="F10777" s="1">
        <f t="shared" si="337"/>
        <v>26</v>
      </c>
      <c r="G10777" s="1">
        <f t="shared" si="336"/>
        <v>21</v>
      </c>
      <c r="H10777">
        <v>1</v>
      </c>
    </row>
    <row r="10778" spans="1:8" x14ac:dyDescent="0.35">
      <c r="A10778" s="1">
        <v>90776</v>
      </c>
      <c r="B10778" s="1" t="s">
        <v>35972</v>
      </c>
      <c r="C10778" s="8">
        <v>45265.499814814815</v>
      </c>
      <c r="D10778" s="1">
        <v>71110</v>
      </c>
      <c r="E10778" s="1">
        <v>100584</v>
      </c>
      <c r="F10778" s="1">
        <f t="shared" si="337"/>
        <v>32</v>
      </c>
      <c r="G10778" s="1">
        <f t="shared" si="336"/>
        <v>24</v>
      </c>
      <c r="H10778">
        <v>1</v>
      </c>
    </row>
    <row r="10779" spans="1:8" x14ac:dyDescent="0.35">
      <c r="A10779" s="1">
        <v>90777</v>
      </c>
      <c r="B10779" s="1" t="s">
        <v>28703</v>
      </c>
      <c r="C10779" s="8">
        <v>45024.139224537037</v>
      </c>
      <c r="D10779" s="1">
        <v>71421</v>
      </c>
      <c r="E10779" s="1">
        <v>101082</v>
      </c>
      <c r="F10779" s="1">
        <f t="shared" si="337"/>
        <v>28</v>
      </c>
      <c r="G10779" s="1">
        <f t="shared" si="336"/>
        <v>28</v>
      </c>
      <c r="H10779">
        <v>1</v>
      </c>
    </row>
    <row r="10780" spans="1:8" x14ac:dyDescent="0.35">
      <c r="A10780" s="1">
        <v>90778</v>
      </c>
      <c r="B10780" s="1" t="s">
        <v>51070</v>
      </c>
      <c r="C10780" s="8">
        <v>44943.174027777779</v>
      </c>
      <c r="D10780" s="1">
        <v>71253</v>
      </c>
      <c r="E10780" s="1">
        <v>100225</v>
      </c>
      <c r="F10780" s="1">
        <f t="shared" si="337"/>
        <v>27</v>
      </c>
      <c r="G10780" s="1">
        <f t="shared" si="336"/>
        <v>25</v>
      </c>
      <c r="H10780">
        <v>1</v>
      </c>
    </row>
    <row r="10781" spans="1:8" x14ac:dyDescent="0.35">
      <c r="A10781" s="1">
        <v>90779</v>
      </c>
      <c r="B10781" s="1" t="s">
        <v>28002</v>
      </c>
      <c r="C10781" s="8">
        <v>45065.274363425924</v>
      </c>
      <c r="D10781" s="1">
        <v>70882</v>
      </c>
      <c r="E10781" s="1">
        <v>100013</v>
      </c>
      <c r="F10781" s="1">
        <f t="shared" si="337"/>
        <v>37</v>
      </c>
      <c r="G10781" s="1">
        <f t="shared" si="336"/>
        <v>27</v>
      </c>
      <c r="H10781">
        <v>0</v>
      </c>
    </row>
    <row r="10782" spans="1:8" x14ac:dyDescent="0.35">
      <c r="A10782" s="1">
        <v>90780</v>
      </c>
      <c r="B10782" s="1" t="s">
        <v>50464</v>
      </c>
      <c r="C10782" s="8">
        <v>45056.178379629629</v>
      </c>
      <c r="D10782" s="1">
        <v>71474</v>
      </c>
      <c r="E10782" s="1">
        <v>100760</v>
      </c>
      <c r="F10782" s="1">
        <f t="shared" si="337"/>
        <v>31</v>
      </c>
      <c r="G10782" s="1">
        <f t="shared" si="336"/>
        <v>15</v>
      </c>
      <c r="H10782">
        <v>1</v>
      </c>
    </row>
    <row r="10783" spans="1:8" x14ac:dyDescent="0.35">
      <c r="A10783" s="1">
        <v>90781</v>
      </c>
      <c r="B10783" s="1" t="s">
        <v>44274</v>
      </c>
      <c r="C10783" s="8">
        <v>45259.036840277775</v>
      </c>
      <c r="D10783" s="1">
        <v>70343</v>
      </c>
      <c r="E10783" s="1">
        <v>100846</v>
      </c>
      <c r="F10783" s="1">
        <f t="shared" si="337"/>
        <v>31</v>
      </c>
      <c r="G10783" s="1">
        <f t="shared" si="336"/>
        <v>23</v>
      </c>
      <c r="H10783">
        <v>1</v>
      </c>
    </row>
    <row r="10784" spans="1:8" x14ac:dyDescent="0.35">
      <c r="A10784" s="1">
        <v>90782</v>
      </c>
      <c r="B10784" s="1" t="s">
        <v>44887</v>
      </c>
      <c r="C10784" s="8">
        <v>44937.271782407406</v>
      </c>
      <c r="D10784" s="1">
        <v>70462</v>
      </c>
      <c r="E10784" s="1">
        <v>100492</v>
      </c>
      <c r="F10784" s="1">
        <f t="shared" si="337"/>
        <v>20</v>
      </c>
      <c r="G10784" s="1">
        <f t="shared" si="336"/>
        <v>33</v>
      </c>
      <c r="H10784">
        <v>0</v>
      </c>
    </row>
    <row r="10785" spans="1:8" x14ac:dyDescent="0.35">
      <c r="A10785" s="1">
        <v>90783</v>
      </c>
      <c r="B10785" s="1" t="s">
        <v>42112</v>
      </c>
      <c r="C10785" s="8">
        <v>45200.799398148149</v>
      </c>
      <c r="D10785" s="1">
        <v>71034</v>
      </c>
      <c r="E10785" s="1">
        <v>101312</v>
      </c>
      <c r="F10785" s="1">
        <f t="shared" si="337"/>
        <v>25</v>
      </c>
      <c r="G10785" s="1">
        <f t="shared" si="336"/>
        <v>19</v>
      </c>
      <c r="H10785">
        <v>0</v>
      </c>
    </row>
    <row r="10786" spans="1:8" x14ac:dyDescent="0.35">
      <c r="A10786" s="1">
        <v>90784</v>
      </c>
      <c r="B10786" s="1" t="s">
        <v>43657</v>
      </c>
      <c r="C10786" s="8">
        <v>44933.670787037037</v>
      </c>
      <c r="D10786" s="1">
        <v>71518</v>
      </c>
      <c r="E10786" s="1">
        <v>100056</v>
      </c>
      <c r="F10786" s="1">
        <f t="shared" si="337"/>
        <v>21</v>
      </c>
      <c r="G10786" s="1">
        <f t="shared" si="336"/>
        <v>31</v>
      </c>
      <c r="H10786">
        <v>0</v>
      </c>
    </row>
    <row r="10787" spans="1:8" x14ac:dyDescent="0.35">
      <c r="A10787" s="1">
        <v>90785</v>
      </c>
      <c r="B10787" s="1" t="s">
        <v>53551</v>
      </c>
      <c r="C10787" s="8">
        <v>45255.494259259256</v>
      </c>
      <c r="D10787" s="1">
        <v>70634</v>
      </c>
      <c r="E10787" s="1">
        <v>100099</v>
      </c>
      <c r="F10787" s="1">
        <f t="shared" si="337"/>
        <v>30</v>
      </c>
      <c r="G10787" s="1">
        <f t="shared" si="336"/>
        <v>29</v>
      </c>
      <c r="H10787">
        <v>1</v>
      </c>
    </row>
    <row r="10788" spans="1:8" x14ac:dyDescent="0.35">
      <c r="A10788" s="1">
        <v>90786</v>
      </c>
      <c r="B10788" s="1" t="s">
        <v>32326</v>
      </c>
      <c r="C10788" s="8">
        <v>45130.948946759258</v>
      </c>
      <c r="D10788" s="1">
        <v>70793</v>
      </c>
      <c r="E10788" s="1">
        <v>100506</v>
      </c>
      <c r="F10788" s="1">
        <f t="shared" si="337"/>
        <v>33</v>
      </c>
      <c r="G10788" s="1">
        <f t="shared" si="336"/>
        <v>31</v>
      </c>
      <c r="H10788">
        <v>1</v>
      </c>
    </row>
    <row r="10789" spans="1:8" x14ac:dyDescent="0.35">
      <c r="A10789" s="1">
        <v>90787</v>
      </c>
      <c r="B10789" s="1" t="s">
        <v>42654</v>
      </c>
      <c r="C10789" s="8">
        <v>44942.653935185182</v>
      </c>
      <c r="D10789" s="1">
        <v>71283</v>
      </c>
      <c r="E10789" s="1">
        <v>101497</v>
      </c>
      <c r="F10789" s="1">
        <f t="shared" si="337"/>
        <v>33</v>
      </c>
      <c r="G10789" s="1">
        <f t="shared" si="336"/>
        <v>19</v>
      </c>
      <c r="H10789">
        <v>1</v>
      </c>
    </row>
    <row r="10790" spans="1:8" x14ac:dyDescent="0.35">
      <c r="A10790" s="1">
        <v>90788</v>
      </c>
      <c r="B10790" s="1" t="s">
        <v>38264</v>
      </c>
      <c r="C10790" s="8">
        <v>44961.745138888888</v>
      </c>
      <c r="D10790" s="1">
        <v>71167</v>
      </c>
      <c r="E10790" s="1">
        <v>101444</v>
      </c>
      <c r="F10790" s="1">
        <f t="shared" si="337"/>
        <v>29</v>
      </c>
      <c r="G10790" s="1">
        <f t="shared" si="336"/>
        <v>27</v>
      </c>
      <c r="H10790">
        <v>0</v>
      </c>
    </row>
    <row r="10791" spans="1:8" x14ac:dyDescent="0.35">
      <c r="A10791" s="1">
        <v>90789</v>
      </c>
      <c r="B10791" s="1" t="s">
        <v>42351</v>
      </c>
      <c r="C10791" s="8">
        <v>45260.712418981479</v>
      </c>
      <c r="D10791" s="1">
        <v>70432</v>
      </c>
      <c r="E10791" s="1">
        <v>100713</v>
      </c>
      <c r="F10791" s="1">
        <f t="shared" si="337"/>
        <v>33</v>
      </c>
      <c r="G10791" s="1">
        <f t="shared" si="336"/>
        <v>33</v>
      </c>
      <c r="H10791">
        <v>1</v>
      </c>
    </row>
    <row r="10792" spans="1:8" x14ac:dyDescent="0.35">
      <c r="A10792" s="1">
        <v>90790</v>
      </c>
      <c r="B10792" s="1" t="s">
        <v>42105</v>
      </c>
      <c r="C10792" s="8">
        <v>45288.96056712963</v>
      </c>
      <c r="D10792" s="1">
        <v>70313</v>
      </c>
      <c r="E10792" s="1">
        <v>101074</v>
      </c>
      <c r="F10792" s="1">
        <f t="shared" si="337"/>
        <v>32</v>
      </c>
      <c r="G10792" s="1">
        <f t="shared" si="336"/>
        <v>24</v>
      </c>
      <c r="H10792">
        <v>1</v>
      </c>
    </row>
    <row r="10793" spans="1:8" x14ac:dyDescent="0.35">
      <c r="A10793" s="1">
        <v>90791</v>
      </c>
      <c r="B10793" s="1" t="s">
        <v>40462</v>
      </c>
      <c r="C10793" s="8">
        <v>45219.020335648151</v>
      </c>
      <c r="D10793" s="1">
        <v>70029</v>
      </c>
      <c r="E10793" s="1">
        <v>100174</v>
      </c>
      <c r="F10793" s="1">
        <f t="shared" si="337"/>
        <v>27</v>
      </c>
      <c r="G10793" s="1">
        <f t="shared" si="336"/>
        <v>14</v>
      </c>
      <c r="H10793">
        <v>0</v>
      </c>
    </row>
    <row r="10794" spans="1:8" x14ac:dyDescent="0.35">
      <c r="A10794" s="1">
        <v>90792</v>
      </c>
      <c r="B10794" s="1" t="s">
        <v>28461</v>
      </c>
      <c r="C10794" s="8">
        <v>45268.859409722223</v>
      </c>
      <c r="D10794" s="1">
        <v>70426</v>
      </c>
      <c r="E10794" s="1">
        <v>101522</v>
      </c>
      <c r="F10794" s="1">
        <f t="shared" si="337"/>
        <v>27</v>
      </c>
      <c r="G10794" s="1">
        <f t="shared" si="336"/>
        <v>27</v>
      </c>
      <c r="H10794">
        <v>0</v>
      </c>
    </row>
    <row r="10795" spans="1:8" x14ac:dyDescent="0.35">
      <c r="A10795" s="1">
        <v>90793</v>
      </c>
      <c r="B10795" s="1" t="s">
        <v>51319</v>
      </c>
      <c r="C10795" s="8">
        <v>44941.516875000001</v>
      </c>
      <c r="D10795" s="1">
        <v>70088</v>
      </c>
      <c r="E10795" s="1">
        <v>101233</v>
      </c>
      <c r="F10795" s="1">
        <f t="shared" si="337"/>
        <v>26</v>
      </c>
      <c r="G10795" s="1">
        <f t="shared" si="336"/>
        <v>22</v>
      </c>
      <c r="H10795">
        <v>0</v>
      </c>
    </row>
    <row r="10796" spans="1:8" x14ac:dyDescent="0.35">
      <c r="A10796" s="1">
        <v>90794</v>
      </c>
      <c r="B10796" s="1" t="s">
        <v>30798</v>
      </c>
      <c r="C10796" s="8">
        <v>44930.871851851851</v>
      </c>
      <c r="D10796" s="1">
        <v>71561</v>
      </c>
      <c r="E10796" s="1">
        <v>100559</v>
      </c>
      <c r="F10796" s="1">
        <f t="shared" si="337"/>
        <v>28</v>
      </c>
      <c r="G10796" s="1">
        <f t="shared" si="336"/>
        <v>20</v>
      </c>
      <c r="H10796">
        <v>0</v>
      </c>
    </row>
    <row r="10797" spans="1:8" x14ac:dyDescent="0.35">
      <c r="A10797" s="1">
        <v>90795</v>
      </c>
      <c r="B10797" s="1" t="s">
        <v>52110</v>
      </c>
      <c r="C10797" s="8">
        <v>45201.707233796296</v>
      </c>
      <c r="D10797" s="1">
        <v>70856</v>
      </c>
      <c r="E10797" s="1">
        <v>100911</v>
      </c>
      <c r="F10797" s="1">
        <f t="shared" si="337"/>
        <v>22</v>
      </c>
      <c r="G10797" s="1">
        <f t="shared" si="336"/>
        <v>26</v>
      </c>
      <c r="H10797">
        <v>0</v>
      </c>
    </row>
    <row r="10798" spans="1:8" x14ac:dyDescent="0.35">
      <c r="A10798" s="1">
        <v>90796</v>
      </c>
      <c r="B10798" s="1" t="s">
        <v>36381</v>
      </c>
      <c r="C10798" s="8">
        <v>45161.38789351852</v>
      </c>
      <c r="D10798" s="1">
        <v>70186</v>
      </c>
      <c r="E10798" s="1">
        <v>101074</v>
      </c>
      <c r="F10798" s="1">
        <f t="shared" si="337"/>
        <v>30</v>
      </c>
      <c r="G10798" s="1">
        <f t="shared" si="336"/>
        <v>24</v>
      </c>
      <c r="H10798">
        <v>0</v>
      </c>
    </row>
    <row r="10799" spans="1:8" x14ac:dyDescent="0.35">
      <c r="A10799" s="1">
        <v>90797</v>
      </c>
      <c r="B10799" s="1" t="s">
        <v>48352</v>
      </c>
      <c r="C10799" s="8">
        <v>45200.597858796296</v>
      </c>
      <c r="D10799" s="1">
        <v>70813</v>
      </c>
      <c r="E10799" s="1">
        <v>100719</v>
      </c>
      <c r="F10799" s="1">
        <f t="shared" si="337"/>
        <v>35</v>
      </c>
      <c r="G10799" s="1">
        <f t="shared" si="336"/>
        <v>29</v>
      </c>
      <c r="H10799">
        <v>0</v>
      </c>
    </row>
    <row r="10800" spans="1:8" x14ac:dyDescent="0.35">
      <c r="A10800" s="1">
        <v>90798</v>
      </c>
      <c r="B10800" s="1" t="s">
        <v>48805</v>
      </c>
      <c r="C10800" s="8">
        <v>45021.63853009259</v>
      </c>
      <c r="D10800" s="1">
        <v>70876</v>
      </c>
      <c r="E10800" s="1">
        <v>101013</v>
      </c>
      <c r="F10800" s="1">
        <f t="shared" si="337"/>
        <v>32</v>
      </c>
      <c r="G10800" s="1">
        <f t="shared" si="336"/>
        <v>16</v>
      </c>
      <c r="H10800">
        <v>0</v>
      </c>
    </row>
    <row r="10801" spans="1:8" x14ac:dyDescent="0.35">
      <c r="A10801" s="1">
        <v>90799</v>
      </c>
      <c r="B10801" s="1" t="s">
        <v>35809</v>
      </c>
      <c r="C10801" s="8">
        <v>45158.896458333336</v>
      </c>
      <c r="D10801" s="1">
        <v>70714</v>
      </c>
      <c r="E10801" s="1">
        <v>100369</v>
      </c>
      <c r="F10801" s="1">
        <f t="shared" si="337"/>
        <v>33</v>
      </c>
      <c r="G10801" s="1">
        <f t="shared" si="336"/>
        <v>27</v>
      </c>
      <c r="H10801">
        <v>1</v>
      </c>
    </row>
    <row r="10802" spans="1:8" x14ac:dyDescent="0.35">
      <c r="A10802" s="1">
        <v>90800</v>
      </c>
      <c r="B10802" s="1" t="s">
        <v>34801</v>
      </c>
      <c r="C10802" s="8">
        <v>45207.695891203701</v>
      </c>
      <c r="D10802" s="1">
        <v>70588</v>
      </c>
      <c r="E10802" s="1">
        <v>101126</v>
      </c>
      <c r="F10802" s="1">
        <f t="shared" si="337"/>
        <v>31</v>
      </c>
      <c r="G10802" s="1">
        <f t="shared" si="336"/>
        <v>22</v>
      </c>
      <c r="H10802">
        <v>0</v>
      </c>
    </row>
    <row r="10803" spans="1:8" x14ac:dyDescent="0.35">
      <c r="A10803" s="1">
        <v>90801</v>
      </c>
      <c r="B10803" s="1" t="s">
        <v>34106</v>
      </c>
      <c r="C10803" s="8">
        <v>45105.106388888889</v>
      </c>
      <c r="D10803" s="1">
        <v>71270</v>
      </c>
      <c r="E10803" s="1">
        <v>101283</v>
      </c>
      <c r="F10803" s="1">
        <f t="shared" si="337"/>
        <v>27</v>
      </c>
      <c r="G10803" s="1">
        <f t="shared" si="336"/>
        <v>21</v>
      </c>
      <c r="H10803">
        <v>0</v>
      </c>
    </row>
    <row r="10804" spans="1:8" x14ac:dyDescent="0.35">
      <c r="A10804" s="1">
        <v>90802</v>
      </c>
      <c r="B10804" s="1" t="s">
        <v>51670</v>
      </c>
      <c r="C10804" s="8">
        <v>45037.330057870371</v>
      </c>
      <c r="D10804" s="1">
        <v>70126</v>
      </c>
      <c r="E10804" s="1">
        <v>101138</v>
      </c>
      <c r="F10804" s="1">
        <f t="shared" si="337"/>
        <v>30</v>
      </c>
      <c r="G10804" s="1">
        <f t="shared" si="336"/>
        <v>23</v>
      </c>
      <c r="H10804">
        <v>0</v>
      </c>
    </row>
    <row r="10805" spans="1:8" x14ac:dyDescent="0.35">
      <c r="A10805" s="1">
        <v>90803</v>
      </c>
      <c r="B10805" s="1" t="s">
        <v>35845</v>
      </c>
      <c r="C10805" s="8">
        <v>45228.024675925924</v>
      </c>
      <c r="D10805" s="1">
        <v>70007</v>
      </c>
      <c r="E10805" s="1">
        <v>100313</v>
      </c>
      <c r="F10805" s="1">
        <f t="shared" si="337"/>
        <v>24</v>
      </c>
      <c r="G10805" s="1">
        <f t="shared" si="336"/>
        <v>33</v>
      </c>
      <c r="H10805">
        <v>1</v>
      </c>
    </row>
    <row r="10806" spans="1:8" x14ac:dyDescent="0.35">
      <c r="A10806" s="1">
        <v>90804</v>
      </c>
      <c r="B10806" s="1" t="s">
        <v>36418</v>
      </c>
      <c r="C10806" s="8">
        <v>45119.357881944445</v>
      </c>
      <c r="D10806" s="1">
        <v>71151</v>
      </c>
      <c r="E10806" s="1">
        <v>101104</v>
      </c>
      <c r="F10806" s="1">
        <f t="shared" si="337"/>
        <v>19</v>
      </c>
      <c r="G10806" s="1">
        <f t="shared" si="336"/>
        <v>25</v>
      </c>
      <c r="H10806">
        <v>1</v>
      </c>
    </row>
    <row r="10807" spans="1:8" x14ac:dyDescent="0.35">
      <c r="A10807" s="1">
        <v>90805</v>
      </c>
      <c r="B10807" s="1" t="s">
        <v>44482</v>
      </c>
      <c r="C10807" s="8">
        <v>45176.541435185187</v>
      </c>
      <c r="D10807" s="1">
        <v>70424</v>
      </c>
      <c r="E10807" s="1">
        <v>100602</v>
      </c>
      <c r="F10807" s="1">
        <f t="shared" si="337"/>
        <v>25</v>
      </c>
      <c r="G10807" s="1">
        <f t="shared" si="336"/>
        <v>24</v>
      </c>
      <c r="H10807">
        <v>1</v>
      </c>
    </row>
    <row r="10808" spans="1:8" x14ac:dyDescent="0.35">
      <c r="A10808" s="1">
        <v>90806</v>
      </c>
      <c r="B10808" s="1" t="s">
        <v>47854</v>
      </c>
      <c r="C10808" s="8">
        <v>45104.137175925927</v>
      </c>
      <c r="D10808" s="1">
        <v>71397</v>
      </c>
      <c r="E10808" s="1">
        <v>100926</v>
      </c>
      <c r="F10808" s="1">
        <f t="shared" si="337"/>
        <v>31</v>
      </c>
      <c r="G10808" s="1">
        <f t="shared" si="336"/>
        <v>23</v>
      </c>
      <c r="H10808">
        <v>0</v>
      </c>
    </row>
    <row r="10809" spans="1:8" x14ac:dyDescent="0.35">
      <c r="A10809" s="1">
        <v>90807</v>
      </c>
      <c r="B10809" s="1" t="s">
        <v>50920</v>
      </c>
      <c r="C10809" s="8">
        <v>44977.281655092593</v>
      </c>
      <c r="D10809" s="1">
        <v>70410</v>
      </c>
      <c r="E10809" s="1">
        <v>101436</v>
      </c>
      <c r="F10809" s="1">
        <f t="shared" si="337"/>
        <v>35</v>
      </c>
      <c r="G10809" s="1">
        <f t="shared" si="336"/>
        <v>30</v>
      </c>
      <c r="H10809">
        <v>1</v>
      </c>
    </row>
    <row r="10810" spans="1:8" x14ac:dyDescent="0.35">
      <c r="A10810" s="1">
        <v>90808</v>
      </c>
      <c r="B10810" s="1" t="s">
        <v>36659</v>
      </c>
      <c r="C10810" s="8">
        <v>44949.27715277778</v>
      </c>
      <c r="D10810" s="1">
        <v>70807</v>
      </c>
      <c r="E10810" s="1">
        <v>100548</v>
      </c>
      <c r="F10810" s="1">
        <f t="shared" si="337"/>
        <v>26</v>
      </c>
      <c r="G10810" s="1">
        <f t="shared" si="336"/>
        <v>34</v>
      </c>
      <c r="H10810">
        <v>0</v>
      </c>
    </row>
    <row r="10811" spans="1:8" x14ac:dyDescent="0.35">
      <c r="A10811" s="1">
        <v>90809</v>
      </c>
      <c r="B10811" s="1" t="s">
        <v>37616</v>
      </c>
      <c r="C10811" s="8">
        <v>45078.303217592591</v>
      </c>
      <c r="D10811" s="1">
        <v>70417</v>
      </c>
      <c r="E10811" s="1">
        <v>101130</v>
      </c>
      <c r="F10811" s="1">
        <f t="shared" si="337"/>
        <v>33</v>
      </c>
      <c r="G10811" s="1">
        <f t="shared" si="336"/>
        <v>22</v>
      </c>
      <c r="H10811">
        <v>0</v>
      </c>
    </row>
    <row r="10812" spans="1:8" x14ac:dyDescent="0.35">
      <c r="A10812" s="1">
        <v>90810</v>
      </c>
      <c r="B10812" s="1" t="s">
        <v>30666</v>
      </c>
      <c r="C10812" s="8">
        <v>45059.301122685189</v>
      </c>
      <c r="D10812" s="1">
        <v>70878</v>
      </c>
      <c r="E10812" s="1">
        <v>100759</v>
      </c>
      <c r="F10812" s="1">
        <f t="shared" si="337"/>
        <v>29</v>
      </c>
      <c r="G10812" s="1">
        <f t="shared" si="336"/>
        <v>33</v>
      </c>
      <c r="H10812">
        <v>1</v>
      </c>
    </row>
    <row r="10813" spans="1:8" x14ac:dyDescent="0.35">
      <c r="A10813" s="1">
        <v>90811</v>
      </c>
      <c r="B10813" s="1" t="s">
        <v>53049</v>
      </c>
      <c r="C10813" s="8">
        <v>44953.454097222224</v>
      </c>
      <c r="D10813" s="1">
        <v>70393</v>
      </c>
      <c r="E10813" s="1">
        <v>101456</v>
      </c>
      <c r="F10813" s="1">
        <f t="shared" si="337"/>
        <v>18</v>
      </c>
      <c r="G10813" s="1">
        <f t="shared" si="336"/>
        <v>26</v>
      </c>
      <c r="H10813">
        <v>1</v>
      </c>
    </row>
    <row r="10814" spans="1:8" x14ac:dyDescent="0.35">
      <c r="A10814" s="1">
        <v>90812</v>
      </c>
      <c r="B10814" s="1" t="s">
        <v>52926</v>
      </c>
      <c r="C10814" s="8">
        <v>45075.050532407404</v>
      </c>
      <c r="D10814" s="1">
        <v>70319</v>
      </c>
      <c r="E10814" s="1">
        <v>100719</v>
      </c>
      <c r="F10814" s="1">
        <f t="shared" si="337"/>
        <v>29</v>
      </c>
      <c r="G10814" s="1">
        <f t="shared" si="336"/>
        <v>29</v>
      </c>
      <c r="H10814">
        <v>0</v>
      </c>
    </row>
    <row r="10815" spans="1:8" x14ac:dyDescent="0.35">
      <c r="A10815" s="1">
        <v>90813</v>
      </c>
      <c r="B10815" s="1" t="s">
        <v>28522</v>
      </c>
      <c r="C10815" s="8">
        <v>45122.923090277778</v>
      </c>
      <c r="D10815" s="1">
        <v>71003</v>
      </c>
      <c r="E10815" s="1">
        <v>100113</v>
      </c>
      <c r="F10815" s="1">
        <f t="shared" si="337"/>
        <v>26</v>
      </c>
      <c r="G10815" s="1">
        <f t="shared" si="336"/>
        <v>26</v>
      </c>
      <c r="H10815">
        <v>1</v>
      </c>
    </row>
    <row r="10816" spans="1:8" x14ac:dyDescent="0.35">
      <c r="A10816" s="1">
        <v>90814</v>
      </c>
      <c r="B10816" s="1" t="s">
        <v>43222</v>
      </c>
      <c r="C10816" s="8">
        <v>45074.319953703707</v>
      </c>
      <c r="D10816" s="1">
        <v>71254</v>
      </c>
      <c r="E10816" s="1">
        <v>100911</v>
      </c>
      <c r="F10816" s="1">
        <f t="shared" si="337"/>
        <v>28</v>
      </c>
      <c r="G10816" s="1">
        <f t="shared" si="336"/>
        <v>26</v>
      </c>
      <c r="H10816">
        <v>0</v>
      </c>
    </row>
    <row r="10817" spans="1:8" x14ac:dyDescent="0.35">
      <c r="A10817" s="1">
        <v>90815</v>
      </c>
      <c r="B10817" s="1" t="s">
        <v>39035</v>
      </c>
      <c r="C10817" s="8">
        <v>45287.123425925929</v>
      </c>
      <c r="D10817" s="1">
        <v>70192</v>
      </c>
      <c r="E10817" s="1">
        <v>100077</v>
      </c>
      <c r="F10817" s="1">
        <f t="shared" si="337"/>
        <v>27</v>
      </c>
      <c r="G10817" s="1">
        <f t="shared" si="336"/>
        <v>15</v>
      </c>
      <c r="H10817">
        <v>0</v>
      </c>
    </row>
    <row r="10818" spans="1:8" x14ac:dyDescent="0.35">
      <c r="A10818" s="1">
        <v>90816</v>
      </c>
      <c r="B10818" s="1" t="s">
        <v>32823</v>
      </c>
      <c r="C10818" s="8">
        <v>45274.428946759261</v>
      </c>
      <c r="D10818" s="1">
        <v>71083</v>
      </c>
      <c r="E10818" s="1">
        <v>100099</v>
      </c>
      <c r="F10818" s="1">
        <f t="shared" si="337"/>
        <v>27</v>
      </c>
      <c r="G10818" s="1">
        <f t="shared" si="336"/>
        <v>29</v>
      </c>
      <c r="H10818">
        <v>0</v>
      </c>
    </row>
    <row r="10819" spans="1:8" x14ac:dyDescent="0.35">
      <c r="A10819" s="1">
        <v>90817</v>
      </c>
      <c r="B10819" s="1" t="s">
        <v>47270</v>
      </c>
      <c r="C10819" s="8">
        <v>45224.567442129628</v>
      </c>
      <c r="D10819" s="1">
        <v>71056</v>
      </c>
      <c r="E10819" s="1">
        <v>100977</v>
      </c>
      <c r="F10819" s="1">
        <f t="shared" si="337"/>
        <v>41</v>
      </c>
      <c r="G10819" s="1">
        <f t="shared" ref="G10819:G10882" si="338">COUNTIF(E$1:E$41447,E10819)</f>
        <v>26</v>
      </c>
      <c r="H10819">
        <v>0</v>
      </c>
    </row>
    <row r="10820" spans="1:8" x14ac:dyDescent="0.35">
      <c r="A10820" s="1">
        <v>90818</v>
      </c>
      <c r="B10820" s="1" t="s">
        <v>36025</v>
      </c>
      <c r="C10820" s="8">
        <v>45062.209699074076</v>
      </c>
      <c r="D10820" s="1">
        <v>70108</v>
      </c>
      <c r="E10820" s="1">
        <v>100284</v>
      </c>
      <c r="F10820" s="1">
        <f t="shared" ref="F10820:F10883" si="339">COUNTIF(D$1:D$41447,D10820)</f>
        <v>35</v>
      </c>
      <c r="G10820" s="1">
        <f t="shared" si="338"/>
        <v>25</v>
      </c>
      <c r="H10820">
        <v>1</v>
      </c>
    </row>
    <row r="10821" spans="1:8" x14ac:dyDescent="0.35">
      <c r="A10821" s="1">
        <v>90819</v>
      </c>
      <c r="B10821" s="1" t="s">
        <v>32004</v>
      </c>
      <c r="C10821" s="8">
        <v>45058.122812499998</v>
      </c>
      <c r="D10821" s="1">
        <v>70547</v>
      </c>
      <c r="E10821" s="1">
        <v>100824</v>
      </c>
      <c r="F10821" s="1">
        <f t="shared" si="339"/>
        <v>31</v>
      </c>
      <c r="G10821" s="1">
        <f t="shared" si="338"/>
        <v>26</v>
      </c>
      <c r="H10821">
        <v>0</v>
      </c>
    </row>
    <row r="10822" spans="1:8" x14ac:dyDescent="0.35">
      <c r="A10822" s="1">
        <v>90820</v>
      </c>
      <c r="B10822" s="1" t="s">
        <v>47641</v>
      </c>
      <c r="C10822" s="8">
        <v>45052.958425925928</v>
      </c>
      <c r="D10822" s="1">
        <v>70711</v>
      </c>
      <c r="E10822" s="1">
        <v>101515</v>
      </c>
      <c r="F10822" s="1">
        <f t="shared" si="339"/>
        <v>28</v>
      </c>
      <c r="G10822" s="1">
        <f t="shared" si="338"/>
        <v>23</v>
      </c>
      <c r="H10822">
        <v>1</v>
      </c>
    </row>
    <row r="10823" spans="1:8" x14ac:dyDescent="0.35">
      <c r="A10823" s="1">
        <v>90821</v>
      </c>
      <c r="B10823" s="1" t="s">
        <v>47955</v>
      </c>
      <c r="C10823" s="8">
        <v>45168.320798611108</v>
      </c>
      <c r="D10823" s="1">
        <v>70221</v>
      </c>
      <c r="E10823" s="1">
        <v>101175</v>
      </c>
      <c r="F10823" s="1">
        <f t="shared" si="339"/>
        <v>32</v>
      </c>
      <c r="G10823" s="1">
        <f t="shared" si="338"/>
        <v>30</v>
      </c>
      <c r="H10823">
        <v>0</v>
      </c>
    </row>
    <row r="10824" spans="1:8" x14ac:dyDescent="0.35">
      <c r="A10824" s="1">
        <v>90822</v>
      </c>
      <c r="B10824" s="1" t="s">
        <v>37018</v>
      </c>
      <c r="C10824" s="8">
        <v>45259.233611111114</v>
      </c>
      <c r="D10824" s="1">
        <v>71408</v>
      </c>
      <c r="E10824" s="1">
        <v>100471</v>
      </c>
      <c r="F10824" s="1">
        <f t="shared" si="339"/>
        <v>24</v>
      </c>
      <c r="G10824" s="1">
        <f t="shared" si="338"/>
        <v>34</v>
      </c>
      <c r="H10824">
        <v>1</v>
      </c>
    </row>
    <row r="10825" spans="1:8" x14ac:dyDescent="0.35">
      <c r="A10825" s="1">
        <v>90823</v>
      </c>
      <c r="B10825" s="1" t="s">
        <v>38683</v>
      </c>
      <c r="C10825" s="8">
        <v>45214.852569444447</v>
      </c>
      <c r="D10825" s="1">
        <v>71562</v>
      </c>
      <c r="E10825" s="1">
        <v>100721</v>
      </c>
      <c r="F10825" s="1">
        <f t="shared" si="339"/>
        <v>35</v>
      </c>
      <c r="G10825" s="1">
        <f t="shared" si="338"/>
        <v>23</v>
      </c>
      <c r="H10825">
        <v>0</v>
      </c>
    </row>
    <row r="10826" spans="1:8" x14ac:dyDescent="0.35">
      <c r="A10826" s="1">
        <v>90824</v>
      </c>
      <c r="B10826" s="1" t="s">
        <v>32239</v>
      </c>
      <c r="C10826" s="8">
        <v>45257.22483796296</v>
      </c>
      <c r="D10826" s="1">
        <v>71018</v>
      </c>
      <c r="E10826" s="1">
        <v>100930</v>
      </c>
      <c r="F10826" s="1">
        <f t="shared" si="339"/>
        <v>31</v>
      </c>
      <c r="G10826" s="1">
        <f t="shared" si="338"/>
        <v>21</v>
      </c>
      <c r="H10826">
        <v>0</v>
      </c>
    </row>
    <row r="10827" spans="1:8" x14ac:dyDescent="0.35">
      <c r="A10827" s="1">
        <v>90825</v>
      </c>
      <c r="B10827" s="1" t="s">
        <v>40416</v>
      </c>
      <c r="C10827" s="8">
        <v>45132.944722222222</v>
      </c>
      <c r="D10827" s="1">
        <v>70691</v>
      </c>
      <c r="E10827" s="1">
        <v>100103</v>
      </c>
      <c r="F10827" s="1">
        <f t="shared" si="339"/>
        <v>33</v>
      </c>
      <c r="G10827" s="1">
        <f t="shared" si="338"/>
        <v>25</v>
      </c>
      <c r="H10827">
        <v>0</v>
      </c>
    </row>
    <row r="10828" spans="1:8" x14ac:dyDescent="0.35">
      <c r="A10828" s="1">
        <v>90826</v>
      </c>
      <c r="B10828" s="1" t="s">
        <v>44506</v>
      </c>
      <c r="C10828" s="8">
        <v>45009.453182870369</v>
      </c>
      <c r="D10828" s="1">
        <v>71063</v>
      </c>
      <c r="E10828" s="1">
        <v>100188</v>
      </c>
      <c r="F10828" s="1">
        <f t="shared" si="339"/>
        <v>23</v>
      </c>
      <c r="G10828" s="1">
        <f t="shared" si="338"/>
        <v>32</v>
      </c>
      <c r="H10828">
        <v>0</v>
      </c>
    </row>
    <row r="10829" spans="1:8" x14ac:dyDescent="0.35">
      <c r="A10829" s="1">
        <v>90827</v>
      </c>
      <c r="B10829" s="1" t="s">
        <v>49061</v>
      </c>
      <c r="C10829" s="8">
        <v>44974.732916666668</v>
      </c>
      <c r="D10829" s="1">
        <v>70402</v>
      </c>
      <c r="E10829" s="1">
        <v>100006</v>
      </c>
      <c r="F10829" s="1">
        <f t="shared" si="339"/>
        <v>34</v>
      </c>
      <c r="G10829" s="1">
        <f t="shared" si="338"/>
        <v>29</v>
      </c>
      <c r="H10829">
        <v>1</v>
      </c>
    </row>
    <row r="10830" spans="1:8" x14ac:dyDescent="0.35">
      <c r="A10830" s="1">
        <v>90828</v>
      </c>
      <c r="B10830" s="1" t="s">
        <v>46076</v>
      </c>
      <c r="C10830" s="8">
        <v>45188.596608796295</v>
      </c>
      <c r="D10830" s="1">
        <v>70552</v>
      </c>
      <c r="E10830" s="1">
        <v>100145</v>
      </c>
      <c r="F10830" s="1">
        <f t="shared" si="339"/>
        <v>21</v>
      </c>
      <c r="G10830" s="1">
        <f t="shared" si="338"/>
        <v>35</v>
      </c>
      <c r="H10830">
        <v>1</v>
      </c>
    </row>
    <row r="10831" spans="1:8" x14ac:dyDescent="0.35">
      <c r="A10831" s="1">
        <v>90829</v>
      </c>
      <c r="B10831" s="1" t="s">
        <v>31985</v>
      </c>
      <c r="C10831" s="8">
        <v>45027.777754629627</v>
      </c>
      <c r="D10831" s="1">
        <v>70820</v>
      </c>
      <c r="E10831" s="1">
        <v>100134</v>
      </c>
      <c r="F10831" s="1">
        <f t="shared" si="339"/>
        <v>33</v>
      </c>
      <c r="G10831" s="1">
        <f t="shared" si="338"/>
        <v>28</v>
      </c>
      <c r="H10831">
        <v>0</v>
      </c>
    </row>
    <row r="10832" spans="1:8" x14ac:dyDescent="0.35">
      <c r="A10832" s="1">
        <v>90830</v>
      </c>
      <c r="B10832" s="1" t="s">
        <v>46388</v>
      </c>
      <c r="C10832" s="8">
        <v>45132.446851851855</v>
      </c>
      <c r="D10832" s="1">
        <v>70349</v>
      </c>
      <c r="E10832" s="1">
        <v>100544</v>
      </c>
      <c r="F10832" s="1">
        <f t="shared" si="339"/>
        <v>30</v>
      </c>
      <c r="G10832" s="1">
        <f t="shared" si="338"/>
        <v>26</v>
      </c>
      <c r="H10832">
        <v>1</v>
      </c>
    </row>
    <row r="10833" spans="1:8" x14ac:dyDescent="0.35">
      <c r="A10833" s="1">
        <v>90831</v>
      </c>
      <c r="B10833" s="1" t="s">
        <v>44054</v>
      </c>
      <c r="C10833" s="8">
        <v>45104.479849537034</v>
      </c>
      <c r="D10833" s="1">
        <v>70550</v>
      </c>
      <c r="E10833" s="1">
        <v>101201</v>
      </c>
      <c r="F10833" s="1">
        <f t="shared" si="339"/>
        <v>24</v>
      </c>
      <c r="G10833" s="1">
        <f t="shared" si="338"/>
        <v>23</v>
      </c>
      <c r="H10833">
        <v>1</v>
      </c>
    </row>
    <row r="10834" spans="1:8" x14ac:dyDescent="0.35">
      <c r="A10834" s="1">
        <v>90832</v>
      </c>
      <c r="B10834" s="1" t="s">
        <v>53653</v>
      </c>
      <c r="C10834" s="8">
        <v>44950.531192129631</v>
      </c>
      <c r="D10834" s="1">
        <v>71407</v>
      </c>
      <c r="E10834" s="1">
        <v>101549</v>
      </c>
      <c r="F10834" s="1">
        <f t="shared" si="339"/>
        <v>21</v>
      </c>
      <c r="G10834" s="1">
        <f t="shared" si="338"/>
        <v>30</v>
      </c>
      <c r="H10834">
        <v>0</v>
      </c>
    </row>
    <row r="10835" spans="1:8" x14ac:dyDescent="0.35">
      <c r="A10835" s="1">
        <v>90833</v>
      </c>
      <c r="B10835" s="1" t="s">
        <v>37411</v>
      </c>
      <c r="C10835" s="8">
        <v>45184.726435185185</v>
      </c>
      <c r="D10835" s="1">
        <v>70028</v>
      </c>
      <c r="E10835" s="1">
        <v>101400</v>
      </c>
      <c r="F10835" s="1">
        <f t="shared" si="339"/>
        <v>21</v>
      </c>
      <c r="G10835" s="1">
        <f t="shared" si="338"/>
        <v>29</v>
      </c>
      <c r="H10835">
        <v>0</v>
      </c>
    </row>
    <row r="10836" spans="1:8" x14ac:dyDescent="0.35">
      <c r="A10836" s="1">
        <v>90834</v>
      </c>
      <c r="B10836" s="1" t="s">
        <v>30833</v>
      </c>
      <c r="C10836" s="8">
        <v>45053.268634259257</v>
      </c>
      <c r="D10836" s="1">
        <v>70580</v>
      </c>
      <c r="E10836" s="1">
        <v>100139</v>
      </c>
      <c r="F10836" s="1">
        <f t="shared" si="339"/>
        <v>24</v>
      </c>
      <c r="G10836" s="1">
        <f t="shared" si="338"/>
        <v>29</v>
      </c>
      <c r="H10836">
        <v>0</v>
      </c>
    </row>
    <row r="10837" spans="1:8" x14ac:dyDescent="0.35">
      <c r="A10837" s="1">
        <v>90835</v>
      </c>
      <c r="B10837" s="1" t="s">
        <v>34294</v>
      </c>
      <c r="C10837" s="8">
        <v>45263.453969907408</v>
      </c>
      <c r="D10837" s="1">
        <v>71111</v>
      </c>
      <c r="E10837" s="1">
        <v>100056</v>
      </c>
      <c r="F10837" s="1">
        <f t="shared" si="339"/>
        <v>27</v>
      </c>
      <c r="G10837" s="1">
        <f t="shared" si="338"/>
        <v>31</v>
      </c>
      <c r="H10837">
        <v>1</v>
      </c>
    </row>
    <row r="10838" spans="1:8" x14ac:dyDescent="0.35">
      <c r="A10838" s="1">
        <v>90836</v>
      </c>
      <c r="B10838" s="1" t="s">
        <v>40365</v>
      </c>
      <c r="C10838" s="8">
        <v>45149.934432870374</v>
      </c>
      <c r="D10838" s="1">
        <v>70063</v>
      </c>
      <c r="E10838" s="1">
        <v>100090</v>
      </c>
      <c r="F10838" s="1">
        <f t="shared" si="339"/>
        <v>19</v>
      </c>
      <c r="G10838" s="1">
        <f t="shared" si="338"/>
        <v>31</v>
      </c>
      <c r="H10838">
        <v>1</v>
      </c>
    </row>
    <row r="10839" spans="1:8" x14ac:dyDescent="0.35">
      <c r="A10839" s="1">
        <v>90837</v>
      </c>
      <c r="B10839" s="1" t="s">
        <v>29449</v>
      </c>
      <c r="C10839" s="8">
        <v>44929.344224537039</v>
      </c>
      <c r="D10839" s="1">
        <v>71063</v>
      </c>
      <c r="E10839" s="1">
        <v>101397</v>
      </c>
      <c r="F10839" s="1">
        <f t="shared" si="339"/>
        <v>23</v>
      </c>
      <c r="G10839" s="1">
        <f t="shared" si="338"/>
        <v>37</v>
      </c>
      <c r="H10839">
        <v>1</v>
      </c>
    </row>
    <row r="10840" spans="1:8" x14ac:dyDescent="0.35">
      <c r="A10840" s="1">
        <v>90838</v>
      </c>
      <c r="B10840" s="1" t="s">
        <v>36359</v>
      </c>
      <c r="C10840" s="8">
        <v>45222.179363425923</v>
      </c>
      <c r="D10840" s="1">
        <v>70119</v>
      </c>
      <c r="E10840" s="1">
        <v>101505</v>
      </c>
      <c r="F10840" s="1">
        <f t="shared" si="339"/>
        <v>24</v>
      </c>
      <c r="G10840" s="1">
        <f t="shared" si="338"/>
        <v>20</v>
      </c>
      <c r="H10840">
        <v>0</v>
      </c>
    </row>
    <row r="10841" spans="1:8" x14ac:dyDescent="0.35">
      <c r="A10841" s="1">
        <v>90839</v>
      </c>
      <c r="B10841" s="1" t="s">
        <v>32793</v>
      </c>
      <c r="C10841" s="8">
        <v>45008.827766203707</v>
      </c>
      <c r="D10841" s="1">
        <v>71148</v>
      </c>
      <c r="E10841" s="1">
        <v>101442</v>
      </c>
      <c r="F10841" s="1">
        <f t="shared" si="339"/>
        <v>22</v>
      </c>
      <c r="G10841" s="1">
        <f t="shared" si="338"/>
        <v>30</v>
      </c>
      <c r="H10841">
        <v>1</v>
      </c>
    </row>
    <row r="10842" spans="1:8" x14ac:dyDescent="0.35">
      <c r="A10842" s="1">
        <v>90840</v>
      </c>
      <c r="B10842" s="1" t="s">
        <v>31907</v>
      </c>
      <c r="C10842" s="8">
        <v>45071.912488425929</v>
      </c>
      <c r="D10842" s="1">
        <v>70435</v>
      </c>
      <c r="E10842" s="1">
        <v>100795</v>
      </c>
      <c r="F10842" s="1">
        <f t="shared" si="339"/>
        <v>35</v>
      </c>
      <c r="G10842" s="1">
        <f t="shared" si="338"/>
        <v>32</v>
      </c>
      <c r="H10842">
        <v>0</v>
      </c>
    </row>
    <row r="10843" spans="1:8" x14ac:dyDescent="0.35">
      <c r="A10843" s="1">
        <v>90841</v>
      </c>
      <c r="B10843" s="1" t="s">
        <v>50111</v>
      </c>
      <c r="C10843" s="8">
        <v>45057.470358796294</v>
      </c>
      <c r="D10843" s="1">
        <v>70262</v>
      </c>
      <c r="E10843" s="1">
        <v>100065</v>
      </c>
      <c r="F10843" s="1">
        <f t="shared" si="339"/>
        <v>32</v>
      </c>
      <c r="G10843" s="1">
        <f t="shared" si="338"/>
        <v>37</v>
      </c>
      <c r="H10843">
        <v>0</v>
      </c>
    </row>
    <row r="10844" spans="1:8" x14ac:dyDescent="0.35">
      <c r="A10844" s="1">
        <v>90842</v>
      </c>
      <c r="B10844" s="1" t="s">
        <v>49128</v>
      </c>
      <c r="C10844" s="8">
        <v>45210.596944444442</v>
      </c>
      <c r="D10844" s="1">
        <v>70558</v>
      </c>
      <c r="E10844" s="1">
        <v>101375</v>
      </c>
      <c r="F10844" s="1">
        <f t="shared" si="339"/>
        <v>29</v>
      </c>
      <c r="G10844" s="1">
        <f t="shared" si="338"/>
        <v>32</v>
      </c>
      <c r="H10844">
        <v>0</v>
      </c>
    </row>
    <row r="10845" spans="1:8" x14ac:dyDescent="0.35">
      <c r="A10845" s="1">
        <v>90843</v>
      </c>
      <c r="B10845" s="1" t="s">
        <v>41009</v>
      </c>
      <c r="C10845" s="8">
        <v>44962.467627314814</v>
      </c>
      <c r="D10845" s="1">
        <v>71529</v>
      </c>
      <c r="E10845" s="1">
        <v>101173</v>
      </c>
      <c r="F10845" s="1">
        <f t="shared" si="339"/>
        <v>22</v>
      </c>
      <c r="G10845" s="1">
        <f t="shared" si="338"/>
        <v>28</v>
      </c>
      <c r="H10845">
        <v>1</v>
      </c>
    </row>
    <row r="10846" spans="1:8" x14ac:dyDescent="0.35">
      <c r="A10846" s="1">
        <v>90844</v>
      </c>
      <c r="B10846" s="1" t="s">
        <v>36630</v>
      </c>
      <c r="C10846" s="8">
        <v>45272.068171296298</v>
      </c>
      <c r="D10846" s="1">
        <v>71468</v>
      </c>
      <c r="E10846" s="1">
        <v>100783</v>
      </c>
      <c r="F10846" s="1">
        <f t="shared" si="339"/>
        <v>30</v>
      </c>
      <c r="G10846" s="1">
        <f t="shared" si="338"/>
        <v>30</v>
      </c>
      <c r="H10846">
        <v>1</v>
      </c>
    </row>
    <row r="10847" spans="1:8" x14ac:dyDescent="0.35">
      <c r="A10847" s="1">
        <v>90845</v>
      </c>
      <c r="B10847" s="1" t="s">
        <v>37231</v>
      </c>
      <c r="C10847" s="8">
        <v>44936.219884259262</v>
      </c>
      <c r="D10847" s="1">
        <v>71297</v>
      </c>
      <c r="E10847" s="1">
        <v>100083</v>
      </c>
      <c r="F10847" s="1">
        <f t="shared" si="339"/>
        <v>32</v>
      </c>
      <c r="G10847" s="1">
        <f t="shared" si="338"/>
        <v>28</v>
      </c>
      <c r="H10847">
        <v>0</v>
      </c>
    </row>
    <row r="10848" spans="1:8" x14ac:dyDescent="0.35">
      <c r="A10848" s="1">
        <v>90846</v>
      </c>
      <c r="B10848" s="1" t="s">
        <v>43962</v>
      </c>
      <c r="C10848" s="8">
        <v>45154.508668981478</v>
      </c>
      <c r="D10848" s="1">
        <v>70519</v>
      </c>
      <c r="E10848" s="1">
        <v>101512</v>
      </c>
      <c r="F10848" s="1">
        <f t="shared" si="339"/>
        <v>33</v>
      </c>
      <c r="G10848" s="1">
        <f t="shared" si="338"/>
        <v>29</v>
      </c>
      <c r="H10848">
        <v>1</v>
      </c>
    </row>
    <row r="10849" spans="1:8" x14ac:dyDescent="0.35">
      <c r="A10849" s="1">
        <v>90847</v>
      </c>
      <c r="B10849" s="1" t="s">
        <v>48392</v>
      </c>
      <c r="C10849" s="8">
        <v>45212.971608796295</v>
      </c>
      <c r="D10849" s="1">
        <v>70126</v>
      </c>
      <c r="E10849" s="1">
        <v>100838</v>
      </c>
      <c r="F10849" s="1">
        <f t="shared" si="339"/>
        <v>30</v>
      </c>
      <c r="G10849" s="1">
        <f t="shared" si="338"/>
        <v>25</v>
      </c>
      <c r="H10849">
        <v>0</v>
      </c>
    </row>
    <row r="10850" spans="1:8" x14ac:dyDescent="0.35">
      <c r="A10850" s="1">
        <v>90848</v>
      </c>
      <c r="B10850" s="1" t="s">
        <v>40256</v>
      </c>
      <c r="C10850" s="8">
        <v>45152.498287037037</v>
      </c>
      <c r="D10850" s="1">
        <v>70215</v>
      </c>
      <c r="E10850" s="1">
        <v>100632</v>
      </c>
      <c r="F10850" s="1">
        <f t="shared" si="339"/>
        <v>34</v>
      </c>
      <c r="G10850" s="1">
        <f t="shared" si="338"/>
        <v>27</v>
      </c>
      <c r="H10850">
        <v>0</v>
      </c>
    </row>
    <row r="10851" spans="1:8" x14ac:dyDescent="0.35">
      <c r="A10851" s="1">
        <v>90849</v>
      </c>
      <c r="B10851" s="1" t="s">
        <v>46789</v>
      </c>
      <c r="C10851" s="8">
        <v>45242.901504629626</v>
      </c>
      <c r="D10851" s="1">
        <v>70544</v>
      </c>
      <c r="E10851" s="1">
        <v>101396</v>
      </c>
      <c r="F10851" s="1">
        <f t="shared" si="339"/>
        <v>19</v>
      </c>
      <c r="G10851" s="1">
        <f t="shared" si="338"/>
        <v>27</v>
      </c>
      <c r="H10851">
        <v>0</v>
      </c>
    </row>
    <row r="10852" spans="1:8" x14ac:dyDescent="0.35">
      <c r="A10852" s="1">
        <v>90850</v>
      </c>
      <c r="B10852" s="1" t="s">
        <v>48289</v>
      </c>
      <c r="C10852" s="8">
        <v>45250.684120370373</v>
      </c>
      <c r="D10852" s="1">
        <v>70167</v>
      </c>
      <c r="E10852" s="1">
        <v>100206</v>
      </c>
      <c r="F10852" s="1">
        <f t="shared" si="339"/>
        <v>28</v>
      </c>
      <c r="G10852" s="1">
        <f t="shared" si="338"/>
        <v>25</v>
      </c>
      <c r="H10852">
        <v>1</v>
      </c>
    </row>
    <row r="10853" spans="1:8" x14ac:dyDescent="0.35">
      <c r="A10853" s="1">
        <v>90851</v>
      </c>
      <c r="B10853" s="1" t="s">
        <v>47084</v>
      </c>
      <c r="C10853" s="8">
        <v>44945.463101851848</v>
      </c>
      <c r="D10853" s="1">
        <v>70291</v>
      </c>
      <c r="E10853" s="1">
        <v>101083</v>
      </c>
      <c r="F10853" s="1">
        <f t="shared" si="339"/>
        <v>27</v>
      </c>
      <c r="G10853" s="1">
        <f t="shared" si="338"/>
        <v>37</v>
      </c>
      <c r="H10853">
        <v>0</v>
      </c>
    </row>
    <row r="10854" spans="1:8" x14ac:dyDescent="0.35">
      <c r="A10854" s="1">
        <v>90852</v>
      </c>
      <c r="B10854" s="1" t="s">
        <v>40304</v>
      </c>
      <c r="C10854" s="8">
        <v>45276.624178240738</v>
      </c>
      <c r="D10854" s="1">
        <v>70795</v>
      </c>
      <c r="E10854" s="1">
        <v>100806</v>
      </c>
      <c r="F10854" s="1">
        <f t="shared" si="339"/>
        <v>33</v>
      </c>
      <c r="G10854" s="1">
        <f t="shared" si="338"/>
        <v>27</v>
      </c>
      <c r="H10854">
        <v>1</v>
      </c>
    </row>
    <row r="10855" spans="1:8" x14ac:dyDescent="0.35">
      <c r="A10855" s="1">
        <v>90853</v>
      </c>
      <c r="B10855" s="1" t="s">
        <v>32443</v>
      </c>
      <c r="C10855" s="8">
        <v>44990.365451388891</v>
      </c>
      <c r="D10855" s="1">
        <v>70065</v>
      </c>
      <c r="E10855" s="1">
        <v>100686</v>
      </c>
      <c r="F10855" s="1">
        <f t="shared" si="339"/>
        <v>27</v>
      </c>
      <c r="G10855" s="1">
        <f t="shared" si="338"/>
        <v>23</v>
      </c>
      <c r="H10855">
        <v>1</v>
      </c>
    </row>
    <row r="10856" spans="1:8" x14ac:dyDescent="0.35">
      <c r="A10856" s="1">
        <v>90854</v>
      </c>
      <c r="B10856" s="1" t="s">
        <v>44166</v>
      </c>
      <c r="C10856" s="8">
        <v>44942.101504629631</v>
      </c>
      <c r="D10856" s="1">
        <v>70678</v>
      </c>
      <c r="E10856" s="1">
        <v>100397</v>
      </c>
      <c r="F10856" s="1">
        <f t="shared" si="339"/>
        <v>37</v>
      </c>
      <c r="G10856" s="1">
        <f t="shared" si="338"/>
        <v>23</v>
      </c>
      <c r="H10856">
        <v>0</v>
      </c>
    </row>
    <row r="10857" spans="1:8" x14ac:dyDescent="0.35">
      <c r="A10857" s="1">
        <v>90855</v>
      </c>
      <c r="B10857" s="1" t="s">
        <v>40422</v>
      </c>
      <c r="C10857" s="8">
        <v>45183.221620370372</v>
      </c>
      <c r="D10857" s="1">
        <v>70650</v>
      </c>
      <c r="E10857" s="1">
        <v>100004</v>
      </c>
      <c r="F10857" s="1">
        <f t="shared" si="339"/>
        <v>32</v>
      </c>
      <c r="G10857" s="1">
        <f t="shared" si="338"/>
        <v>29</v>
      </c>
      <c r="H10857">
        <v>1</v>
      </c>
    </row>
    <row r="10858" spans="1:8" x14ac:dyDescent="0.35">
      <c r="A10858" s="1">
        <v>90856</v>
      </c>
      <c r="B10858" s="1" t="s">
        <v>46882</v>
      </c>
      <c r="C10858" s="8">
        <v>45057.723090277781</v>
      </c>
      <c r="D10858" s="1">
        <v>70582</v>
      </c>
      <c r="E10858" s="1">
        <v>101263</v>
      </c>
      <c r="F10858" s="1">
        <f t="shared" si="339"/>
        <v>33</v>
      </c>
      <c r="G10858" s="1">
        <f t="shared" si="338"/>
        <v>24</v>
      </c>
      <c r="H10858">
        <v>1</v>
      </c>
    </row>
    <row r="10859" spans="1:8" x14ac:dyDescent="0.35">
      <c r="A10859" s="1">
        <v>90857</v>
      </c>
      <c r="B10859" s="1" t="s">
        <v>36262</v>
      </c>
      <c r="C10859" s="8">
        <v>44959.594988425924</v>
      </c>
      <c r="D10859" s="1">
        <v>71046</v>
      </c>
      <c r="E10859" s="1">
        <v>101023</v>
      </c>
      <c r="F10859" s="1">
        <f t="shared" si="339"/>
        <v>28</v>
      </c>
      <c r="G10859" s="1">
        <f t="shared" si="338"/>
        <v>28</v>
      </c>
      <c r="H10859">
        <v>1</v>
      </c>
    </row>
    <row r="10860" spans="1:8" x14ac:dyDescent="0.35">
      <c r="A10860" s="1">
        <v>90858</v>
      </c>
      <c r="B10860" s="1" t="s">
        <v>32301</v>
      </c>
      <c r="C10860" s="8">
        <v>44981.51152777778</v>
      </c>
      <c r="D10860" s="1">
        <v>71278</v>
      </c>
      <c r="E10860" s="1">
        <v>100456</v>
      </c>
      <c r="F10860" s="1">
        <f t="shared" si="339"/>
        <v>34</v>
      </c>
      <c r="G10860" s="1">
        <f t="shared" si="338"/>
        <v>30</v>
      </c>
      <c r="H10860">
        <v>1</v>
      </c>
    </row>
    <row r="10861" spans="1:8" x14ac:dyDescent="0.35">
      <c r="A10861" s="1">
        <v>90859</v>
      </c>
      <c r="B10861" s="1" t="s">
        <v>34732</v>
      </c>
      <c r="C10861" s="8">
        <v>45034.233506944445</v>
      </c>
      <c r="D10861" s="1">
        <v>70694</v>
      </c>
      <c r="E10861" s="1">
        <v>100170</v>
      </c>
      <c r="F10861" s="1">
        <f t="shared" si="339"/>
        <v>28</v>
      </c>
      <c r="G10861" s="1">
        <f t="shared" si="338"/>
        <v>33</v>
      </c>
      <c r="H10861">
        <v>1</v>
      </c>
    </row>
    <row r="10862" spans="1:8" x14ac:dyDescent="0.35">
      <c r="A10862" s="1">
        <v>90860</v>
      </c>
      <c r="B10862" s="1" t="s">
        <v>47237</v>
      </c>
      <c r="C10862" s="8">
        <v>45158.148692129631</v>
      </c>
      <c r="D10862" s="1">
        <v>70625</v>
      </c>
      <c r="E10862" s="1">
        <v>100646</v>
      </c>
      <c r="F10862" s="1">
        <f t="shared" si="339"/>
        <v>22</v>
      </c>
      <c r="G10862" s="1">
        <f t="shared" si="338"/>
        <v>32</v>
      </c>
      <c r="H10862">
        <v>1</v>
      </c>
    </row>
    <row r="10863" spans="1:8" x14ac:dyDescent="0.35">
      <c r="A10863" s="1">
        <v>90861</v>
      </c>
      <c r="B10863" s="1" t="s">
        <v>34121</v>
      </c>
      <c r="C10863" s="8">
        <v>45198.482534722221</v>
      </c>
      <c r="D10863" s="1">
        <v>70908</v>
      </c>
      <c r="E10863" s="1">
        <v>100620</v>
      </c>
      <c r="F10863" s="1">
        <f t="shared" si="339"/>
        <v>32</v>
      </c>
      <c r="G10863" s="1">
        <f t="shared" si="338"/>
        <v>29</v>
      </c>
      <c r="H10863">
        <v>0</v>
      </c>
    </row>
    <row r="10864" spans="1:8" x14ac:dyDescent="0.35">
      <c r="A10864" s="1">
        <v>90862</v>
      </c>
      <c r="B10864" s="1" t="s">
        <v>32854</v>
      </c>
      <c r="C10864" s="8">
        <v>45235.935243055559</v>
      </c>
      <c r="D10864" s="1">
        <v>71203</v>
      </c>
      <c r="E10864" s="1">
        <v>100480</v>
      </c>
      <c r="F10864" s="1">
        <f t="shared" si="339"/>
        <v>31</v>
      </c>
      <c r="G10864" s="1">
        <f t="shared" si="338"/>
        <v>36</v>
      </c>
      <c r="H10864">
        <v>0</v>
      </c>
    </row>
    <row r="10865" spans="1:8" x14ac:dyDescent="0.35">
      <c r="A10865" s="1">
        <v>90863</v>
      </c>
      <c r="B10865" s="1" t="s">
        <v>48774</v>
      </c>
      <c r="C10865" s="8">
        <v>45150.213136574072</v>
      </c>
      <c r="D10865" s="1">
        <v>71524</v>
      </c>
      <c r="E10865" s="1">
        <v>101026</v>
      </c>
      <c r="F10865" s="1">
        <f t="shared" si="339"/>
        <v>22</v>
      </c>
      <c r="G10865" s="1">
        <f t="shared" si="338"/>
        <v>37</v>
      </c>
      <c r="H10865">
        <v>1</v>
      </c>
    </row>
    <row r="10866" spans="1:8" x14ac:dyDescent="0.35">
      <c r="A10866" s="1">
        <v>90864</v>
      </c>
      <c r="B10866" s="1" t="s">
        <v>52457</v>
      </c>
      <c r="C10866" s="8">
        <v>45136.909282407411</v>
      </c>
      <c r="D10866" s="1">
        <v>70625</v>
      </c>
      <c r="E10866" s="1">
        <v>101076</v>
      </c>
      <c r="F10866" s="1">
        <f t="shared" si="339"/>
        <v>22</v>
      </c>
      <c r="G10866" s="1">
        <f t="shared" si="338"/>
        <v>34</v>
      </c>
      <c r="H10866">
        <v>1</v>
      </c>
    </row>
    <row r="10867" spans="1:8" x14ac:dyDescent="0.35">
      <c r="A10867" s="1">
        <v>90865</v>
      </c>
      <c r="B10867" s="1" t="s">
        <v>48757</v>
      </c>
      <c r="C10867" s="8">
        <v>45275.775439814817</v>
      </c>
      <c r="D10867" s="1">
        <v>70414</v>
      </c>
      <c r="E10867" s="1">
        <v>100117</v>
      </c>
      <c r="F10867" s="1">
        <f t="shared" si="339"/>
        <v>32</v>
      </c>
      <c r="G10867" s="1">
        <f t="shared" si="338"/>
        <v>32</v>
      </c>
      <c r="H10867">
        <v>1</v>
      </c>
    </row>
    <row r="10868" spans="1:8" x14ac:dyDescent="0.35">
      <c r="A10868" s="1">
        <v>90866</v>
      </c>
      <c r="B10868" s="1" t="s">
        <v>43289</v>
      </c>
      <c r="C10868" s="8">
        <v>45050.297083333331</v>
      </c>
      <c r="D10868" s="1">
        <v>70177</v>
      </c>
      <c r="E10868" s="1">
        <v>100308</v>
      </c>
      <c r="F10868" s="1">
        <f t="shared" si="339"/>
        <v>31</v>
      </c>
      <c r="G10868" s="1">
        <f t="shared" si="338"/>
        <v>31</v>
      </c>
      <c r="H10868">
        <v>1</v>
      </c>
    </row>
    <row r="10869" spans="1:8" x14ac:dyDescent="0.35">
      <c r="A10869" s="1">
        <v>90867</v>
      </c>
      <c r="B10869" s="1" t="s">
        <v>41672</v>
      </c>
      <c r="C10869" s="8">
        <v>45097.447789351849</v>
      </c>
      <c r="D10869" s="1">
        <v>70373</v>
      </c>
      <c r="E10869" s="1">
        <v>100586</v>
      </c>
      <c r="F10869" s="1">
        <f t="shared" si="339"/>
        <v>22</v>
      </c>
      <c r="G10869" s="1">
        <f t="shared" si="338"/>
        <v>28</v>
      </c>
      <c r="H10869">
        <v>1</v>
      </c>
    </row>
    <row r="10870" spans="1:8" x14ac:dyDescent="0.35">
      <c r="A10870" s="1">
        <v>90868</v>
      </c>
      <c r="B10870" s="1" t="s">
        <v>28826</v>
      </c>
      <c r="C10870" s="8">
        <v>45033.064108796294</v>
      </c>
      <c r="D10870" s="1">
        <v>71076</v>
      </c>
      <c r="E10870" s="1">
        <v>100825</v>
      </c>
      <c r="F10870" s="1">
        <f t="shared" si="339"/>
        <v>26</v>
      </c>
      <c r="G10870" s="1">
        <f t="shared" si="338"/>
        <v>28</v>
      </c>
      <c r="H10870">
        <v>1</v>
      </c>
    </row>
    <row r="10871" spans="1:8" x14ac:dyDescent="0.35">
      <c r="A10871" s="1">
        <v>90869</v>
      </c>
      <c r="B10871" s="1" t="s">
        <v>44595</v>
      </c>
      <c r="C10871" s="8">
        <v>44929.853009259263</v>
      </c>
      <c r="D10871" s="1">
        <v>71398</v>
      </c>
      <c r="E10871" s="1">
        <v>100343</v>
      </c>
      <c r="F10871" s="1">
        <f t="shared" si="339"/>
        <v>36</v>
      </c>
      <c r="G10871" s="1">
        <f t="shared" si="338"/>
        <v>19</v>
      </c>
      <c r="H10871">
        <v>0</v>
      </c>
    </row>
    <row r="10872" spans="1:8" x14ac:dyDescent="0.35">
      <c r="A10872" s="1">
        <v>90870</v>
      </c>
      <c r="B10872" s="1" t="s">
        <v>43960</v>
      </c>
      <c r="C10872" s="8">
        <v>44996.42796296296</v>
      </c>
      <c r="D10872" s="1">
        <v>70985</v>
      </c>
      <c r="E10872" s="1">
        <v>100652</v>
      </c>
      <c r="F10872" s="1">
        <f t="shared" si="339"/>
        <v>26</v>
      </c>
      <c r="G10872" s="1">
        <f t="shared" si="338"/>
        <v>34</v>
      </c>
      <c r="H10872">
        <v>0</v>
      </c>
    </row>
    <row r="10873" spans="1:8" x14ac:dyDescent="0.35">
      <c r="A10873" s="1">
        <v>90871</v>
      </c>
      <c r="B10873" s="1" t="s">
        <v>37620</v>
      </c>
      <c r="C10873" s="8">
        <v>45218.276747685188</v>
      </c>
      <c r="D10873" s="1">
        <v>71468</v>
      </c>
      <c r="E10873" s="1">
        <v>101083</v>
      </c>
      <c r="F10873" s="1">
        <f t="shared" si="339"/>
        <v>30</v>
      </c>
      <c r="G10873" s="1">
        <f t="shared" si="338"/>
        <v>37</v>
      </c>
      <c r="H10873">
        <v>0</v>
      </c>
    </row>
    <row r="10874" spans="1:8" x14ac:dyDescent="0.35">
      <c r="A10874" s="1">
        <v>90872</v>
      </c>
      <c r="B10874" s="1" t="s">
        <v>34265</v>
      </c>
      <c r="C10874" s="8">
        <v>45014.869560185187</v>
      </c>
      <c r="D10874" s="1">
        <v>70283</v>
      </c>
      <c r="E10874" s="1">
        <v>100600</v>
      </c>
      <c r="F10874" s="1">
        <f t="shared" si="339"/>
        <v>35</v>
      </c>
      <c r="G10874" s="1">
        <f t="shared" si="338"/>
        <v>22</v>
      </c>
      <c r="H10874">
        <v>0</v>
      </c>
    </row>
    <row r="10875" spans="1:8" x14ac:dyDescent="0.35">
      <c r="A10875" s="1">
        <v>90873</v>
      </c>
      <c r="B10875" s="1" t="s">
        <v>31841</v>
      </c>
      <c r="C10875" s="8">
        <v>45245.470763888887</v>
      </c>
      <c r="D10875" s="1">
        <v>71372</v>
      </c>
      <c r="E10875" s="1">
        <v>101262</v>
      </c>
      <c r="F10875" s="1">
        <f t="shared" si="339"/>
        <v>23</v>
      </c>
      <c r="G10875" s="1">
        <f t="shared" si="338"/>
        <v>35</v>
      </c>
      <c r="H10875">
        <v>1</v>
      </c>
    </row>
    <row r="10876" spans="1:8" x14ac:dyDescent="0.35">
      <c r="A10876" s="1">
        <v>90874</v>
      </c>
      <c r="B10876" s="1" t="s">
        <v>29547</v>
      </c>
      <c r="C10876" s="8">
        <v>45144.973263888889</v>
      </c>
      <c r="D10876" s="1">
        <v>70932</v>
      </c>
      <c r="E10876" s="1">
        <v>101501</v>
      </c>
      <c r="F10876" s="1">
        <f t="shared" si="339"/>
        <v>29</v>
      </c>
      <c r="G10876" s="1">
        <f t="shared" si="338"/>
        <v>32</v>
      </c>
      <c r="H10876">
        <v>0</v>
      </c>
    </row>
    <row r="10877" spans="1:8" x14ac:dyDescent="0.35">
      <c r="A10877" s="1">
        <v>90875</v>
      </c>
      <c r="B10877" s="1" t="s">
        <v>39281</v>
      </c>
      <c r="C10877" s="8">
        <v>44979.593391203707</v>
      </c>
      <c r="D10877" s="1">
        <v>71387</v>
      </c>
      <c r="E10877" s="1">
        <v>100545</v>
      </c>
      <c r="F10877" s="1">
        <f t="shared" si="339"/>
        <v>42</v>
      </c>
      <c r="G10877" s="1">
        <f t="shared" si="338"/>
        <v>31</v>
      </c>
      <c r="H10877">
        <v>0</v>
      </c>
    </row>
    <row r="10878" spans="1:8" x14ac:dyDescent="0.35">
      <c r="A10878" s="1">
        <v>90876</v>
      </c>
      <c r="B10878" s="1" t="s">
        <v>51322</v>
      </c>
      <c r="C10878" s="8">
        <v>45013.920185185183</v>
      </c>
      <c r="D10878" s="1">
        <v>70120</v>
      </c>
      <c r="E10878" s="1">
        <v>100909</v>
      </c>
      <c r="F10878" s="1">
        <f t="shared" si="339"/>
        <v>32</v>
      </c>
      <c r="G10878" s="1">
        <f t="shared" si="338"/>
        <v>17</v>
      </c>
      <c r="H10878">
        <v>0</v>
      </c>
    </row>
    <row r="10879" spans="1:8" x14ac:dyDescent="0.35">
      <c r="A10879" s="1">
        <v>90877</v>
      </c>
      <c r="B10879" s="1" t="s">
        <v>50052</v>
      </c>
      <c r="C10879" s="8">
        <v>45222.400497685187</v>
      </c>
      <c r="D10879" s="1">
        <v>70494</v>
      </c>
      <c r="E10879" s="1">
        <v>100850</v>
      </c>
      <c r="F10879" s="1">
        <f t="shared" si="339"/>
        <v>29</v>
      </c>
      <c r="G10879" s="1">
        <f t="shared" si="338"/>
        <v>29</v>
      </c>
      <c r="H10879">
        <v>0</v>
      </c>
    </row>
    <row r="10880" spans="1:8" x14ac:dyDescent="0.35">
      <c r="A10880" s="1">
        <v>90878</v>
      </c>
      <c r="B10880" s="1" t="s">
        <v>45604</v>
      </c>
      <c r="C10880" s="8">
        <v>45087.434976851851</v>
      </c>
      <c r="D10880" s="1">
        <v>70980</v>
      </c>
      <c r="E10880" s="1">
        <v>100479</v>
      </c>
      <c r="F10880" s="1">
        <f t="shared" si="339"/>
        <v>25</v>
      </c>
      <c r="G10880" s="1">
        <f t="shared" si="338"/>
        <v>27</v>
      </c>
      <c r="H10880">
        <v>1</v>
      </c>
    </row>
    <row r="10881" spans="1:8" x14ac:dyDescent="0.35">
      <c r="A10881" s="1">
        <v>90879</v>
      </c>
      <c r="B10881" s="1" t="s">
        <v>39032</v>
      </c>
      <c r="C10881" s="8">
        <v>45143.132731481484</v>
      </c>
      <c r="D10881" s="1">
        <v>71140</v>
      </c>
      <c r="E10881" s="1">
        <v>100083</v>
      </c>
      <c r="F10881" s="1">
        <f t="shared" si="339"/>
        <v>22</v>
      </c>
      <c r="G10881" s="1">
        <f t="shared" si="338"/>
        <v>28</v>
      </c>
      <c r="H10881">
        <v>1</v>
      </c>
    </row>
    <row r="10882" spans="1:8" x14ac:dyDescent="0.35">
      <c r="A10882" s="1">
        <v>90880</v>
      </c>
      <c r="B10882" s="1" t="s">
        <v>47535</v>
      </c>
      <c r="C10882" s="8">
        <v>45107.635127314818</v>
      </c>
      <c r="D10882" s="1">
        <v>71491</v>
      </c>
      <c r="E10882" s="1">
        <v>101139</v>
      </c>
      <c r="F10882" s="1">
        <f t="shared" si="339"/>
        <v>36</v>
      </c>
      <c r="G10882" s="1">
        <f t="shared" si="338"/>
        <v>33</v>
      </c>
      <c r="H10882">
        <v>1</v>
      </c>
    </row>
    <row r="10883" spans="1:8" x14ac:dyDescent="0.35">
      <c r="A10883" s="1">
        <v>90881</v>
      </c>
      <c r="B10883" s="1" t="s">
        <v>47195</v>
      </c>
      <c r="C10883" s="8">
        <v>44955.880902777775</v>
      </c>
      <c r="D10883" s="1">
        <v>70452</v>
      </c>
      <c r="E10883" s="1">
        <v>100691</v>
      </c>
      <c r="F10883" s="1">
        <f t="shared" si="339"/>
        <v>28</v>
      </c>
      <c r="G10883" s="1">
        <f t="shared" ref="G10883:G10946" si="340">COUNTIF(E$1:E$41447,E10883)</f>
        <v>32</v>
      </c>
      <c r="H10883">
        <v>0</v>
      </c>
    </row>
    <row r="10884" spans="1:8" x14ac:dyDescent="0.35">
      <c r="A10884" s="1">
        <v>90882</v>
      </c>
      <c r="B10884" s="1" t="s">
        <v>51681</v>
      </c>
      <c r="C10884" s="8">
        <v>45027.594305555554</v>
      </c>
      <c r="D10884" s="1">
        <v>71446</v>
      </c>
      <c r="E10884" s="1">
        <v>101069</v>
      </c>
      <c r="F10884" s="1">
        <f t="shared" ref="F10884:F10947" si="341">COUNTIF(D$1:D$41447,D10884)</f>
        <v>26</v>
      </c>
      <c r="G10884" s="1">
        <f t="shared" si="340"/>
        <v>24</v>
      </c>
      <c r="H10884">
        <v>0</v>
      </c>
    </row>
    <row r="10885" spans="1:8" x14ac:dyDescent="0.35">
      <c r="A10885" s="1">
        <v>90883</v>
      </c>
      <c r="B10885" s="1" t="s">
        <v>43564</v>
      </c>
      <c r="C10885" s="8">
        <v>45180.416967592595</v>
      </c>
      <c r="D10885" s="1">
        <v>71368</v>
      </c>
      <c r="E10885" s="1">
        <v>100514</v>
      </c>
      <c r="F10885" s="1">
        <f t="shared" si="341"/>
        <v>27</v>
      </c>
      <c r="G10885" s="1">
        <f t="shared" si="340"/>
        <v>28</v>
      </c>
      <c r="H10885">
        <v>1</v>
      </c>
    </row>
    <row r="10886" spans="1:8" x14ac:dyDescent="0.35">
      <c r="A10886" s="1">
        <v>90884</v>
      </c>
      <c r="B10886" s="1" t="s">
        <v>48945</v>
      </c>
      <c r="C10886" s="8">
        <v>45159.828796296293</v>
      </c>
      <c r="D10886" s="1">
        <v>70115</v>
      </c>
      <c r="E10886" s="1">
        <v>100006</v>
      </c>
      <c r="F10886" s="1">
        <f t="shared" si="341"/>
        <v>28</v>
      </c>
      <c r="G10886" s="1">
        <f t="shared" si="340"/>
        <v>29</v>
      </c>
      <c r="H10886">
        <v>1</v>
      </c>
    </row>
    <row r="10887" spans="1:8" x14ac:dyDescent="0.35">
      <c r="A10887" s="1">
        <v>90885</v>
      </c>
      <c r="B10887" s="1" t="s">
        <v>43304</v>
      </c>
      <c r="C10887" s="8">
        <v>45264.476504629631</v>
      </c>
      <c r="D10887" s="1">
        <v>71065</v>
      </c>
      <c r="E10887" s="1">
        <v>101124</v>
      </c>
      <c r="F10887" s="1">
        <f t="shared" si="341"/>
        <v>37</v>
      </c>
      <c r="G10887" s="1">
        <f t="shared" si="340"/>
        <v>33</v>
      </c>
      <c r="H10887">
        <v>1</v>
      </c>
    </row>
    <row r="10888" spans="1:8" x14ac:dyDescent="0.35">
      <c r="A10888" s="1">
        <v>90886</v>
      </c>
      <c r="B10888" s="1" t="s">
        <v>50797</v>
      </c>
      <c r="C10888" s="8">
        <v>45176.690462962964</v>
      </c>
      <c r="D10888" s="1">
        <v>71362</v>
      </c>
      <c r="E10888" s="1">
        <v>100682</v>
      </c>
      <c r="F10888" s="1">
        <f t="shared" si="341"/>
        <v>24</v>
      </c>
      <c r="G10888" s="1">
        <f t="shared" si="340"/>
        <v>35</v>
      </c>
      <c r="H10888">
        <v>0</v>
      </c>
    </row>
    <row r="10889" spans="1:8" x14ac:dyDescent="0.35">
      <c r="A10889" s="1">
        <v>90887</v>
      </c>
      <c r="B10889" s="1" t="s">
        <v>28692</v>
      </c>
      <c r="C10889" s="8">
        <v>45112.476539351854</v>
      </c>
      <c r="D10889" s="1">
        <v>70910</v>
      </c>
      <c r="E10889" s="1">
        <v>101403</v>
      </c>
      <c r="F10889" s="1">
        <f t="shared" si="341"/>
        <v>29</v>
      </c>
      <c r="G10889" s="1">
        <f t="shared" si="340"/>
        <v>25</v>
      </c>
      <c r="H10889">
        <v>0</v>
      </c>
    </row>
    <row r="10890" spans="1:8" x14ac:dyDescent="0.35">
      <c r="A10890" s="1">
        <v>90888</v>
      </c>
      <c r="B10890" s="1" t="s">
        <v>34007</v>
      </c>
      <c r="C10890" s="8">
        <v>45174.044629629629</v>
      </c>
      <c r="D10890" s="1">
        <v>71161</v>
      </c>
      <c r="E10890" s="1">
        <v>100368</v>
      </c>
      <c r="F10890" s="1">
        <f t="shared" si="341"/>
        <v>27</v>
      </c>
      <c r="G10890" s="1">
        <f t="shared" si="340"/>
        <v>22</v>
      </c>
      <c r="H10890">
        <v>1</v>
      </c>
    </row>
    <row r="10891" spans="1:8" x14ac:dyDescent="0.35">
      <c r="A10891" s="1">
        <v>90889</v>
      </c>
      <c r="B10891" s="1" t="s">
        <v>47549</v>
      </c>
      <c r="C10891" s="8">
        <v>44975.479814814818</v>
      </c>
      <c r="D10891" s="1">
        <v>70940</v>
      </c>
      <c r="E10891" s="1">
        <v>100026</v>
      </c>
      <c r="F10891" s="1">
        <f t="shared" si="341"/>
        <v>23</v>
      </c>
      <c r="G10891" s="1">
        <f t="shared" si="340"/>
        <v>19</v>
      </c>
      <c r="H10891">
        <v>1</v>
      </c>
    </row>
    <row r="10892" spans="1:8" x14ac:dyDescent="0.35">
      <c r="A10892" s="1">
        <v>90890</v>
      </c>
      <c r="B10892" s="1" t="s">
        <v>28636</v>
      </c>
      <c r="C10892" s="8">
        <v>44935.885254629633</v>
      </c>
      <c r="D10892" s="1">
        <v>71445</v>
      </c>
      <c r="E10892" s="1">
        <v>100466</v>
      </c>
      <c r="F10892" s="1">
        <f t="shared" si="341"/>
        <v>25</v>
      </c>
      <c r="G10892" s="1">
        <f t="shared" si="340"/>
        <v>23</v>
      </c>
      <c r="H10892">
        <v>0</v>
      </c>
    </row>
    <row r="10893" spans="1:8" x14ac:dyDescent="0.35">
      <c r="A10893" s="1">
        <v>90891</v>
      </c>
      <c r="B10893" s="1" t="s">
        <v>50911</v>
      </c>
      <c r="C10893" s="8">
        <v>45141.975601851853</v>
      </c>
      <c r="D10893" s="1">
        <v>70350</v>
      </c>
      <c r="E10893" s="1">
        <v>100684</v>
      </c>
      <c r="F10893" s="1">
        <f t="shared" si="341"/>
        <v>28</v>
      </c>
      <c r="G10893" s="1">
        <f t="shared" si="340"/>
        <v>26</v>
      </c>
      <c r="H10893">
        <v>1</v>
      </c>
    </row>
    <row r="10894" spans="1:8" x14ac:dyDescent="0.35">
      <c r="A10894" s="1">
        <v>90892</v>
      </c>
      <c r="B10894" s="1" t="s">
        <v>28867</v>
      </c>
      <c r="C10894" s="8">
        <v>45251.399108796293</v>
      </c>
      <c r="D10894" s="1">
        <v>70952</v>
      </c>
      <c r="E10894" s="1">
        <v>101463</v>
      </c>
      <c r="F10894" s="1">
        <f t="shared" si="341"/>
        <v>31</v>
      </c>
      <c r="G10894" s="1">
        <f t="shared" si="340"/>
        <v>30</v>
      </c>
      <c r="H10894">
        <v>0</v>
      </c>
    </row>
    <row r="10895" spans="1:8" x14ac:dyDescent="0.35">
      <c r="A10895" s="1">
        <v>90893</v>
      </c>
      <c r="B10895" s="1" t="s">
        <v>51468</v>
      </c>
      <c r="C10895" s="8">
        <v>45270.114664351851</v>
      </c>
      <c r="D10895" s="1">
        <v>70444</v>
      </c>
      <c r="E10895" s="1">
        <v>101423</v>
      </c>
      <c r="F10895" s="1">
        <f t="shared" si="341"/>
        <v>29</v>
      </c>
      <c r="G10895" s="1">
        <f t="shared" si="340"/>
        <v>24</v>
      </c>
      <c r="H10895">
        <v>1</v>
      </c>
    </row>
    <row r="10896" spans="1:8" x14ac:dyDescent="0.35">
      <c r="A10896" s="1">
        <v>90894</v>
      </c>
      <c r="B10896" s="1" t="s">
        <v>48997</v>
      </c>
      <c r="C10896" s="8">
        <v>44928.758796296293</v>
      </c>
      <c r="D10896" s="1">
        <v>71270</v>
      </c>
      <c r="E10896" s="1">
        <v>100246</v>
      </c>
      <c r="F10896" s="1">
        <f t="shared" si="341"/>
        <v>27</v>
      </c>
      <c r="G10896" s="1">
        <f t="shared" si="340"/>
        <v>29</v>
      </c>
      <c r="H10896">
        <v>0</v>
      </c>
    </row>
    <row r="10897" spans="1:8" x14ac:dyDescent="0.35">
      <c r="A10897" s="1">
        <v>90895</v>
      </c>
      <c r="B10897" s="1" t="s">
        <v>46023</v>
      </c>
      <c r="C10897" s="8">
        <v>45274.42664351852</v>
      </c>
      <c r="D10897" s="1">
        <v>70922</v>
      </c>
      <c r="E10897" s="1">
        <v>100889</v>
      </c>
      <c r="F10897" s="1">
        <f t="shared" si="341"/>
        <v>31</v>
      </c>
      <c r="G10897" s="1">
        <f t="shared" si="340"/>
        <v>28</v>
      </c>
      <c r="H10897">
        <v>0</v>
      </c>
    </row>
    <row r="10898" spans="1:8" x14ac:dyDescent="0.35">
      <c r="A10898" s="1">
        <v>90896</v>
      </c>
      <c r="B10898" s="1" t="s">
        <v>34439</v>
      </c>
      <c r="C10898" s="8">
        <v>45267.815648148149</v>
      </c>
      <c r="D10898" s="1">
        <v>71516</v>
      </c>
      <c r="E10898" s="1">
        <v>100137</v>
      </c>
      <c r="F10898" s="1">
        <f t="shared" si="341"/>
        <v>36</v>
      </c>
      <c r="G10898" s="1">
        <f t="shared" si="340"/>
        <v>24</v>
      </c>
      <c r="H10898">
        <v>1</v>
      </c>
    </row>
    <row r="10899" spans="1:8" x14ac:dyDescent="0.35">
      <c r="A10899" s="1">
        <v>90897</v>
      </c>
      <c r="B10899" s="1" t="s">
        <v>49845</v>
      </c>
      <c r="C10899" s="8">
        <v>45178.225960648146</v>
      </c>
      <c r="D10899" s="1">
        <v>70990</v>
      </c>
      <c r="E10899" s="1">
        <v>100564</v>
      </c>
      <c r="F10899" s="1">
        <f t="shared" si="341"/>
        <v>36</v>
      </c>
      <c r="G10899" s="1">
        <f t="shared" si="340"/>
        <v>26</v>
      </c>
      <c r="H10899">
        <v>0</v>
      </c>
    </row>
    <row r="10900" spans="1:8" x14ac:dyDescent="0.35">
      <c r="A10900" s="1">
        <v>90898</v>
      </c>
      <c r="B10900" s="1" t="s">
        <v>32578</v>
      </c>
      <c r="C10900" s="8">
        <v>45097.057800925926</v>
      </c>
      <c r="D10900" s="1">
        <v>70367</v>
      </c>
      <c r="E10900" s="1">
        <v>101294</v>
      </c>
      <c r="F10900" s="1">
        <f t="shared" si="341"/>
        <v>24</v>
      </c>
      <c r="G10900" s="1">
        <f t="shared" si="340"/>
        <v>19</v>
      </c>
      <c r="H10900">
        <v>0</v>
      </c>
    </row>
    <row r="10901" spans="1:8" x14ac:dyDescent="0.35">
      <c r="A10901" s="1">
        <v>90899</v>
      </c>
      <c r="B10901" s="1" t="s">
        <v>30293</v>
      </c>
      <c r="C10901" s="8">
        <v>45261.440115740741</v>
      </c>
      <c r="D10901" s="1">
        <v>70223</v>
      </c>
      <c r="E10901" s="1">
        <v>100237</v>
      </c>
      <c r="F10901" s="1">
        <f t="shared" si="341"/>
        <v>36</v>
      </c>
      <c r="G10901" s="1">
        <f t="shared" si="340"/>
        <v>39</v>
      </c>
      <c r="H10901">
        <v>1</v>
      </c>
    </row>
    <row r="10902" spans="1:8" x14ac:dyDescent="0.35">
      <c r="A10902" s="1">
        <v>90900</v>
      </c>
      <c r="B10902" s="1" t="s">
        <v>43464</v>
      </c>
      <c r="C10902" s="8">
        <v>45053.887777777774</v>
      </c>
      <c r="D10902" s="1">
        <v>70112</v>
      </c>
      <c r="E10902" s="1">
        <v>101517</v>
      </c>
      <c r="F10902" s="1">
        <f t="shared" si="341"/>
        <v>25</v>
      </c>
      <c r="G10902" s="1">
        <f t="shared" si="340"/>
        <v>29</v>
      </c>
      <c r="H10902">
        <v>1</v>
      </c>
    </row>
    <row r="10903" spans="1:8" x14ac:dyDescent="0.35">
      <c r="A10903" s="1">
        <v>90901</v>
      </c>
      <c r="B10903" s="1" t="s">
        <v>28993</v>
      </c>
      <c r="C10903" s="8">
        <v>44931.510358796295</v>
      </c>
      <c r="D10903" s="1">
        <v>70172</v>
      </c>
      <c r="E10903" s="1">
        <v>101424</v>
      </c>
      <c r="F10903" s="1">
        <f t="shared" si="341"/>
        <v>27</v>
      </c>
      <c r="G10903" s="1">
        <f t="shared" si="340"/>
        <v>33</v>
      </c>
      <c r="H10903">
        <v>0</v>
      </c>
    </row>
    <row r="10904" spans="1:8" x14ac:dyDescent="0.35">
      <c r="A10904" s="1">
        <v>90902</v>
      </c>
      <c r="B10904" s="1" t="s">
        <v>37315</v>
      </c>
      <c r="C10904" s="8">
        <v>44965.858738425923</v>
      </c>
      <c r="D10904" s="1">
        <v>70075</v>
      </c>
      <c r="E10904" s="1">
        <v>101257</v>
      </c>
      <c r="F10904" s="1">
        <f t="shared" si="341"/>
        <v>27</v>
      </c>
      <c r="G10904" s="1">
        <f t="shared" si="340"/>
        <v>39</v>
      </c>
      <c r="H10904">
        <v>0</v>
      </c>
    </row>
    <row r="10905" spans="1:8" x14ac:dyDescent="0.35">
      <c r="A10905" s="1">
        <v>90903</v>
      </c>
      <c r="B10905" s="1" t="s">
        <v>50404</v>
      </c>
      <c r="C10905" s="8">
        <v>44946.576168981483</v>
      </c>
      <c r="D10905" s="1">
        <v>70536</v>
      </c>
      <c r="E10905" s="1">
        <v>100821</v>
      </c>
      <c r="F10905" s="1">
        <f t="shared" si="341"/>
        <v>36</v>
      </c>
      <c r="G10905" s="1">
        <f t="shared" si="340"/>
        <v>33</v>
      </c>
      <c r="H10905">
        <v>1</v>
      </c>
    </row>
    <row r="10906" spans="1:8" x14ac:dyDescent="0.35">
      <c r="A10906" s="1">
        <v>90904</v>
      </c>
      <c r="B10906" s="1" t="s">
        <v>29663</v>
      </c>
      <c r="C10906" s="8">
        <v>45082.066180555557</v>
      </c>
      <c r="D10906" s="1">
        <v>70047</v>
      </c>
      <c r="E10906" s="1">
        <v>100805</v>
      </c>
      <c r="F10906" s="1">
        <f t="shared" si="341"/>
        <v>32</v>
      </c>
      <c r="G10906" s="1">
        <f t="shared" si="340"/>
        <v>27</v>
      </c>
      <c r="H10906">
        <v>1</v>
      </c>
    </row>
    <row r="10907" spans="1:8" x14ac:dyDescent="0.35">
      <c r="A10907" s="1">
        <v>90905</v>
      </c>
      <c r="B10907" s="1" t="s">
        <v>37779</v>
      </c>
      <c r="C10907" s="8">
        <v>45276.179976851854</v>
      </c>
      <c r="D10907" s="1">
        <v>70314</v>
      </c>
      <c r="E10907" s="1">
        <v>100711</v>
      </c>
      <c r="F10907" s="1">
        <f t="shared" si="341"/>
        <v>35</v>
      </c>
      <c r="G10907" s="1">
        <f t="shared" si="340"/>
        <v>30</v>
      </c>
      <c r="H10907">
        <v>1</v>
      </c>
    </row>
    <row r="10908" spans="1:8" x14ac:dyDescent="0.35">
      <c r="A10908" s="1">
        <v>90906</v>
      </c>
      <c r="B10908" s="1" t="s">
        <v>47031</v>
      </c>
      <c r="C10908" s="8">
        <v>45095.062060185184</v>
      </c>
      <c r="D10908" s="1">
        <v>71054</v>
      </c>
      <c r="E10908" s="1">
        <v>100710</v>
      </c>
      <c r="F10908" s="1">
        <f t="shared" si="341"/>
        <v>27</v>
      </c>
      <c r="G10908" s="1">
        <f t="shared" si="340"/>
        <v>21</v>
      </c>
      <c r="H10908">
        <v>1</v>
      </c>
    </row>
    <row r="10909" spans="1:8" x14ac:dyDescent="0.35">
      <c r="A10909" s="1">
        <v>90907</v>
      </c>
      <c r="B10909" s="1" t="s">
        <v>45646</v>
      </c>
      <c r="C10909" s="8">
        <v>45034.743148148147</v>
      </c>
      <c r="D10909" s="1">
        <v>70331</v>
      </c>
      <c r="E10909" s="1">
        <v>101251</v>
      </c>
      <c r="F10909" s="1">
        <f t="shared" si="341"/>
        <v>28</v>
      </c>
      <c r="G10909" s="1">
        <f t="shared" si="340"/>
        <v>30</v>
      </c>
      <c r="H10909">
        <v>1</v>
      </c>
    </row>
    <row r="10910" spans="1:8" x14ac:dyDescent="0.35">
      <c r="A10910" s="1">
        <v>90908</v>
      </c>
      <c r="B10910" s="1" t="s">
        <v>35139</v>
      </c>
      <c r="C10910" s="8">
        <v>45018.365844907406</v>
      </c>
      <c r="D10910" s="1">
        <v>70442</v>
      </c>
      <c r="E10910" s="1">
        <v>101087</v>
      </c>
      <c r="F10910" s="1">
        <f t="shared" si="341"/>
        <v>37</v>
      </c>
      <c r="G10910" s="1">
        <f t="shared" si="340"/>
        <v>24</v>
      </c>
      <c r="H10910">
        <v>0</v>
      </c>
    </row>
    <row r="10911" spans="1:8" x14ac:dyDescent="0.35">
      <c r="A10911" s="1">
        <v>90909</v>
      </c>
      <c r="B10911" s="1" t="s">
        <v>36856</v>
      </c>
      <c r="C10911" s="8">
        <v>44943.372708333336</v>
      </c>
      <c r="D10911" s="1">
        <v>70054</v>
      </c>
      <c r="E10911" s="1">
        <v>101446</v>
      </c>
      <c r="F10911" s="1">
        <f t="shared" si="341"/>
        <v>37</v>
      </c>
      <c r="G10911" s="1">
        <f t="shared" si="340"/>
        <v>30</v>
      </c>
      <c r="H10911">
        <v>1</v>
      </c>
    </row>
    <row r="10912" spans="1:8" x14ac:dyDescent="0.35">
      <c r="A10912" s="1">
        <v>90910</v>
      </c>
      <c r="B10912" s="1" t="s">
        <v>39692</v>
      </c>
      <c r="C10912" s="8">
        <v>45260.974085648151</v>
      </c>
      <c r="D10912" s="1">
        <v>70879</v>
      </c>
      <c r="E10912" s="1">
        <v>100849</v>
      </c>
      <c r="F10912" s="1">
        <f t="shared" si="341"/>
        <v>27</v>
      </c>
      <c r="G10912" s="1">
        <f t="shared" si="340"/>
        <v>34</v>
      </c>
      <c r="H10912">
        <v>1</v>
      </c>
    </row>
    <row r="10913" spans="1:8" x14ac:dyDescent="0.35">
      <c r="A10913" s="1">
        <v>90911</v>
      </c>
      <c r="B10913" s="1" t="s">
        <v>41523</v>
      </c>
      <c r="C10913" s="8">
        <v>44968.229305555556</v>
      </c>
      <c r="D10913" s="1">
        <v>70883</v>
      </c>
      <c r="E10913" s="1">
        <v>101476</v>
      </c>
      <c r="F10913" s="1">
        <f t="shared" si="341"/>
        <v>34</v>
      </c>
      <c r="G10913" s="1">
        <f t="shared" si="340"/>
        <v>21</v>
      </c>
      <c r="H10913">
        <v>1</v>
      </c>
    </row>
    <row r="10914" spans="1:8" x14ac:dyDescent="0.35">
      <c r="A10914" s="1">
        <v>90912</v>
      </c>
      <c r="B10914" s="1" t="s">
        <v>38944</v>
      </c>
      <c r="C10914" s="8">
        <v>44952.348090277781</v>
      </c>
      <c r="D10914" s="1">
        <v>70140</v>
      </c>
      <c r="E10914" s="1">
        <v>100140</v>
      </c>
      <c r="F10914" s="1">
        <f t="shared" si="341"/>
        <v>39</v>
      </c>
      <c r="G10914" s="1">
        <f t="shared" si="340"/>
        <v>20</v>
      </c>
      <c r="H10914">
        <v>0</v>
      </c>
    </row>
    <row r="10915" spans="1:8" x14ac:dyDescent="0.35">
      <c r="A10915" s="1">
        <v>90913</v>
      </c>
      <c r="B10915" s="1" t="s">
        <v>41823</v>
      </c>
      <c r="C10915" s="8">
        <v>45175.326678240737</v>
      </c>
      <c r="D10915" s="1">
        <v>71170</v>
      </c>
      <c r="E10915" s="1">
        <v>100561</v>
      </c>
      <c r="F10915" s="1">
        <f t="shared" si="341"/>
        <v>29</v>
      </c>
      <c r="G10915" s="1">
        <f t="shared" si="340"/>
        <v>28</v>
      </c>
      <c r="H10915">
        <v>1</v>
      </c>
    </row>
    <row r="10916" spans="1:8" x14ac:dyDescent="0.35">
      <c r="A10916" s="1">
        <v>90914</v>
      </c>
      <c r="B10916" s="1" t="s">
        <v>44876</v>
      </c>
      <c r="C10916" s="8">
        <v>45057.880567129629</v>
      </c>
      <c r="D10916" s="1">
        <v>70169</v>
      </c>
      <c r="E10916" s="1">
        <v>100239</v>
      </c>
      <c r="F10916" s="1">
        <f t="shared" si="341"/>
        <v>33</v>
      </c>
      <c r="G10916" s="1">
        <f t="shared" si="340"/>
        <v>34</v>
      </c>
      <c r="H10916">
        <v>1</v>
      </c>
    </row>
    <row r="10917" spans="1:8" x14ac:dyDescent="0.35">
      <c r="A10917" s="1">
        <v>90915</v>
      </c>
      <c r="B10917" s="1" t="s">
        <v>35377</v>
      </c>
      <c r="C10917" s="8">
        <v>45128.493738425925</v>
      </c>
      <c r="D10917" s="1">
        <v>70660</v>
      </c>
      <c r="E10917" s="1">
        <v>100662</v>
      </c>
      <c r="F10917" s="1">
        <f t="shared" si="341"/>
        <v>34</v>
      </c>
      <c r="G10917" s="1">
        <f t="shared" si="340"/>
        <v>32</v>
      </c>
      <c r="H10917">
        <v>0</v>
      </c>
    </row>
    <row r="10918" spans="1:8" x14ac:dyDescent="0.35">
      <c r="A10918" s="1">
        <v>90916</v>
      </c>
      <c r="B10918" s="1" t="s">
        <v>30698</v>
      </c>
      <c r="C10918" s="8">
        <v>45070.960868055554</v>
      </c>
      <c r="D10918" s="1">
        <v>70041</v>
      </c>
      <c r="E10918" s="1">
        <v>100632</v>
      </c>
      <c r="F10918" s="1">
        <f t="shared" si="341"/>
        <v>30</v>
      </c>
      <c r="G10918" s="1">
        <f t="shared" si="340"/>
        <v>27</v>
      </c>
      <c r="H10918">
        <v>1</v>
      </c>
    </row>
    <row r="10919" spans="1:8" x14ac:dyDescent="0.35">
      <c r="A10919" s="1">
        <v>90917</v>
      </c>
      <c r="B10919" s="1" t="s">
        <v>44818</v>
      </c>
      <c r="C10919" s="8">
        <v>45057.476620370369</v>
      </c>
      <c r="D10919" s="1">
        <v>70129</v>
      </c>
      <c r="E10919" s="1">
        <v>100793</v>
      </c>
      <c r="F10919" s="1">
        <f t="shared" si="341"/>
        <v>26</v>
      </c>
      <c r="G10919" s="1">
        <f t="shared" si="340"/>
        <v>25</v>
      </c>
      <c r="H10919">
        <v>1</v>
      </c>
    </row>
    <row r="10920" spans="1:8" x14ac:dyDescent="0.35">
      <c r="A10920" s="1">
        <v>90918</v>
      </c>
      <c r="B10920" s="1" t="s">
        <v>34644</v>
      </c>
      <c r="C10920" s="8">
        <v>45183.359988425924</v>
      </c>
      <c r="D10920" s="1">
        <v>70596</v>
      </c>
      <c r="E10920" s="1">
        <v>100023</v>
      </c>
      <c r="F10920" s="1">
        <f t="shared" si="341"/>
        <v>33</v>
      </c>
      <c r="G10920" s="1">
        <f t="shared" si="340"/>
        <v>35</v>
      </c>
      <c r="H10920">
        <v>0</v>
      </c>
    </row>
    <row r="10921" spans="1:8" x14ac:dyDescent="0.35">
      <c r="A10921" s="1">
        <v>90919</v>
      </c>
      <c r="B10921" s="1" t="s">
        <v>30854</v>
      </c>
      <c r="C10921" s="8">
        <v>45287.927395833336</v>
      </c>
      <c r="D10921" s="1">
        <v>71545</v>
      </c>
      <c r="E10921" s="1">
        <v>100007</v>
      </c>
      <c r="F10921" s="1">
        <f t="shared" si="341"/>
        <v>25</v>
      </c>
      <c r="G10921" s="1">
        <f t="shared" si="340"/>
        <v>25</v>
      </c>
      <c r="H10921">
        <v>0</v>
      </c>
    </row>
    <row r="10922" spans="1:8" x14ac:dyDescent="0.35">
      <c r="A10922" s="1">
        <v>90920</v>
      </c>
      <c r="B10922" s="1" t="s">
        <v>42133</v>
      </c>
      <c r="C10922" s="8">
        <v>44936.635995370372</v>
      </c>
      <c r="D10922" s="1">
        <v>70860</v>
      </c>
      <c r="E10922" s="1">
        <v>101424</v>
      </c>
      <c r="F10922" s="1">
        <f t="shared" si="341"/>
        <v>29</v>
      </c>
      <c r="G10922" s="1">
        <f t="shared" si="340"/>
        <v>33</v>
      </c>
      <c r="H10922">
        <v>1</v>
      </c>
    </row>
    <row r="10923" spans="1:8" x14ac:dyDescent="0.35">
      <c r="A10923" s="1">
        <v>90921</v>
      </c>
      <c r="B10923" s="1" t="s">
        <v>42307</v>
      </c>
      <c r="C10923" s="8">
        <v>45187.003692129627</v>
      </c>
      <c r="D10923" s="1">
        <v>70514</v>
      </c>
      <c r="E10923" s="1">
        <v>101092</v>
      </c>
      <c r="F10923" s="1">
        <f t="shared" si="341"/>
        <v>34</v>
      </c>
      <c r="G10923" s="1">
        <f t="shared" si="340"/>
        <v>23</v>
      </c>
      <c r="H10923">
        <v>0</v>
      </c>
    </row>
    <row r="10924" spans="1:8" x14ac:dyDescent="0.35">
      <c r="A10924" s="1">
        <v>90922</v>
      </c>
      <c r="B10924" s="1" t="s">
        <v>28045</v>
      </c>
      <c r="C10924" s="8">
        <v>44930.232094907406</v>
      </c>
      <c r="D10924" s="1">
        <v>70638</v>
      </c>
      <c r="E10924" s="1">
        <v>100836</v>
      </c>
      <c r="F10924" s="1">
        <f t="shared" si="341"/>
        <v>25</v>
      </c>
      <c r="G10924" s="1">
        <f t="shared" si="340"/>
        <v>25</v>
      </c>
      <c r="H10924">
        <v>0</v>
      </c>
    </row>
    <row r="10925" spans="1:8" x14ac:dyDescent="0.35">
      <c r="A10925" s="1">
        <v>90923</v>
      </c>
      <c r="B10925" s="1" t="s">
        <v>52721</v>
      </c>
      <c r="C10925" s="8">
        <v>45030.421898148146</v>
      </c>
      <c r="D10925" s="1">
        <v>71476</v>
      </c>
      <c r="E10925" s="1">
        <v>100059</v>
      </c>
      <c r="F10925" s="1">
        <f t="shared" si="341"/>
        <v>32</v>
      </c>
      <c r="G10925" s="1">
        <f t="shared" si="340"/>
        <v>31</v>
      </c>
      <c r="H10925">
        <v>1</v>
      </c>
    </row>
    <row r="10926" spans="1:8" x14ac:dyDescent="0.35">
      <c r="A10926" s="1">
        <v>90924</v>
      </c>
      <c r="B10926" s="1" t="s">
        <v>48806</v>
      </c>
      <c r="C10926" s="8">
        <v>45171.685601851852</v>
      </c>
      <c r="D10926" s="1">
        <v>71073</v>
      </c>
      <c r="E10926" s="1">
        <v>100651</v>
      </c>
      <c r="F10926" s="1">
        <f t="shared" si="341"/>
        <v>24</v>
      </c>
      <c r="G10926" s="1">
        <f t="shared" si="340"/>
        <v>29</v>
      </c>
      <c r="H10926">
        <v>0</v>
      </c>
    </row>
    <row r="10927" spans="1:8" x14ac:dyDescent="0.35">
      <c r="A10927" s="1">
        <v>90925</v>
      </c>
      <c r="B10927" s="1" t="s">
        <v>35011</v>
      </c>
      <c r="C10927" s="8">
        <v>45113.16034722222</v>
      </c>
      <c r="D10927" s="1">
        <v>70119</v>
      </c>
      <c r="E10927" s="1">
        <v>101531</v>
      </c>
      <c r="F10927" s="1">
        <f t="shared" si="341"/>
        <v>24</v>
      </c>
      <c r="G10927" s="1">
        <f t="shared" si="340"/>
        <v>33</v>
      </c>
      <c r="H10927">
        <v>1</v>
      </c>
    </row>
    <row r="10928" spans="1:8" x14ac:dyDescent="0.35">
      <c r="A10928" s="1">
        <v>90926</v>
      </c>
      <c r="B10928" s="1" t="s">
        <v>49054</v>
      </c>
      <c r="C10928" s="8">
        <v>45234.6799537037</v>
      </c>
      <c r="D10928" s="1">
        <v>70184</v>
      </c>
      <c r="E10928" s="1">
        <v>101082</v>
      </c>
      <c r="F10928" s="1">
        <f t="shared" si="341"/>
        <v>28</v>
      </c>
      <c r="G10928" s="1">
        <f t="shared" si="340"/>
        <v>28</v>
      </c>
      <c r="H10928">
        <v>0</v>
      </c>
    </row>
    <row r="10929" spans="1:8" x14ac:dyDescent="0.35">
      <c r="A10929" s="1">
        <v>90927</v>
      </c>
      <c r="B10929" s="1" t="s">
        <v>35205</v>
      </c>
      <c r="C10929" s="8">
        <v>45095.880115740743</v>
      </c>
      <c r="D10929" s="1">
        <v>70130</v>
      </c>
      <c r="E10929" s="1">
        <v>100996</v>
      </c>
      <c r="F10929" s="1">
        <f t="shared" si="341"/>
        <v>23</v>
      </c>
      <c r="G10929" s="1">
        <f t="shared" si="340"/>
        <v>24</v>
      </c>
      <c r="H10929">
        <v>1</v>
      </c>
    </row>
    <row r="10930" spans="1:8" x14ac:dyDescent="0.35">
      <c r="A10930" s="1">
        <v>90928</v>
      </c>
      <c r="B10930" s="1" t="s">
        <v>46371</v>
      </c>
      <c r="C10930" s="8">
        <v>44930.889756944445</v>
      </c>
      <c r="D10930" s="1">
        <v>70743</v>
      </c>
      <c r="E10930" s="1">
        <v>100369</v>
      </c>
      <c r="F10930" s="1">
        <f t="shared" si="341"/>
        <v>26</v>
      </c>
      <c r="G10930" s="1">
        <f t="shared" si="340"/>
        <v>27</v>
      </c>
      <c r="H10930">
        <v>1</v>
      </c>
    </row>
    <row r="10931" spans="1:8" x14ac:dyDescent="0.35">
      <c r="A10931" s="1">
        <v>90929</v>
      </c>
      <c r="B10931" s="1" t="s">
        <v>29634</v>
      </c>
      <c r="C10931" s="8">
        <v>44935.742418981485</v>
      </c>
      <c r="D10931" s="1">
        <v>71258</v>
      </c>
      <c r="E10931" s="1">
        <v>100023</v>
      </c>
      <c r="F10931" s="1">
        <f t="shared" si="341"/>
        <v>31</v>
      </c>
      <c r="G10931" s="1">
        <f t="shared" si="340"/>
        <v>35</v>
      </c>
      <c r="H10931">
        <v>0</v>
      </c>
    </row>
    <row r="10932" spans="1:8" x14ac:dyDescent="0.35">
      <c r="A10932" s="1">
        <v>90930</v>
      </c>
      <c r="B10932" s="1" t="s">
        <v>37422</v>
      </c>
      <c r="C10932" s="8">
        <v>45211.144548611112</v>
      </c>
      <c r="D10932" s="1">
        <v>70325</v>
      </c>
      <c r="E10932" s="1">
        <v>100290</v>
      </c>
      <c r="F10932" s="1">
        <f t="shared" si="341"/>
        <v>25</v>
      </c>
      <c r="G10932" s="1">
        <f t="shared" si="340"/>
        <v>41</v>
      </c>
      <c r="H10932">
        <v>1</v>
      </c>
    </row>
    <row r="10933" spans="1:8" x14ac:dyDescent="0.35">
      <c r="A10933" s="1">
        <v>90931</v>
      </c>
      <c r="B10933" s="1" t="s">
        <v>49926</v>
      </c>
      <c r="C10933" s="8">
        <v>45257.521157407406</v>
      </c>
      <c r="D10933" s="1">
        <v>70801</v>
      </c>
      <c r="E10933" s="1">
        <v>100818</v>
      </c>
      <c r="F10933" s="1">
        <f t="shared" si="341"/>
        <v>30</v>
      </c>
      <c r="G10933" s="1">
        <f t="shared" si="340"/>
        <v>28</v>
      </c>
      <c r="H10933">
        <v>1</v>
      </c>
    </row>
    <row r="10934" spans="1:8" x14ac:dyDescent="0.35">
      <c r="A10934" s="1">
        <v>90932</v>
      </c>
      <c r="B10934" s="1" t="s">
        <v>28172</v>
      </c>
      <c r="C10934" s="8">
        <v>45236.695011574076</v>
      </c>
      <c r="D10934" s="1">
        <v>70421</v>
      </c>
      <c r="E10934" s="1">
        <v>100051</v>
      </c>
      <c r="F10934" s="1">
        <f t="shared" si="341"/>
        <v>21</v>
      </c>
      <c r="G10934" s="1">
        <f t="shared" si="340"/>
        <v>25</v>
      </c>
      <c r="H10934">
        <v>1</v>
      </c>
    </row>
    <row r="10935" spans="1:8" x14ac:dyDescent="0.35">
      <c r="A10935" s="1">
        <v>90933</v>
      </c>
      <c r="B10935" s="1" t="s">
        <v>31981</v>
      </c>
      <c r="C10935" s="8">
        <v>44957.358634259261</v>
      </c>
      <c r="D10935" s="1">
        <v>70162</v>
      </c>
      <c r="E10935" s="1">
        <v>100843</v>
      </c>
      <c r="F10935" s="1">
        <f t="shared" si="341"/>
        <v>41</v>
      </c>
      <c r="G10935" s="1">
        <f t="shared" si="340"/>
        <v>27</v>
      </c>
      <c r="H10935">
        <v>0</v>
      </c>
    </row>
    <row r="10936" spans="1:8" x14ac:dyDescent="0.35">
      <c r="A10936" s="1">
        <v>90934</v>
      </c>
      <c r="B10936" s="1" t="s">
        <v>41682</v>
      </c>
      <c r="C10936" s="8">
        <v>44987.757754629631</v>
      </c>
      <c r="D10936" s="1">
        <v>70337</v>
      </c>
      <c r="E10936" s="1">
        <v>100420</v>
      </c>
      <c r="F10936" s="1">
        <f t="shared" si="341"/>
        <v>27</v>
      </c>
      <c r="G10936" s="1">
        <f t="shared" si="340"/>
        <v>20</v>
      </c>
      <c r="H10936">
        <v>1</v>
      </c>
    </row>
    <row r="10937" spans="1:8" x14ac:dyDescent="0.35">
      <c r="A10937" s="1">
        <v>90935</v>
      </c>
      <c r="B10937" s="1" t="s">
        <v>39027</v>
      </c>
      <c r="C10937" s="8">
        <v>45236.101689814815</v>
      </c>
      <c r="D10937" s="1">
        <v>70097</v>
      </c>
      <c r="E10937" s="1">
        <v>101265</v>
      </c>
      <c r="F10937" s="1">
        <f t="shared" si="341"/>
        <v>23</v>
      </c>
      <c r="G10937" s="1">
        <f t="shared" si="340"/>
        <v>27</v>
      </c>
      <c r="H10937">
        <v>1</v>
      </c>
    </row>
    <row r="10938" spans="1:8" x14ac:dyDescent="0.35">
      <c r="A10938" s="1">
        <v>90936</v>
      </c>
      <c r="B10938" s="1" t="s">
        <v>43943</v>
      </c>
      <c r="C10938" s="8">
        <v>44949.509965277779</v>
      </c>
      <c r="D10938" s="1">
        <v>70317</v>
      </c>
      <c r="E10938" s="1">
        <v>100059</v>
      </c>
      <c r="F10938" s="1">
        <f t="shared" si="341"/>
        <v>32</v>
      </c>
      <c r="G10938" s="1">
        <f t="shared" si="340"/>
        <v>31</v>
      </c>
      <c r="H10938">
        <v>0</v>
      </c>
    </row>
    <row r="10939" spans="1:8" x14ac:dyDescent="0.35">
      <c r="A10939" s="1">
        <v>90937</v>
      </c>
      <c r="B10939" s="1" t="s">
        <v>35546</v>
      </c>
      <c r="C10939" s="8">
        <v>45251.706655092596</v>
      </c>
      <c r="D10939" s="1">
        <v>70005</v>
      </c>
      <c r="E10939" s="1">
        <v>101143</v>
      </c>
      <c r="F10939" s="1">
        <f t="shared" si="341"/>
        <v>21</v>
      </c>
      <c r="G10939" s="1">
        <f t="shared" si="340"/>
        <v>16</v>
      </c>
      <c r="H10939">
        <v>1</v>
      </c>
    </row>
    <row r="10940" spans="1:8" x14ac:dyDescent="0.35">
      <c r="A10940" s="1">
        <v>90938</v>
      </c>
      <c r="B10940" s="1" t="s">
        <v>36599</v>
      </c>
      <c r="C10940" s="8">
        <v>45087.124340277776</v>
      </c>
      <c r="D10940" s="1">
        <v>70383</v>
      </c>
      <c r="E10940" s="1">
        <v>101484</v>
      </c>
      <c r="F10940" s="1">
        <f t="shared" si="341"/>
        <v>36</v>
      </c>
      <c r="G10940" s="1">
        <f t="shared" si="340"/>
        <v>29</v>
      </c>
      <c r="H10940">
        <v>1</v>
      </c>
    </row>
    <row r="10941" spans="1:8" x14ac:dyDescent="0.35">
      <c r="A10941" s="1">
        <v>90939</v>
      </c>
      <c r="B10941" s="1" t="s">
        <v>41853</v>
      </c>
      <c r="C10941" s="8">
        <v>45206.694502314815</v>
      </c>
      <c r="D10941" s="1">
        <v>70246</v>
      </c>
      <c r="E10941" s="1">
        <v>100958</v>
      </c>
      <c r="F10941" s="1">
        <f t="shared" si="341"/>
        <v>33</v>
      </c>
      <c r="G10941" s="1">
        <f t="shared" si="340"/>
        <v>26</v>
      </c>
      <c r="H10941">
        <v>1</v>
      </c>
    </row>
    <row r="10942" spans="1:8" x14ac:dyDescent="0.35">
      <c r="A10942" s="1">
        <v>90940</v>
      </c>
      <c r="B10942" s="1" t="s">
        <v>42051</v>
      </c>
      <c r="C10942" s="8">
        <v>45216.464155092595</v>
      </c>
      <c r="D10942" s="1">
        <v>70304</v>
      </c>
      <c r="E10942" s="1">
        <v>101080</v>
      </c>
      <c r="F10942" s="1">
        <f t="shared" si="341"/>
        <v>32</v>
      </c>
      <c r="G10942" s="1">
        <f t="shared" si="340"/>
        <v>28</v>
      </c>
      <c r="H10942">
        <v>0</v>
      </c>
    </row>
    <row r="10943" spans="1:8" x14ac:dyDescent="0.35">
      <c r="A10943" s="1">
        <v>90941</v>
      </c>
      <c r="B10943" s="1" t="s">
        <v>39647</v>
      </c>
      <c r="C10943" s="8">
        <v>44941.910034722219</v>
      </c>
      <c r="D10943" s="1">
        <v>70699</v>
      </c>
      <c r="E10943" s="1">
        <v>100884</v>
      </c>
      <c r="F10943" s="1">
        <f t="shared" si="341"/>
        <v>31</v>
      </c>
      <c r="G10943" s="1">
        <f t="shared" si="340"/>
        <v>31</v>
      </c>
      <c r="H10943">
        <v>1</v>
      </c>
    </row>
    <row r="10944" spans="1:8" x14ac:dyDescent="0.35">
      <c r="A10944" s="1">
        <v>90942</v>
      </c>
      <c r="B10944" s="1" t="s">
        <v>39252</v>
      </c>
      <c r="C10944" s="8">
        <v>45133.929224537038</v>
      </c>
      <c r="D10944" s="1">
        <v>70483</v>
      </c>
      <c r="E10944" s="1">
        <v>100776</v>
      </c>
      <c r="F10944" s="1">
        <f t="shared" si="341"/>
        <v>27</v>
      </c>
      <c r="G10944" s="1">
        <f t="shared" si="340"/>
        <v>27</v>
      </c>
      <c r="H10944">
        <v>1</v>
      </c>
    </row>
    <row r="10945" spans="1:8" x14ac:dyDescent="0.35">
      <c r="A10945" s="1">
        <v>90943</v>
      </c>
      <c r="B10945" s="1" t="s">
        <v>36605</v>
      </c>
      <c r="C10945" s="8">
        <v>45131.095868055556</v>
      </c>
      <c r="D10945" s="1">
        <v>70066</v>
      </c>
      <c r="E10945" s="1">
        <v>100684</v>
      </c>
      <c r="F10945" s="1">
        <f t="shared" si="341"/>
        <v>27</v>
      </c>
      <c r="G10945" s="1">
        <f t="shared" si="340"/>
        <v>26</v>
      </c>
      <c r="H10945">
        <v>1</v>
      </c>
    </row>
    <row r="10946" spans="1:8" x14ac:dyDescent="0.35">
      <c r="A10946" s="1">
        <v>90944</v>
      </c>
      <c r="B10946" s="1" t="s">
        <v>42961</v>
      </c>
      <c r="C10946" s="8">
        <v>45191.459178240744</v>
      </c>
      <c r="D10946" s="1">
        <v>70337</v>
      </c>
      <c r="E10946" s="1">
        <v>100163</v>
      </c>
      <c r="F10946" s="1">
        <f t="shared" si="341"/>
        <v>27</v>
      </c>
      <c r="G10946" s="1">
        <f t="shared" si="340"/>
        <v>26</v>
      </c>
      <c r="H10946">
        <v>1</v>
      </c>
    </row>
    <row r="10947" spans="1:8" x14ac:dyDescent="0.35">
      <c r="A10947" s="1">
        <v>90945</v>
      </c>
      <c r="B10947" s="1" t="s">
        <v>48653</v>
      </c>
      <c r="C10947" s="8">
        <v>45214.03224537037</v>
      </c>
      <c r="D10947" s="1">
        <v>70913</v>
      </c>
      <c r="E10947" s="1">
        <v>100292</v>
      </c>
      <c r="F10947" s="1">
        <f t="shared" si="341"/>
        <v>32</v>
      </c>
      <c r="G10947" s="1">
        <f t="shared" ref="G10947:G11010" si="342">COUNTIF(E$1:E$41447,E10947)</f>
        <v>37</v>
      </c>
      <c r="H10947">
        <v>0</v>
      </c>
    </row>
    <row r="10948" spans="1:8" x14ac:dyDescent="0.35">
      <c r="A10948" s="1">
        <v>90946</v>
      </c>
      <c r="B10948" s="1" t="s">
        <v>37666</v>
      </c>
      <c r="C10948" s="8">
        <v>45205.989490740743</v>
      </c>
      <c r="D10948" s="1">
        <v>70680</v>
      </c>
      <c r="E10948" s="1">
        <v>100117</v>
      </c>
      <c r="F10948" s="1">
        <f t="shared" ref="F10948:F11011" si="343">COUNTIF(D$1:D$41447,D10948)</f>
        <v>30</v>
      </c>
      <c r="G10948" s="1">
        <f t="shared" si="342"/>
        <v>32</v>
      </c>
      <c r="H10948">
        <v>0</v>
      </c>
    </row>
    <row r="10949" spans="1:8" x14ac:dyDescent="0.35">
      <c r="A10949" s="1">
        <v>90947</v>
      </c>
      <c r="B10949" s="1" t="s">
        <v>40460</v>
      </c>
      <c r="C10949" s="8">
        <v>45117.288622685184</v>
      </c>
      <c r="D10949" s="1">
        <v>70497</v>
      </c>
      <c r="E10949" s="1">
        <v>101132</v>
      </c>
      <c r="F10949" s="1">
        <f t="shared" si="343"/>
        <v>32</v>
      </c>
      <c r="G10949" s="1">
        <f t="shared" si="342"/>
        <v>21</v>
      </c>
      <c r="H10949">
        <v>1</v>
      </c>
    </row>
    <row r="10950" spans="1:8" x14ac:dyDescent="0.35">
      <c r="A10950" s="1">
        <v>90948</v>
      </c>
      <c r="B10950" s="1" t="s">
        <v>52198</v>
      </c>
      <c r="C10950" s="8">
        <v>44970.700266203705</v>
      </c>
      <c r="D10950" s="1">
        <v>70806</v>
      </c>
      <c r="E10950" s="1">
        <v>100006</v>
      </c>
      <c r="F10950" s="1">
        <f t="shared" si="343"/>
        <v>28</v>
      </c>
      <c r="G10950" s="1">
        <f t="shared" si="342"/>
        <v>29</v>
      </c>
      <c r="H10950">
        <v>0</v>
      </c>
    </row>
    <row r="10951" spans="1:8" x14ac:dyDescent="0.35">
      <c r="A10951" s="1">
        <v>90949</v>
      </c>
      <c r="B10951" s="1" t="s">
        <v>34026</v>
      </c>
      <c r="C10951" s="8">
        <v>45071.289039351854</v>
      </c>
      <c r="D10951" s="1">
        <v>70748</v>
      </c>
      <c r="E10951" s="1">
        <v>100824</v>
      </c>
      <c r="F10951" s="1">
        <f t="shared" si="343"/>
        <v>36</v>
      </c>
      <c r="G10951" s="1">
        <f t="shared" si="342"/>
        <v>26</v>
      </c>
      <c r="H10951">
        <v>1</v>
      </c>
    </row>
    <row r="10952" spans="1:8" x14ac:dyDescent="0.35">
      <c r="A10952" s="1">
        <v>90950</v>
      </c>
      <c r="B10952" s="1" t="s">
        <v>44053</v>
      </c>
      <c r="C10952" s="8">
        <v>45216.517789351848</v>
      </c>
      <c r="D10952" s="1">
        <v>70514</v>
      </c>
      <c r="E10952" s="1">
        <v>101402</v>
      </c>
      <c r="F10952" s="1">
        <f t="shared" si="343"/>
        <v>34</v>
      </c>
      <c r="G10952" s="1">
        <f t="shared" si="342"/>
        <v>21</v>
      </c>
      <c r="H10952">
        <v>0</v>
      </c>
    </row>
    <row r="10953" spans="1:8" x14ac:dyDescent="0.35">
      <c r="A10953" s="1">
        <v>90951</v>
      </c>
      <c r="B10953" s="1" t="s">
        <v>48478</v>
      </c>
      <c r="C10953" s="8">
        <v>45239.680706018517</v>
      </c>
      <c r="D10953" s="1">
        <v>71021</v>
      </c>
      <c r="E10953" s="1">
        <v>101500</v>
      </c>
      <c r="F10953" s="1">
        <f t="shared" si="343"/>
        <v>31</v>
      </c>
      <c r="G10953" s="1">
        <f t="shared" si="342"/>
        <v>31</v>
      </c>
      <c r="H10953">
        <v>0</v>
      </c>
    </row>
    <row r="10954" spans="1:8" x14ac:dyDescent="0.35">
      <c r="A10954" s="1">
        <v>90952</v>
      </c>
      <c r="B10954" s="1" t="s">
        <v>31884</v>
      </c>
      <c r="C10954" s="8">
        <v>44936.397222222222</v>
      </c>
      <c r="D10954" s="1">
        <v>70893</v>
      </c>
      <c r="E10954" s="1">
        <v>101288</v>
      </c>
      <c r="F10954" s="1">
        <f t="shared" si="343"/>
        <v>27</v>
      </c>
      <c r="G10954" s="1">
        <f t="shared" si="342"/>
        <v>16</v>
      </c>
      <c r="H10954">
        <v>0</v>
      </c>
    </row>
    <row r="10955" spans="1:8" x14ac:dyDescent="0.35">
      <c r="A10955" s="1">
        <v>90953</v>
      </c>
      <c r="B10955" s="1" t="s">
        <v>35520</v>
      </c>
      <c r="C10955" s="8">
        <v>45030.347233796296</v>
      </c>
      <c r="D10955" s="1">
        <v>71428</v>
      </c>
      <c r="E10955" s="1">
        <v>101443</v>
      </c>
      <c r="F10955" s="1">
        <f t="shared" si="343"/>
        <v>24</v>
      </c>
      <c r="G10955" s="1">
        <f t="shared" si="342"/>
        <v>26</v>
      </c>
      <c r="H10955">
        <v>1</v>
      </c>
    </row>
    <row r="10956" spans="1:8" x14ac:dyDescent="0.35">
      <c r="A10956" s="1">
        <v>90954</v>
      </c>
      <c r="B10956" s="1" t="s">
        <v>32128</v>
      </c>
      <c r="C10956" s="8">
        <v>45272.068171296298</v>
      </c>
      <c r="D10956" s="1">
        <v>70978</v>
      </c>
      <c r="E10956" s="1">
        <v>100440</v>
      </c>
      <c r="F10956" s="1">
        <f t="shared" si="343"/>
        <v>28</v>
      </c>
      <c r="G10956" s="1">
        <f t="shared" si="342"/>
        <v>21</v>
      </c>
      <c r="H10956">
        <v>0</v>
      </c>
    </row>
    <row r="10957" spans="1:8" x14ac:dyDescent="0.35">
      <c r="A10957" s="1">
        <v>90955</v>
      </c>
      <c r="B10957" s="1" t="s">
        <v>40716</v>
      </c>
      <c r="C10957" s="8">
        <v>45208.926481481481</v>
      </c>
      <c r="D10957" s="1">
        <v>70742</v>
      </c>
      <c r="E10957" s="1">
        <v>101094</v>
      </c>
      <c r="F10957" s="1">
        <f t="shared" si="343"/>
        <v>31</v>
      </c>
      <c r="G10957" s="1">
        <f t="shared" si="342"/>
        <v>25</v>
      </c>
      <c r="H10957">
        <v>1</v>
      </c>
    </row>
    <row r="10958" spans="1:8" x14ac:dyDescent="0.35">
      <c r="A10958" s="1">
        <v>90956</v>
      </c>
      <c r="B10958" s="1" t="s">
        <v>34981</v>
      </c>
      <c r="C10958" s="8">
        <v>44968.206608796296</v>
      </c>
      <c r="D10958" s="1">
        <v>71219</v>
      </c>
      <c r="E10958" s="1">
        <v>100275</v>
      </c>
      <c r="F10958" s="1">
        <f t="shared" si="343"/>
        <v>24</v>
      </c>
      <c r="G10958" s="1">
        <f t="shared" si="342"/>
        <v>24</v>
      </c>
      <c r="H10958">
        <v>1</v>
      </c>
    </row>
    <row r="10959" spans="1:8" x14ac:dyDescent="0.35">
      <c r="A10959" s="1">
        <v>90957</v>
      </c>
      <c r="B10959" s="1" t="s">
        <v>47336</v>
      </c>
      <c r="C10959" s="8">
        <v>45002.307974537034</v>
      </c>
      <c r="D10959" s="1">
        <v>70012</v>
      </c>
      <c r="E10959" s="1">
        <v>100798</v>
      </c>
      <c r="F10959" s="1">
        <f t="shared" si="343"/>
        <v>35</v>
      </c>
      <c r="G10959" s="1">
        <f t="shared" si="342"/>
        <v>25</v>
      </c>
      <c r="H10959">
        <v>0</v>
      </c>
    </row>
    <row r="10960" spans="1:8" x14ac:dyDescent="0.35">
      <c r="A10960" s="1">
        <v>90958</v>
      </c>
      <c r="B10960" s="1" t="s">
        <v>50164</v>
      </c>
      <c r="C10960" s="8">
        <v>45075.050532407404</v>
      </c>
      <c r="D10960" s="1">
        <v>71394</v>
      </c>
      <c r="E10960" s="1">
        <v>100561</v>
      </c>
      <c r="F10960" s="1">
        <f t="shared" si="343"/>
        <v>29</v>
      </c>
      <c r="G10960" s="1">
        <f t="shared" si="342"/>
        <v>28</v>
      </c>
      <c r="H10960">
        <v>0</v>
      </c>
    </row>
    <row r="10961" spans="1:8" x14ac:dyDescent="0.35">
      <c r="A10961" s="1">
        <v>90959</v>
      </c>
      <c r="B10961" s="1" t="s">
        <v>50403</v>
      </c>
      <c r="C10961" s="8">
        <v>44939.706921296296</v>
      </c>
      <c r="D10961" s="1">
        <v>70694</v>
      </c>
      <c r="E10961" s="1">
        <v>100281</v>
      </c>
      <c r="F10961" s="1">
        <f t="shared" si="343"/>
        <v>28</v>
      </c>
      <c r="G10961" s="1">
        <f t="shared" si="342"/>
        <v>28</v>
      </c>
      <c r="H10961">
        <v>1</v>
      </c>
    </row>
    <row r="10962" spans="1:8" x14ac:dyDescent="0.35">
      <c r="A10962" s="1">
        <v>90960</v>
      </c>
      <c r="B10962" s="1" t="s">
        <v>36333</v>
      </c>
      <c r="C10962" s="8">
        <v>45254.30909722222</v>
      </c>
      <c r="D10962" s="1">
        <v>71476</v>
      </c>
      <c r="E10962" s="1">
        <v>100851</v>
      </c>
      <c r="F10962" s="1">
        <f t="shared" si="343"/>
        <v>32</v>
      </c>
      <c r="G10962" s="1">
        <f t="shared" si="342"/>
        <v>22</v>
      </c>
      <c r="H10962">
        <v>0</v>
      </c>
    </row>
    <row r="10963" spans="1:8" x14ac:dyDescent="0.35">
      <c r="A10963" s="1">
        <v>90961</v>
      </c>
      <c r="B10963" s="1" t="s">
        <v>33544</v>
      </c>
      <c r="C10963" s="8">
        <v>45035.242951388886</v>
      </c>
      <c r="D10963" s="1">
        <v>71182</v>
      </c>
      <c r="E10963" s="1">
        <v>101494</v>
      </c>
      <c r="F10963" s="1">
        <f t="shared" si="343"/>
        <v>26</v>
      </c>
      <c r="G10963" s="1">
        <f t="shared" si="342"/>
        <v>39</v>
      </c>
      <c r="H10963">
        <v>1</v>
      </c>
    </row>
    <row r="10964" spans="1:8" x14ac:dyDescent="0.35">
      <c r="A10964" s="1">
        <v>90962</v>
      </c>
      <c r="B10964" s="1" t="s">
        <v>30926</v>
      </c>
      <c r="C10964" s="8">
        <v>45224.014745370368</v>
      </c>
      <c r="D10964" s="1">
        <v>70611</v>
      </c>
      <c r="E10964" s="1">
        <v>101416</v>
      </c>
      <c r="F10964" s="1">
        <f t="shared" si="343"/>
        <v>32</v>
      </c>
      <c r="G10964" s="1">
        <f t="shared" si="342"/>
        <v>36</v>
      </c>
      <c r="H10964">
        <v>0</v>
      </c>
    </row>
    <row r="10965" spans="1:8" x14ac:dyDescent="0.35">
      <c r="A10965" s="1">
        <v>90963</v>
      </c>
      <c r="B10965" s="1" t="s">
        <v>45939</v>
      </c>
      <c r="C10965" s="8">
        <v>45032.418368055558</v>
      </c>
      <c r="D10965" s="1">
        <v>71540</v>
      </c>
      <c r="E10965" s="1">
        <v>100776</v>
      </c>
      <c r="F10965" s="1">
        <f t="shared" si="343"/>
        <v>33</v>
      </c>
      <c r="G10965" s="1">
        <f t="shared" si="342"/>
        <v>27</v>
      </c>
      <c r="H10965">
        <v>1</v>
      </c>
    </row>
    <row r="10966" spans="1:8" x14ac:dyDescent="0.35">
      <c r="A10966" s="1">
        <v>90964</v>
      </c>
      <c r="B10966" s="1" t="s">
        <v>53634</v>
      </c>
      <c r="C10966" s="8">
        <v>44987.716099537036</v>
      </c>
      <c r="D10966" s="1">
        <v>70400</v>
      </c>
      <c r="E10966" s="1">
        <v>100065</v>
      </c>
      <c r="F10966" s="1">
        <f t="shared" si="343"/>
        <v>34</v>
      </c>
      <c r="G10966" s="1">
        <f t="shared" si="342"/>
        <v>37</v>
      </c>
      <c r="H10966">
        <v>0</v>
      </c>
    </row>
    <row r="10967" spans="1:8" x14ac:dyDescent="0.35">
      <c r="A10967" s="1">
        <v>90965</v>
      </c>
      <c r="B10967" s="1" t="s">
        <v>43018</v>
      </c>
      <c r="C10967" s="8">
        <v>45202.105671296296</v>
      </c>
      <c r="D10967" s="1">
        <v>70329</v>
      </c>
      <c r="E10967" s="1">
        <v>101223</v>
      </c>
      <c r="F10967" s="1">
        <f t="shared" si="343"/>
        <v>27</v>
      </c>
      <c r="G10967" s="1">
        <f t="shared" si="342"/>
        <v>36</v>
      </c>
      <c r="H10967">
        <v>1</v>
      </c>
    </row>
    <row r="10968" spans="1:8" x14ac:dyDescent="0.35">
      <c r="A10968" s="1">
        <v>90966</v>
      </c>
      <c r="B10968" s="1" t="s">
        <v>52364</v>
      </c>
      <c r="C10968" s="8">
        <v>45011.254131944443</v>
      </c>
      <c r="D10968" s="1">
        <v>70276</v>
      </c>
      <c r="E10968" s="1">
        <v>101528</v>
      </c>
      <c r="F10968" s="1">
        <f t="shared" si="343"/>
        <v>18</v>
      </c>
      <c r="G10968" s="1">
        <f t="shared" si="342"/>
        <v>26</v>
      </c>
      <c r="H10968">
        <v>0</v>
      </c>
    </row>
    <row r="10969" spans="1:8" x14ac:dyDescent="0.35">
      <c r="A10969" s="1">
        <v>90967</v>
      </c>
      <c r="B10969" s="1" t="s">
        <v>51068</v>
      </c>
      <c r="C10969" s="8">
        <v>45201.497986111113</v>
      </c>
      <c r="D10969" s="1">
        <v>70857</v>
      </c>
      <c r="E10969" s="1">
        <v>100729</v>
      </c>
      <c r="F10969" s="1">
        <f t="shared" si="343"/>
        <v>25</v>
      </c>
      <c r="G10969" s="1">
        <f t="shared" si="342"/>
        <v>22</v>
      </c>
      <c r="H10969">
        <v>0</v>
      </c>
    </row>
    <row r="10970" spans="1:8" x14ac:dyDescent="0.35">
      <c r="A10970" s="1">
        <v>90968</v>
      </c>
      <c r="B10970" s="1" t="s">
        <v>51277</v>
      </c>
      <c r="C10970" s="8">
        <v>44985.923078703701</v>
      </c>
      <c r="D10970" s="1">
        <v>70494</v>
      </c>
      <c r="E10970" s="1">
        <v>100523</v>
      </c>
      <c r="F10970" s="1">
        <f t="shared" si="343"/>
        <v>29</v>
      </c>
      <c r="G10970" s="1">
        <f t="shared" si="342"/>
        <v>25</v>
      </c>
      <c r="H10970">
        <v>1</v>
      </c>
    </row>
    <row r="10971" spans="1:8" x14ac:dyDescent="0.35">
      <c r="A10971" s="1">
        <v>90969</v>
      </c>
      <c r="B10971" s="1" t="s">
        <v>48927</v>
      </c>
      <c r="C10971" s="8">
        <v>45155.333460648151</v>
      </c>
      <c r="D10971" s="1">
        <v>70088</v>
      </c>
      <c r="E10971" s="1">
        <v>101350</v>
      </c>
      <c r="F10971" s="1">
        <f t="shared" si="343"/>
        <v>26</v>
      </c>
      <c r="G10971" s="1">
        <f t="shared" si="342"/>
        <v>27</v>
      </c>
      <c r="H10971">
        <v>0</v>
      </c>
    </row>
    <row r="10972" spans="1:8" x14ac:dyDescent="0.35">
      <c r="A10972" s="1">
        <v>90970</v>
      </c>
      <c r="B10972" s="1" t="s">
        <v>48254</v>
      </c>
      <c r="C10972" s="8">
        <v>45094.726643518516</v>
      </c>
      <c r="D10972" s="1">
        <v>71017</v>
      </c>
      <c r="E10972" s="1">
        <v>100409</v>
      </c>
      <c r="F10972" s="1">
        <f t="shared" si="343"/>
        <v>27</v>
      </c>
      <c r="G10972" s="1">
        <f t="shared" si="342"/>
        <v>27</v>
      </c>
      <c r="H10972">
        <v>1</v>
      </c>
    </row>
    <row r="10973" spans="1:8" x14ac:dyDescent="0.35">
      <c r="A10973" s="1">
        <v>90971</v>
      </c>
      <c r="B10973" s="1" t="s">
        <v>33026</v>
      </c>
      <c r="C10973" s="8">
        <v>45144.991990740738</v>
      </c>
      <c r="D10973" s="1">
        <v>70817</v>
      </c>
      <c r="E10973" s="1">
        <v>101272</v>
      </c>
      <c r="F10973" s="1">
        <f t="shared" si="343"/>
        <v>16</v>
      </c>
      <c r="G10973" s="1">
        <f t="shared" si="342"/>
        <v>27</v>
      </c>
      <c r="H10973">
        <v>0</v>
      </c>
    </row>
    <row r="10974" spans="1:8" x14ac:dyDescent="0.35">
      <c r="A10974" s="1">
        <v>90972</v>
      </c>
      <c r="B10974" s="1" t="s">
        <v>32992</v>
      </c>
      <c r="C10974" s="8">
        <v>44987.196006944447</v>
      </c>
      <c r="D10974" s="1">
        <v>70142</v>
      </c>
      <c r="E10974" s="1">
        <v>100391</v>
      </c>
      <c r="F10974" s="1">
        <f t="shared" si="343"/>
        <v>30</v>
      </c>
      <c r="G10974" s="1">
        <f t="shared" si="342"/>
        <v>30</v>
      </c>
      <c r="H10974">
        <v>1</v>
      </c>
    </row>
    <row r="10975" spans="1:8" x14ac:dyDescent="0.35">
      <c r="A10975" s="1">
        <v>90973</v>
      </c>
      <c r="B10975" s="1" t="s">
        <v>48395</v>
      </c>
      <c r="C10975" s="8">
        <v>45290.080300925925</v>
      </c>
      <c r="D10975" s="1">
        <v>71435</v>
      </c>
      <c r="E10975" s="1">
        <v>101048</v>
      </c>
      <c r="F10975" s="1">
        <f t="shared" si="343"/>
        <v>23</v>
      </c>
      <c r="G10975" s="1">
        <f t="shared" si="342"/>
        <v>22</v>
      </c>
      <c r="H10975">
        <v>0</v>
      </c>
    </row>
    <row r="10976" spans="1:8" x14ac:dyDescent="0.35">
      <c r="A10976" s="1">
        <v>90974</v>
      </c>
      <c r="B10976" s="1" t="s">
        <v>35799</v>
      </c>
      <c r="C10976" s="8">
        <v>45202.774363425924</v>
      </c>
      <c r="D10976" s="1">
        <v>70052</v>
      </c>
      <c r="E10976" s="1">
        <v>100054</v>
      </c>
      <c r="F10976" s="1">
        <f t="shared" si="343"/>
        <v>26</v>
      </c>
      <c r="G10976" s="1">
        <f t="shared" si="342"/>
        <v>28</v>
      </c>
      <c r="H10976">
        <v>0</v>
      </c>
    </row>
    <row r="10977" spans="1:8" x14ac:dyDescent="0.35">
      <c r="A10977" s="1">
        <v>90975</v>
      </c>
      <c r="B10977" s="1" t="s">
        <v>39705</v>
      </c>
      <c r="C10977" s="8">
        <v>45215.77685185185</v>
      </c>
      <c r="D10977" s="1">
        <v>70106</v>
      </c>
      <c r="E10977" s="1">
        <v>101248</v>
      </c>
      <c r="F10977" s="1">
        <f t="shared" si="343"/>
        <v>40</v>
      </c>
      <c r="G10977" s="1">
        <f t="shared" si="342"/>
        <v>34</v>
      </c>
      <c r="H10977">
        <v>1</v>
      </c>
    </row>
    <row r="10978" spans="1:8" x14ac:dyDescent="0.35">
      <c r="A10978" s="1">
        <v>90976</v>
      </c>
      <c r="B10978" s="1" t="s">
        <v>37366</v>
      </c>
      <c r="C10978" s="8">
        <v>45008.646770833337</v>
      </c>
      <c r="D10978" s="1">
        <v>70377</v>
      </c>
      <c r="E10978" s="1">
        <v>101509</v>
      </c>
      <c r="F10978" s="1">
        <f t="shared" si="343"/>
        <v>23</v>
      </c>
      <c r="G10978" s="1">
        <f t="shared" si="342"/>
        <v>31</v>
      </c>
      <c r="H10978">
        <v>0</v>
      </c>
    </row>
    <row r="10979" spans="1:8" x14ac:dyDescent="0.35">
      <c r="A10979" s="1">
        <v>90977</v>
      </c>
      <c r="B10979" s="1" t="s">
        <v>47490</v>
      </c>
      <c r="C10979" s="8">
        <v>45061.06386574074</v>
      </c>
      <c r="D10979" s="1">
        <v>70686</v>
      </c>
      <c r="E10979" s="1">
        <v>101122</v>
      </c>
      <c r="F10979" s="1">
        <f t="shared" si="343"/>
        <v>30</v>
      </c>
      <c r="G10979" s="1">
        <f t="shared" si="342"/>
        <v>32</v>
      </c>
      <c r="H10979">
        <v>1</v>
      </c>
    </row>
    <row r="10980" spans="1:8" x14ac:dyDescent="0.35">
      <c r="A10980" s="1">
        <v>90978</v>
      </c>
      <c r="B10980" s="1" t="s">
        <v>47420</v>
      </c>
      <c r="C10980" s="8">
        <v>45154.839386574073</v>
      </c>
      <c r="D10980" s="1">
        <v>70257</v>
      </c>
      <c r="E10980" s="1">
        <v>100797</v>
      </c>
      <c r="F10980" s="1">
        <f t="shared" si="343"/>
        <v>26</v>
      </c>
      <c r="G10980" s="1">
        <f t="shared" si="342"/>
        <v>28</v>
      </c>
      <c r="H10980">
        <v>0</v>
      </c>
    </row>
    <row r="10981" spans="1:8" x14ac:dyDescent="0.35">
      <c r="A10981" s="1">
        <v>90979</v>
      </c>
      <c r="B10981" s="1" t="s">
        <v>30624</v>
      </c>
      <c r="C10981" s="8">
        <v>45135.077962962961</v>
      </c>
      <c r="D10981" s="1">
        <v>70463</v>
      </c>
      <c r="E10981" s="1">
        <v>100024</v>
      </c>
      <c r="F10981" s="1">
        <f t="shared" si="343"/>
        <v>22</v>
      </c>
      <c r="G10981" s="1">
        <f t="shared" si="342"/>
        <v>24</v>
      </c>
      <c r="H10981">
        <v>0</v>
      </c>
    </row>
    <row r="10982" spans="1:8" x14ac:dyDescent="0.35">
      <c r="A10982" s="1">
        <v>90980</v>
      </c>
      <c r="B10982" s="1" t="s">
        <v>30785</v>
      </c>
      <c r="C10982" s="8">
        <v>45098.287939814814</v>
      </c>
      <c r="D10982" s="1">
        <v>70317</v>
      </c>
      <c r="E10982" s="1">
        <v>100892</v>
      </c>
      <c r="F10982" s="1">
        <f t="shared" si="343"/>
        <v>32</v>
      </c>
      <c r="G10982" s="1">
        <f t="shared" si="342"/>
        <v>29</v>
      </c>
      <c r="H10982">
        <v>0</v>
      </c>
    </row>
    <row r="10983" spans="1:8" x14ac:dyDescent="0.35">
      <c r="A10983" s="1">
        <v>90981</v>
      </c>
      <c r="B10983" s="1" t="s">
        <v>37920</v>
      </c>
      <c r="C10983" s="8">
        <v>44992.427499999998</v>
      </c>
      <c r="D10983" s="1">
        <v>70374</v>
      </c>
      <c r="E10983" s="1">
        <v>100294</v>
      </c>
      <c r="F10983" s="1">
        <f t="shared" si="343"/>
        <v>33</v>
      </c>
      <c r="G10983" s="1">
        <f t="shared" si="342"/>
        <v>25</v>
      </c>
      <c r="H10983">
        <v>0</v>
      </c>
    </row>
    <row r="10984" spans="1:8" x14ac:dyDescent="0.35">
      <c r="A10984" s="1">
        <v>90982</v>
      </c>
      <c r="B10984" s="1" t="s">
        <v>38681</v>
      </c>
      <c r="C10984" s="8">
        <v>45008.512777777774</v>
      </c>
      <c r="D10984" s="1">
        <v>70242</v>
      </c>
      <c r="E10984" s="1">
        <v>100167</v>
      </c>
      <c r="F10984" s="1">
        <f t="shared" si="343"/>
        <v>27</v>
      </c>
      <c r="G10984" s="1">
        <f t="shared" si="342"/>
        <v>33</v>
      </c>
      <c r="H10984">
        <v>0</v>
      </c>
    </row>
    <row r="10985" spans="1:8" x14ac:dyDescent="0.35">
      <c r="A10985" s="1">
        <v>90983</v>
      </c>
      <c r="B10985" s="1" t="s">
        <v>41315</v>
      </c>
      <c r="C10985" s="8">
        <v>44950.63212962963</v>
      </c>
      <c r="D10985" s="1">
        <v>70610</v>
      </c>
      <c r="E10985" s="1">
        <v>101496</v>
      </c>
      <c r="F10985" s="1">
        <f t="shared" si="343"/>
        <v>25</v>
      </c>
      <c r="G10985" s="1">
        <f t="shared" si="342"/>
        <v>38</v>
      </c>
      <c r="H10985">
        <v>0</v>
      </c>
    </row>
    <row r="10986" spans="1:8" x14ac:dyDescent="0.35">
      <c r="A10986" s="1">
        <v>90984</v>
      </c>
      <c r="B10986" s="1" t="s">
        <v>29351</v>
      </c>
      <c r="C10986" s="8">
        <v>45002.921886574077</v>
      </c>
      <c r="D10986" s="1">
        <v>71261</v>
      </c>
      <c r="E10986" s="1">
        <v>100740</v>
      </c>
      <c r="F10986" s="1">
        <f t="shared" si="343"/>
        <v>32</v>
      </c>
      <c r="G10986" s="1">
        <f t="shared" si="342"/>
        <v>33</v>
      </c>
      <c r="H10986">
        <v>1</v>
      </c>
    </row>
    <row r="10987" spans="1:8" x14ac:dyDescent="0.35">
      <c r="A10987" s="1">
        <v>90985</v>
      </c>
      <c r="B10987" s="1" t="s">
        <v>51700</v>
      </c>
      <c r="C10987" s="8">
        <v>44984.633437500001</v>
      </c>
      <c r="D10987" s="1">
        <v>70756</v>
      </c>
      <c r="E10987" s="1">
        <v>100113</v>
      </c>
      <c r="F10987" s="1">
        <f t="shared" si="343"/>
        <v>23</v>
      </c>
      <c r="G10987" s="1">
        <f t="shared" si="342"/>
        <v>26</v>
      </c>
      <c r="H10987">
        <v>0</v>
      </c>
    </row>
    <row r="10988" spans="1:8" x14ac:dyDescent="0.35">
      <c r="A10988" s="1">
        <v>90986</v>
      </c>
      <c r="B10988" s="1" t="s">
        <v>31564</v>
      </c>
      <c r="C10988" s="8">
        <v>44971.115856481483</v>
      </c>
      <c r="D10988" s="1">
        <v>70809</v>
      </c>
      <c r="E10988" s="1">
        <v>100799</v>
      </c>
      <c r="F10988" s="1">
        <f t="shared" si="343"/>
        <v>23</v>
      </c>
      <c r="G10988" s="1">
        <f t="shared" si="342"/>
        <v>32</v>
      </c>
      <c r="H10988">
        <v>1</v>
      </c>
    </row>
    <row r="10989" spans="1:8" x14ac:dyDescent="0.35">
      <c r="A10989" s="1">
        <v>90987</v>
      </c>
      <c r="B10989" s="1" t="s">
        <v>52048</v>
      </c>
      <c r="C10989" s="8">
        <v>45155.64916666667</v>
      </c>
      <c r="D10989" s="1">
        <v>71522</v>
      </c>
      <c r="E10989" s="1">
        <v>100707</v>
      </c>
      <c r="F10989" s="1">
        <f t="shared" si="343"/>
        <v>20</v>
      </c>
      <c r="G10989" s="1">
        <f t="shared" si="342"/>
        <v>22</v>
      </c>
      <c r="H10989">
        <v>1</v>
      </c>
    </row>
    <row r="10990" spans="1:8" x14ac:dyDescent="0.35">
      <c r="A10990" s="1">
        <v>90988</v>
      </c>
      <c r="B10990" s="1" t="s">
        <v>52314</v>
      </c>
      <c r="C10990" s="8">
        <v>45055.287442129629</v>
      </c>
      <c r="D10990" s="1">
        <v>70155</v>
      </c>
      <c r="E10990" s="1">
        <v>100764</v>
      </c>
      <c r="F10990" s="1">
        <f t="shared" si="343"/>
        <v>30</v>
      </c>
      <c r="G10990" s="1">
        <f t="shared" si="342"/>
        <v>33</v>
      </c>
      <c r="H10990">
        <v>1</v>
      </c>
    </row>
    <row r="10991" spans="1:8" x14ac:dyDescent="0.35">
      <c r="A10991" s="1">
        <v>90989</v>
      </c>
      <c r="B10991" s="1" t="s">
        <v>48491</v>
      </c>
      <c r="C10991" s="8">
        <v>45032.072847222225</v>
      </c>
      <c r="D10991" s="1">
        <v>71289</v>
      </c>
      <c r="E10991" s="1">
        <v>101219</v>
      </c>
      <c r="F10991" s="1">
        <f t="shared" si="343"/>
        <v>23</v>
      </c>
      <c r="G10991" s="1">
        <f t="shared" si="342"/>
        <v>23</v>
      </c>
      <c r="H10991">
        <v>0</v>
      </c>
    </row>
    <row r="10992" spans="1:8" x14ac:dyDescent="0.35">
      <c r="A10992" s="1">
        <v>90990</v>
      </c>
      <c r="B10992" s="1" t="s">
        <v>40385</v>
      </c>
      <c r="C10992" s="8">
        <v>45252.065891203703</v>
      </c>
      <c r="D10992" s="1">
        <v>70942</v>
      </c>
      <c r="E10992" s="1">
        <v>101246</v>
      </c>
      <c r="F10992" s="1">
        <f t="shared" si="343"/>
        <v>25</v>
      </c>
      <c r="G10992" s="1">
        <f t="shared" si="342"/>
        <v>25</v>
      </c>
      <c r="H10992">
        <v>1</v>
      </c>
    </row>
    <row r="10993" spans="1:8" x14ac:dyDescent="0.35">
      <c r="A10993" s="1">
        <v>90991</v>
      </c>
      <c r="B10993" s="1" t="s">
        <v>42667</v>
      </c>
      <c r="C10993" s="8">
        <v>45197.443055555559</v>
      </c>
      <c r="D10993" s="1">
        <v>70436</v>
      </c>
      <c r="E10993" s="1">
        <v>100550</v>
      </c>
      <c r="F10993" s="1">
        <f t="shared" si="343"/>
        <v>43</v>
      </c>
      <c r="G10993" s="1">
        <f t="shared" si="342"/>
        <v>29</v>
      </c>
      <c r="H10993">
        <v>1</v>
      </c>
    </row>
    <row r="10994" spans="1:8" x14ac:dyDescent="0.35">
      <c r="A10994" s="1">
        <v>90992</v>
      </c>
      <c r="B10994" s="1" t="s">
        <v>48233</v>
      </c>
      <c r="C10994" s="8">
        <v>45260.62641203704</v>
      </c>
      <c r="D10994" s="1">
        <v>71176</v>
      </c>
      <c r="E10994" s="1">
        <v>100838</v>
      </c>
      <c r="F10994" s="1">
        <f t="shared" si="343"/>
        <v>31</v>
      </c>
      <c r="G10994" s="1">
        <f t="shared" si="342"/>
        <v>25</v>
      </c>
      <c r="H10994">
        <v>0</v>
      </c>
    </row>
    <row r="10995" spans="1:8" x14ac:dyDescent="0.35">
      <c r="A10995" s="1">
        <v>90993</v>
      </c>
      <c r="B10995" s="1" t="s">
        <v>39910</v>
      </c>
      <c r="C10995" s="8">
        <v>45192.103587962964</v>
      </c>
      <c r="D10995" s="1">
        <v>71509</v>
      </c>
      <c r="E10995" s="1">
        <v>100084</v>
      </c>
      <c r="F10995" s="1">
        <f t="shared" si="343"/>
        <v>26</v>
      </c>
      <c r="G10995" s="1">
        <f t="shared" si="342"/>
        <v>33</v>
      </c>
      <c r="H10995">
        <v>0</v>
      </c>
    </row>
    <row r="10996" spans="1:8" x14ac:dyDescent="0.35">
      <c r="A10996" s="1">
        <v>90994</v>
      </c>
      <c r="B10996" s="1" t="s">
        <v>28642</v>
      </c>
      <c r="C10996" s="8">
        <v>45061.425520833334</v>
      </c>
      <c r="D10996" s="1">
        <v>70261</v>
      </c>
      <c r="E10996" s="1">
        <v>100603</v>
      </c>
      <c r="F10996" s="1">
        <f t="shared" si="343"/>
        <v>30</v>
      </c>
      <c r="G10996" s="1">
        <f t="shared" si="342"/>
        <v>25</v>
      </c>
      <c r="H10996">
        <v>0</v>
      </c>
    </row>
    <row r="10997" spans="1:8" x14ac:dyDescent="0.35">
      <c r="A10997" s="1">
        <v>90995</v>
      </c>
      <c r="B10997" s="1" t="s">
        <v>42144</v>
      </c>
      <c r="C10997" s="8">
        <v>45237.656192129631</v>
      </c>
      <c r="D10997" s="1">
        <v>71541</v>
      </c>
      <c r="E10997" s="1">
        <v>100344</v>
      </c>
      <c r="F10997" s="1">
        <f t="shared" si="343"/>
        <v>28</v>
      </c>
      <c r="G10997" s="1">
        <f t="shared" si="342"/>
        <v>23</v>
      </c>
      <c r="H10997">
        <v>0</v>
      </c>
    </row>
    <row r="10998" spans="1:8" x14ac:dyDescent="0.35">
      <c r="A10998" s="1">
        <v>90996</v>
      </c>
      <c r="B10998" s="1" t="s">
        <v>53664</v>
      </c>
      <c r="C10998" s="8">
        <v>45072.743067129632</v>
      </c>
      <c r="D10998" s="1">
        <v>70967</v>
      </c>
      <c r="E10998" s="1">
        <v>101325</v>
      </c>
      <c r="F10998" s="1">
        <f t="shared" si="343"/>
        <v>21</v>
      </c>
      <c r="G10998" s="1">
        <f t="shared" si="342"/>
        <v>27</v>
      </c>
      <c r="H10998">
        <v>0</v>
      </c>
    </row>
    <row r="10999" spans="1:8" x14ac:dyDescent="0.35">
      <c r="A10999" s="1">
        <v>90997</v>
      </c>
      <c r="B10999" s="1" t="s">
        <v>52420</v>
      </c>
      <c r="C10999" s="8">
        <v>45174.264317129629</v>
      </c>
      <c r="D10999" s="1">
        <v>71563</v>
      </c>
      <c r="E10999" s="1">
        <v>100266</v>
      </c>
      <c r="F10999" s="1">
        <f t="shared" si="343"/>
        <v>33</v>
      </c>
      <c r="G10999" s="1">
        <f t="shared" si="342"/>
        <v>19</v>
      </c>
      <c r="H10999">
        <v>1</v>
      </c>
    </row>
    <row r="11000" spans="1:8" x14ac:dyDescent="0.35">
      <c r="A11000" s="1">
        <v>90998</v>
      </c>
      <c r="B11000" s="1" t="s">
        <v>43436</v>
      </c>
      <c r="C11000" s="8">
        <v>45016.26122685185</v>
      </c>
      <c r="D11000" s="1">
        <v>70579</v>
      </c>
      <c r="E11000" s="1">
        <v>101096</v>
      </c>
      <c r="F11000" s="1">
        <f t="shared" si="343"/>
        <v>32</v>
      </c>
      <c r="G11000" s="1">
        <f t="shared" si="342"/>
        <v>32</v>
      </c>
      <c r="H11000">
        <v>0</v>
      </c>
    </row>
    <row r="11001" spans="1:8" x14ac:dyDescent="0.35">
      <c r="A11001" s="1">
        <v>90999</v>
      </c>
      <c r="B11001" s="1" t="s">
        <v>33277</v>
      </c>
      <c r="C11001" s="8">
        <v>44976.112858796296</v>
      </c>
      <c r="D11001" s="1">
        <v>70178</v>
      </c>
      <c r="E11001" s="1">
        <v>100084</v>
      </c>
      <c r="F11001" s="1">
        <f t="shared" si="343"/>
        <v>25</v>
      </c>
      <c r="G11001" s="1">
        <f t="shared" si="342"/>
        <v>33</v>
      </c>
      <c r="H11001">
        <v>1</v>
      </c>
    </row>
    <row r="11002" spans="1:8" x14ac:dyDescent="0.35">
      <c r="A11002" s="1">
        <v>91000</v>
      </c>
      <c r="B11002" s="1" t="s">
        <v>48320</v>
      </c>
      <c r="C11002" s="8">
        <v>45021.423946759256</v>
      </c>
      <c r="D11002" s="1">
        <v>71030</v>
      </c>
      <c r="E11002" s="1">
        <v>100966</v>
      </c>
      <c r="F11002" s="1">
        <f t="shared" si="343"/>
        <v>27</v>
      </c>
      <c r="G11002" s="1">
        <f t="shared" si="342"/>
        <v>29</v>
      </c>
      <c r="H11002">
        <v>1</v>
      </c>
    </row>
    <row r="11003" spans="1:8" x14ac:dyDescent="0.35">
      <c r="A11003" s="1">
        <v>91001</v>
      </c>
      <c r="B11003" s="1" t="s">
        <v>42243</v>
      </c>
      <c r="C11003" s="8">
        <v>45115.872083333335</v>
      </c>
      <c r="D11003" s="1">
        <v>70591</v>
      </c>
      <c r="E11003" s="1">
        <v>100922</v>
      </c>
      <c r="F11003" s="1">
        <f t="shared" si="343"/>
        <v>28</v>
      </c>
      <c r="G11003" s="1">
        <f t="shared" si="342"/>
        <v>31</v>
      </c>
      <c r="H11003">
        <v>0</v>
      </c>
    </row>
    <row r="11004" spans="1:8" x14ac:dyDescent="0.35">
      <c r="A11004" s="1">
        <v>91002</v>
      </c>
      <c r="B11004" s="1" t="s">
        <v>40430</v>
      </c>
      <c r="C11004" s="8">
        <v>44968.258958333332</v>
      </c>
      <c r="D11004" s="1">
        <v>71089</v>
      </c>
      <c r="E11004" s="1">
        <v>100931</v>
      </c>
      <c r="F11004" s="1">
        <f t="shared" si="343"/>
        <v>30</v>
      </c>
      <c r="G11004" s="1">
        <f t="shared" si="342"/>
        <v>19</v>
      </c>
      <c r="H11004">
        <v>0</v>
      </c>
    </row>
    <row r="11005" spans="1:8" x14ac:dyDescent="0.35">
      <c r="A11005" s="1">
        <v>91003</v>
      </c>
      <c r="B11005" s="1" t="s">
        <v>30918</v>
      </c>
      <c r="C11005" s="8">
        <v>45055.799189814818</v>
      </c>
      <c r="D11005" s="1">
        <v>70241</v>
      </c>
      <c r="E11005" s="1">
        <v>100976</v>
      </c>
      <c r="F11005" s="1">
        <f t="shared" si="343"/>
        <v>28</v>
      </c>
      <c r="G11005" s="1">
        <f t="shared" si="342"/>
        <v>29</v>
      </c>
      <c r="H11005">
        <v>1</v>
      </c>
    </row>
    <row r="11006" spans="1:8" x14ac:dyDescent="0.35">
      <c r="A11006" s="1">
        <v>91004</v>
      </c>
      <c r="B11006" s="1" t="s">
        <v>35458</v>
      </c>
      <c r="C11006" s="8">
        <v>44974.62809027778</v>
      </c>
      <c r="D11006" s="1">
        <v>70324</v>
      </c>
      <c r="E11006" s="1">
        <v>100656</v>
      </c>
      <c r="F11006" s="1">
        <f t="shared" si="343"/>
        <v>22</v>
      </c>
      <c r="G11006" s="1">
        <f t="shared" si="342"/>
        <v>32</v>
      </c>
      <c r="H11006">
        <v>1</v>
      </c>
    </row>
    <row r="11007" spans="1:8" x14ac:dyDescent="0.35">
      <c r="A11007" s="1">
        <v>91005</v>
      </c>
      <c r="B11007" s="1" t="s">
        <v>28564</v>
      </c>
      <c r="C11007" s="8">
        <v>45146.802152777775</v>
      </c>
      <c r="D11007" s="1">
        <v>70674</v>
      </c>
      <c r="E11007" s="1">
        <v>100846</v>
      </c>
      <c r="F11007" s="1">
        <f t="shared" si="343"/>
        <v>23</v>
      </c>
      <c r="G11007" s="1">
        <f t="shared" si="342"/>
        <v>23</v>
      </c>
      <c r="H11007">
        <v>1</v>
      </c>
    </row>
    <row r="11008" spans="1:8" x14ac:dyDescent="0.35">
      <c r="A11008" s="1">
        <v>91006</v>
      </c>
      <c r="B11008" s="1" t="s">
        <v>41207</v>
      </c>
      <c r="C11008" s="8">
        <v>45113.35670138889</v>
      </c>
      <c r="D11008" s="1">
        <v>70652</v>
      </c>
      <c r="E11008" s="1">
        <v>101526</v>
      </c>
      <c r="F11008" s="1">
        <f t="shared" si="343"/>
        <v>34</v>
      </c>
      <c r="G11008" s="1">
        <f t="shared" si="342"/>
        <v>22</v>
      </c>
      <c r="H11008">
        <v>1</v>
      </c>
    </row>
    <row r="11009" spans="1:8" x14ac:dyDescent="0.35">
      <c r="A11009" s="1">
        <v>91007</v>
      </c>
      <c r="B11009" s="1" t="s">
        <v>31338</v>
      </c>
      <c r="C11009" s="8">
        <v>44950.472384259258</v>
      </c>
      <c r="D11009" s="1">
        <v>71037</v>
      </c>
      <c r="E11009" s="1">
        <v>100110</v>
      </c>
      <c r="F11009" s="1">
        <f t="shared" si="343"/>
        <v>25</v>
      </c>
      <c r="G11009" s="1">
        <f t="shared" si="342"/>
        <v>16</v>
      </c>
      <c r="H11009">
        <v>1</v>
      </c>
    </row>
    <row r="11010" spans="1:8" x14ac:dyDescent="0.35">
      <c r="A11010" s="1">
        <v>91008</v>
      </c>
      <c r="B11010" s="1" t="s">
        <v>48219</v>
      </c>
      <c r="C11010" s="8">
        <v>45111.789699074077</v>
      </c>
      <c r="D11010" s="1">
        <v>70922</v>
      </c>
      <c r="E11010" s="1">
        <v>101090</v>
      </c>
      <c r="F11010" s="1">
        <f t="shared" si="343"/>
        <v>31</v>
      </c>
      <c r="G11010" s="1">
        <f t="shared" si="342"/>
        <v>23</v>
      </c>
      <c r="H11010">
        <v>0</v>
      </c>
    </row>
    <row r="11011" spans="1:8" x14ac:dyDescent="0.35">
      <c r="A11011" s="1">
        <v>91009</v>
      </c>
      <c r="B11011" s="1" t="s">
        <v>37688</v>
      </c>
      <c r="C11011" s="8">
        <v>45028.057453703703</v>
      </c>
      <c r="D11011" s="1">
        <v>70540</v>
      </c>
      <c r="E11011" s="1">
        <v>101257</v>
      </c>
      <c r="F11011" s="1">
        <f t="shared" si="343"/>
        <v>28</v>
      </c>
      <c r="G11011" s="1">
        <f t="shared" ref="G11011:G11074" si="344">COUNTIF(E$1:E$41447,E11011)</f>
        <v>39</v>
      </c>
      <c r="H11011">
        <v>0</v>
      </c>
    </row>
    <row r="11012" spans="1:8" x14ac:dyDescent="0.35">
      <c r="A11012" s="1">
        <v>91010</v>
      </c>
      <c r="B11012" s="1" t="s">
        <v>44012</v>
      </c>
      <c r="C11012" s="8">
        <v>45092.874432870369</v>
      </c>
      <c r="D11012" s="1">
        <v>70921</v>
      </c>
      <c r="E11012" s="1">
        <v>100238</v>
      </c>
      <c r="F11012" s="1">
        <f t="shared" ref="F11012:F11075" si="345">COUNTIF(D$1:D$41447,D11012)</f>
        <v>32</v>
      </c>
      <c r="G11012" s="1">
        <f t="shared" si="344"/>
        <v>19</v>
      </c>
      <c r="H11012">
        <v>1</v>
      </c>
    </row>
    <row r="11013" spans="1:8" x14ac:dyDescent="0.35">
      <c r="A11013" s="1">
        <v>91011</v>
      </c>
      <c r="B11013" s="1" t="s">
        <v>44653</v>
      </c>
      <c r="C11013" s="8">
        <v>45090.248912037037</v>
      </c>
      <c r="D11013" s="1">
        <v>70253</v>
      </c>
      <c r="E11013" s="1">
        <v>100994</v>
      </c>
      <c r="F11013" s="1">
        <f t="shared" si="345"/>
        <v>26</v>
      </c>
      <c r="G11013" s="1">
        <f t="shared" si="344"/>
        <v>29</v>
      </c>
      <c r="H11013">
        <v>1</v>
      </c>
    </row>
    <row r="11014" spans="1:8" x14ac:dyDescent="0.35">
      <c r="A11014" s="1">
        <v>91012</v>
      </c>
      <c r="B11014" s="1" t="s">
        <v>41576</v>
      </c>
      <c r="C11014" s="8">
        <v>45082.940844907411</v>
      </c>
      <c r="D11014" s="1">
        <v>70521</v>
      </c>
      <c r="E11014" s="1">
        <v>101252</v>
      </c>
      <c r="F11014" s="1">
        <f t="shared" si="345"/>
        <v>34</v>
      </c>
      <c r="G11014" s="1">
        <f t="shared" si="344"/>
        <v>26</v>
      </c>
      <c r="H11014">
        <v>1</v>
      </c>
    </row>
    <row r="11015" spans="1:8" x14ac:dyDescent="0.35">
      <c r="A11015" s="1">
        <v>91013</v>
      </c>
      <c r="B11015" s="1" t="s">
        <v>52128</v>
      </c>
      <c r="C11015" s="8">
        <v>45286.171956018516</v>
      </c>
      <c r="D11015" s="1">
        <v>70325</v>
      </c>
      <c r="E11015" s="1">
        <v>100110</v>
      </c>
      <c r="F11015" s="1">
        <f t="shared" si="345"/>
        <v>25</v>
      </c>
      <c r="G11015" s="1">
        <f t="shared" si="344"/>
        <v>16</v>
      </c>
      <c r="H11015">
        <v>1</v>
      </c>
    </row>
    <row r="11016" spans="1:8" x14ac:dyDescent="0.35">
      <c r="A11016" s="1">
        <v>91014</v>
      </c>
      <c r="B11016" s="1" t="s">
        <v>47457</v>
      </c>
      <c r="C11016" s="8">
        <v>45239.30096064815</v>
      </c>
      <c r="D11016" s="1">
        <v>70878</v>
      </c>
      <c r="E11016" s="1">
        <v>100816</v>
      </c>
      <c r="F11016" s="1">
        <f t="shared" si="345"/>
        <v>29</v>
      </c>
      <c r="G11016" s="1">
        <f t="shared" si="344"/>
        <v>31</v>
      </c>
      <c r="H11016">
        <v>0</v>
      </c>
    </row>
    <row r="11017" spans="1:8" x14ac:dyDescent="0.35">
      <c r="A11017" s="1">
        <v>91015</v>
      </c>
      <c r="B11017" s="1" t="s">
        <v>53028</v>
      </c>
      <c r="C11017" s="8">
        <v>45095.997604166667</v>
      </c>
      <c r="D11017" s="1">
        <v>70667</v>
      </c>
      <c r="E11017" s="1">
        <v>101436</v>
      </c>
      <c r="F11017" s="1">
        <f t="shared" si="345"/>
        <v>32</v>
      </c>
      <c r="G11017" s="1">
        <f t="shared" si="344"/>
        <v>30</v>
      </c>
      <c r="H11017">
        <v>1</v>
      </c>
    </row>
    <row r="11018" spans="1:8" x14ac:dyDescent="0.35">
      <c r="A11018" s="1">
        <v>91016</v>
      </c>
      <c r="B11018" s="1" t="s">
        <v>28619</v>
      </c>
      <c r="C11018" s="8">
        <v>45188.286053240743</v>
      </c>
      <c r="D11018" s="1">
        <v>71549</v>
      </c>
      <c r="E11018" s="1">
        <v>101510</v>
      </c>
      <c r="F11018" s="1">
        <f t="shared" si="345"/>
        <v>33</v>
      </c>
      <c r="G11018" s="1">
        <f t="shared" si="344"/>
        <v>25</v>
      </c>
      <c r="H11018">
        <v>0</v>
      </c>
    </row>
    <row r="11019" spans="1:8" x14ac:dyDescent="0.35">
      <c r="A11019" s="1">
        <v>91017</v>
      </c>
      <c r="B11019" s="1" t="s">
        <v>29778</v>
      </c>
      <c r="C11019" s="8">
        <v>45212.880972222221</v>
      </c>
      <c r="D11019" s="1">
        <v>70775</v>
      </c>
      <c r="E11019" s="1">
        <v>100116</v>
      </c>
      <c r="F11019" s="1">
        <f t="shared" si="345"/>
        <v>18</v>
      </c>
      <c r="G11019" s="1">
        <f t="shared" si="344"/>
        <v>25</v>
      </c>
      <c r="H11019">
        <v>0</v>
      </c>
    </row>
    <row r="11020" spans="1:8" x14ac:dyDescent="0.35">
      <c r="A11020" s="1">
        <v>91018</v>
      </c>
      <c r="B11020" s="1" t="s">
        <v>31025</v>
      </c>
      <c r="C11020" s="8">
        <v>44946.602013888885</v>
      </c>
      <c r="D11020" s="1">
        <v>70793</v>
      </c>
      <c r="E11020" s="1">
        <v>101222</v>
      </c>
      <c r="F11020" s="1">
        <f t="shared" si="345"/>
        <v>33</v>
      </c>
      <c r="G11020" s="1">
        <f t="shared" si="344"/>
        <v>20</v>
      </c>
      <c r="H11020">
        <v>0</v>
      </c>
    </row>
    <row r="11021" spans="1:8" x14ac:dyDescent="0.35">
      <c r="A11021" s="1">
        <v>91019</v>
      </c>
      <c r="B11021" s="1" t="s">
        <v>45790</v>
      </c>
      <c r="C11021" s="8">
        <v>45189.507511574076</v>
      </c>
      <c r="D11021" s="1">
        <v>71188</v>
      </c>
      <c r="E11021" s="1">
        <v>101259</v>
      </c>
      <c r="F11021" s="1">
        <f t="shared" si="345"/>
        <v>32</v>
      </c>
      <c r="G11021" s="1">
        <f t="shared" si="344"/>
        <v>20</v>
      </c>
      <c r="H11021">
        <v>0</v>
      </c>
    </row>
    <row r="11022" spans="1:8" x14ac:dyDescent="0.35">
      <c r="A11022" s="1">
        <v>91020</v>
      </c>
      <c r="B11022" s="1" t="s">
        <v>34865</v>
      </c>
      <c r="C11022" s="8">
        <v>45176.153449074074</v>
      </c>
      <c r="D11022" s="1">
        <v>71538</v>
      </c>
      <c r="E11022" s="1">
        <v>100586</v>
      </c>
      <c r="F11022" s="1">
        <f t="shared" si="345"/>
        <v>49</v>
      </c>
      <c r="G11022" s="1">
        <f t="shared" si="344"/>
        <v>28</v>
      </c>
      <c r="H11022">
        <v>1</v>
      </c>
    </row>
    <row r="11023" spans="1:8" x14ac:dyDescent="0.35">
      <c r="A11023" s="1">
        <v>91021</v>
      </c>
      <c r="B11023" s="1" t="s">
        <v>47040</v>
      </c>
      <c r="C11023" s="8">
        <v>45258.679652777777</v>
      </c>
      <c r="D11023" s="1">
        <v>71470</v>
      </c>
      <c r="E11023" s="1">
        <v>101277</v>
      </c>
      <c r="F11023" s="1">
        <f t="shared" si="345"/>
        <v>36</v>
      </c>
      <c r="G11023" s="1">
        <f t="shared" si="344"/>
        <v>30</v>
      </c>
      <c r="H11023">
        <v>0</v>
      </c>
    </row>
    <row r="11024" spans="1:8" x14ac:dyDescent="0.35">
      <c r="A11024" s="1">
        <v>91022</v>
      </c>
      <c r="B11024" s="1" t="s">
        <v>48028</v>
      </c>
      <c r="C11024" s="8">
        <v>44991.446828703702</v>
      </c>
      <c r="D11024" s="1">
        <v>70888</v>
      </c>
      <c r="E11024" s="1">
        <v>101296</v>
      </c>
      <c r="F11024" s="1">
        <f t="shared" si="345"/>
        <v>31</v>
      </c>
      <c r="G11024" s="1">
        <f t="shared" si="344"/>
        <v>25</v>
      </c>
      <c r="H11024">
        <v>0</v>
      </c>
    </row>
    <row r="11025" spans="1:8" x14ac:dyDescent="0.35">
      <c r="A11025" s="1">
        <v>91023</v>
      </c>
      <c r="B11025" s="1" t="s">
        <v>46017</v>
      </c>
      <c r="C11025" s="8">
        <v>45222.765023148146</v>
      </c>
      <c r="D11025" s="1">
        <v>70277</v>
      </c>
      <c r="E11025" s="1">
        <v>100646</v>
      </c>
      <c r="F11025" s="1">
        <f t="shared" si="345"/>
        <v>31</v>
      </c>
      <c r="G11025" s="1">
        <f t="shared" si="344"/>
        <v>32</v>
      </c>
      <c r="H11025">
        <v>1</v>
      </c>
    </row>
    <row r="11026" spans="1:8" x14ac:dyDescent="0.35">
      <c r="A11026" s="1">
        <v>91024</v>
      </c>
      <c r="B11026" s="1" t="s">
        <v>29972</v>
      </c>
      <c r="C11026" s="8">
        <v>45089.653935185182</v>
      </c>
      <c r="D11026" s="1">
        <v>70557</v>
      </c>
      <c r="E11026" s="1">
        <v>101100</v>
      </c>
      <c r="F11026" s="1">
        <f t="shared" si="345"/>
        <v>29</v>
      </c>
      <c r="G11026" s="1">
        <f t="shared" si="344"/>
        <v>23</v>
      </c>
      <c r="H11026">
        <v>1</v>
      </c>
    </row>
    <row r="11027" spans="1:8" x14ac:dyDescent="0.35">
      <c r="A11027" s="1">
        <v>91025</v>
      </c>
      <c r="B11027" s="1" t="s">
        <v>43773</v>
      </c>
      <c r="C11027" s="8">
        <v>44935.672500000001</v>
      </c>
      <c r="D11027" s="1">
        <v>70581</v>
      </c>
      <c r="E11027" s="1">
        <v>100377</v>
      </c>
      <c r="F11027" s="1">
        <f t="shared" si="345"/>
        <v>23</v>
      </c>
      <c r="G11027" s="1">
        <f t="shared" si="344"/>
        <v>38</v>
      </c>
      <c r="H11027">
        <v>0</v>
      </c>
    </row>
    <row r="11028" spans="1:8" x14ac:dyDescent="0.35">
      <c r="A11028" s="1">
        <v>91026</v>
      </c>
      <c r="B11028" s="1" t="s">
        <v>42582</v>
      </c>
      <c r="C11028" s="8">
        <v>45126.630914351852</v>
      </c>
      <c r="D11028" s="1">
        <v>71428</v>
      </c>
      <c r="E11028" s="1">
        <v>101459</v>
      </c>
      <c r="F11028" s="1">
        <f t="shared" si="345"/>
        <v>24</v>
      </c>
      <c r="G11028" s="1">
        <f t="shared" si="344"/>
        <v>23</v>
      </c>
      <c r="H11028">
        <v>0</v>
      </c>
    </row>
    <row r="11029" spans="1:8" x14ac:dyDescent="0.35">
      <c r="A11029" s="1">
        <v>91027</v>
      </c>
      <c r="B11029" s="1" t="s">
        <v>36482</v>
      </c>
      <c r="C11029" s="8">
        <v>45252.09646990741</v>
      </c>
      <c r="D11029" s="1">
        <v>70399</v>
      </c>
      <c r="E11029" s="1">
        <v>100363</v>
      </c>
      <c r="F11029" s="1">
        <f t="shared" si="345"/>
        <v>27</v>
      </c>
      <c r="G11029" s="1">
        <f t="shared" si="344"/>
        <v>32</v>
      </c>
      <c r="H11029">
        <v>1</v>
      </c>
    </row>
    <row r="11030" spans="1:8" x14ac:dyDescent="0.35">
      <c r="A11030" s="1">
        <v>91028</v>
      </c>
      <c r="B11030" s="1" t="s">
        <v>47303</v>
      </c>
      <c r="C11030" s="8">
        <v>45167.416817129626</v>
      </c>
      <c r="D11030" s="1">
        <v>71277</v>
      </c>
      <c r="E11030" s="1">
        <v>101326</v>
      </c>
      <c r="F11030" s="1">
        <f t="shared" si="345"/>
        <v>19</v>
      </c>
      <c r="G11030" s="1">
        <f t="shared" si="344"/>
        <v>34</v>
      </c>
      <c r="H11030">
        <v>0</v>
      </c>
    </row>
    <row r="11031" spans="1:8" x14ac:dyDescent="0.35">
      <c r="A11031" s="1">
        <v>91029</v>
      </c>
      <c r="B11031" s="1" t="s">
        <v>52140</v>
      </c>
      <c r="C11031" s="8">
        <v>45080.159143518518</v>
      </c>
      <c r="D11031" s="1">
        <v>71505</v>
      </c>
      <c r="E11031" s="1">
        <v>101385</v>
      </c>
      <c r="F11031" s="1">
        <f t="shared" si="345"/>
        <v>37</v>
      </c>
      <c r="G11031" s="1">
        <f t="shared" si="344"/>
        <v>27</v>
      </c>
      <c r="H11031">
        <v>1</v>
      </c>
    </row>
    <row r="11032" spans="1:8" x14ac:dyDescent="0.35">
      <c r="A11032" s="1">
        <v>91030</v>
      </c>
      <c r="B11032" s="1" t="s">
        <v>47343</v>
      </c>
      <c r="C11032" s="8">
        <v>45186.194606481484</v>
      </c>
      <c r="D11032" s="1">
        <v>70004</v>
      </c>
      <c r="E11032" s="1">
        <v>100006</v>
      </c>
      <c r="F11032" s="1">
        <f t="shared" si="345"/>
        <v>37</v>
      </c>
      <c r="G11032" s="1">
        <f t="shared" si="344"/>
        <v>29</v>
      </c>
      <c r="H11032">
        <v>0</v>
      </c>
    </row>
    <row r="11033" spans="1:8" x14ac:dyDescent="0.35">
      <c r="A11033" s="1">
        <v>91031</v>
      </c>
      <c r="B11033" s="1" t="s">
        <v>41000</v>
      </c>
      <c r="C11033" s="8">
        <v>44954.936597222222</v>
      </c>
      <c r="D11033" s="1">
        <v>71469</v>
      </c>
      <c r="E11033" s="1">
        <v>100525</v>
      </c>
      <c r="F11033" s="1">
        <f t="shared" si="345"/>
        <v>32</v>
      </c>
      <c r="G11033" s="1">
        <f t="shared" si="344"/>
        <v>22</v>
      </c>
      <c r="H11033">
        <v>0</v>
      </c>
    </row>
    <row r="11034" spans="1:8" x14ac:dyDescent="0.35">
      <c r="A11034" s="1">
        <v>91032</v>
      </c>
      <c r="B11034" s="1" t="s">
        <v>50871</v>
      </c>
      <c r="C11034" s="8">
        <v>45055.035069444442</v>
      </c>
      <c r="D11034" s="1">
        <v>70777</v>
      </c>
      <c r="E11034" s="1">
        <v>100356</v>
      </c>
      <c r="F11034" s="1">
        <f t="shared" si="345"/>
        <v>30</v>
      </c>
      <c r="G11034" s="1">
        <f t="shared" si="344"/>
        <v>27</v>
      </c>
      <c r="H11034">
        <v>0</v>
      </c>
    </row>
    <row r="11035" spans="1:8" x14ac:dyDescent="0.35">
      <c r="A11035" s="1">
        <v>91033</v>
      </c>
      <c r="B11035" s="1" t="s">
        <v>32051</v>
      </c>
      <c r="C11035" s="8">
        <v>45012.720023148147</v>
      </c>
      <c r="D11035" s="1">
        <v>71063</v>
      </c>
      <c r="E11035" s="1">
        <v>100706</v>
      </c>
      <c r="F11035" s="1">
        <f t="shared" si="345"/>
        <v>23</v>
      </c>
      <c r="G11035" s="1">
        <f t="shared" si="344"/>
        <v>31</v>
      </c>
      <c r="H11035">
        <v>1</v>
      </c>
    </row>
    <row r="11036" spans="1:8" x14ac:dyDescent="0.35">
      <c r="A11036" s="1">
        <v>91034</v>
      </c>
      <c r="B11036" s="1" t="s">
        <v>41725</v>
      </c>
      <c r="C11036" s="8">
        <v>44961.61577546296</v>
      </c>
      <c r="D11036" s="1">
        <v>70466</v>
      </c>
      <c r="E11036" s="1">
        <v>100428</v>
      </c>
      <c r="F11036" s="1">
        <f t="shared" si="345"/>
        <v>32</v>
      </c>
      <c r="G11036" s="1">
        <f t="shared" si="344"/>
        <v>25</v>
      </c>
      <c r="H11036">
        <v>1</v>
      </c>
    </row>
    <row r="11037" spans="1:8" x14ac:dyDescent="0.35">
      <c r="A11037" s="1">
        <v>91035</v>
      </c>
      <c r="B11037" s="1" t="s">
        <v>29878</v>
      </c>
      <c r="C11037" s="8">
        <v>45260.549907407411</v>
      </c>
      <c r="D11037" s="1">
        <v>70578</v>
      </c>
      <c r="E11037" s="1">
        <v>101330</v>
      </c>
      <c r="F11037" s="1">
        <f t="shared" si="345"/>
        <v>22</v>
      </c>
      <c r="G11037" s="1">
        <f t="shared" si="344"/>
        <v>26</v>
      </c>
      <c r="H11037">
        <v>1</v>
      </c>
    </row>
    <row r="11038" spans="1:8" x14ac:dyDescent="0.35">
      <c r="A11038" s="1">
        <v>91036</v>
      </c>
      <c r="B11038" s="1" t="s">
        <v>31970</v>
      </c>
      <c r="C11038" s="8">
        <v>44950.572129629632</v>
      </c>
      <c r="D11038" s="1">
        <v>70128</v>
      </c>
      <c r="E11038" s="1">
        <v>101472</v>
      </c>
      <c r="F11038" s="1">
        <f t="shared" si="345"/>
        <v>26</v>
      </c>
      <c r="G11038" s="1">
        <f t="shared" si="344"/>
        <v>27</v>
      </c>
      <c r="H11038">
        <v>1</v>
      </c>
    </row>
    <row r="11039" spans="1:8" x14ac:dyDescent="0.35">
      <c r="A11039" s="1">
        <v>91037</v>
      </c>
      <c r="B11039" s="1" t="s">
        <v>52667</v>
      </c>
      <c r="C11039" s="8">
        <v>45096.542303240742</v>
      </c>
      <c r="D11039" s="1">
        <v>70018</v>
      </c>
      <c r="E11039" s="1">
        <v>100187</v>
      </c>
      <c r="F11039" s="1">
        <f t="shared" si="345"/>
        <v>23</v>
      </c>
      <c r="G11039" s="1">
        <f t="shared" si="344"/>
        <v>22</v>
      </c>
      <c r="H11039">
        <v>0</v>
      </c>
    </row>
    <row r="11040" spans="1:8" x14ac:dyDescent="0.35">
      <c r="A11040" s="1">
        <v>91038</v>
      </c>
      <c r="B11040" s="1" t="s">
        <v>41066</v>
      </c>
      <c r="C11040" s="8">
        <v>44977.411087962966</v>
      </c>
      <c r="D11040" s="1">
        <v>71506</v>
      </c>
      <c r="E11040" s="1">
        <v>100290</v>
      </c>
      <c r="F11040" s="1">
        <f t="shared" si="345"/>
        <v>22</v>
      </c>
      <c r="G11040" s="1">
        <f t="shared" si="344"/>
        <v>41</v>
      </c>
      <c r="H11040">
        <v>0</v>
      </c>
    </row>
    <row r="11041" spans="1:8" x14ac:dyDescent="0.35">
      <c r="A11041" s="1">
        <v>91039</v>
      </c>
      <c r="B11041" s="1" t="s">
        <v>34297</v>
      </c>
      <c r="C11041" s="8">
        <v>44937.379270833335</v>
      </c>
      <c r="D11041" s="1">
        <v>70387</v>
      </c>
      <c r="E11041" s="1">
        <v>100188</v>
      </c>
      <c r="F11041" s="1">
        <f t="shared" si="345"/>
        <v>39</v>
      </c>
      <c r="G11041" s="1">
        <f t="shared" si="344"/>
        <v>32</v>
      </c>
      <c r="H11041">
        <v>0</v>
      </c>
    </row>
    <row r="11042" spans="1:8" x14ac:dyDescent="0.35">
      <c r="A11042" s="1">
        <v>91040</v>
      </c>
      <c r="B11042" s="1" t="s">
        <v>28611</v>
      </c>
      <c r="C11042" s="8">
        <v>45286.5624537037</v>
      </c>
      <c r="D11042" s="1">
        <v>71520</v>
      </c>
      <c r="E11042" s="1">
        <v>100169</v>
      </c>
      <c r="F11042" s="1">
        <f t="shared" si="345"/>
        <v>19</v>
      </c>
      <c r="G11042" s="1">
        <f t="shared" si="344"/>
        <v>32</v>
      </c>
      <c r="H11042">
        <v>1</v>
      </c>
    </row>
    <row r="11043" spans="1:8" x14ac:dyDescent="0.35">
      <c r="A11043" s="1">
        <v>91041</v>
      </c>
      <c r="B11043" s="1" t="s">
        <v>39479</v>
      </c>
      <c r="C11043" s="8">
        <v>45079.505162037036</v>
      </c>
      <c r="D11043" s="1">
        <v>70250</v>
      </c>
      <c r="E11043" s="1">
        <v>100836</v>
      </c>
      <c r="F11043" s="1">
        <f t="shared" si="345"/>
        <v>21</v>
      </c>
      <c r="G11043" s="1">
        <f t="shared" si="344"/>
        <v>25</v>
      </c>
      <c r="H11043">
        <v>0</v>
      </c>
    </row>
    <row r="11044" spans="1:8" x14ac:dyDescent="0.35">
      <c r="A11044" s="1">
        <v>91042</v>
      </c>
      <c r="B11044" s="1" t="s">
        <v>31346</v>
      </c>
      <c r="C11044" s="8">
        <v>45202.310578703706</v>
      </c>
      <c r="D11044" s="1">
        <v>70719</v>
      </c>
      <c r="E11044" s="1">
        <v>100717</v>
      </c>
      <c r="F11044" s="1">
        <f t="shared" si="345"/>
        <v>28</v>
      </c>
      <c r="G11044" s="1">
        <f t="shared" si="344"/>
        <v>31</v>
      </c>
      <c r="H11044">
        <v>0</v>
      </c>
    </row>
    <row r="11045" spans="1:8" x14ac:dyDescent="0.35">
      <c r="A11045" s="1">
        <v>91043</v>
      </c>
      <c r="B11045" s="1" t="s">
        <v>37339</v>
      </c>
      <c r="C11045" s="8">
        <v>45002.334039351852</v>
      </c>
      <c r="D11045" s="1">
        <v>70934</v>
      </c>
      <c r="E11045" s="1">
        <v>101437</v>
      </c>
      <c r="F11045" s="1">
        <f t="shared" si="345"/>
        <v>25</v>
      </c>
      <c r="G11045" s="1">
        <f t="shared" si="344"/>
        <v>32</v>
      </c>
      <c r="H11045">
        <v>0</v>
      </c>
    </row>
    <row r="11046" spans="1:8" x14ac:dyDescent="0.35">
      <c r="A11046" s="1">
        <v>91044</v>
      </c>
      <c r="B11046" s="1" t="s">
        <v>34209</v>
      </c>
      <c r="C11046" s="8">
        <v>44961.792256944442</v>
      </c>
      <c r="D11046" s="1">
        <v>71419</v>
      </c>
      <c r="E11046" s="1">
        <v>101237</v>
      </c>
      <c r="F11046" s="1">
        <f t="shared" si="345"/>
        <v>24</v>
      </c>
      <c r="G11046" s="1">
        <f t="shared" si="344"/>
        <v>28</v>
      </c>
      <c r="H11046">
        <v>1</v>
      </c>
    </row>
    <row r="11047" spans="1:8" x14ac:dyDescent="0.35">
      <c r="A11047" s="1">
        <v>91045</v>
      </c>
      <c r="B11047" s="1" t="s">
        <v>32073</v>
      </c>
      <c r="C11047" s="8">
        <v>45166.043194444443</v>
      </c>
      <c r="D11047" s="1">
        <v>71167</v>
      </c>
      <c r="E11047" s="1">
        <v>100033</v>
      </c>
      <c r="F11047" s="1">
        <f t="shared" si="345"/>
        <v>29</v>
      </c>
      <c r="G11047" s="1">
        <f t="shared" si="344"/>
        <v>34</v>
      </c>
      <c r="H11047">
        <v>0</v>
      </c>
    </row>
    <row r="11048" spans="1:8" x14ac:dyDescent="0.35">
      <c r="A11048" s="1">
        <v>91046</v>
      </c>
      <c r="B11048" s="1" t="s">
        <v>51124</v>
      </c>
      <c r="C11048" s="8">
        <v>45148.482453703706</v>
      </c>
      <c r="D11048" s="1">
        <v>70883</v>
      </c>
      <c r="E11048" s="1">
        <v>100413</v>
      </c>
      <c r="F11048" s="1">
        <f t="shared" si="345"/>
        <v>34</v>
      </c>
      <c r="G11048" s="1">
        <f t="shared" si="344"/>
        <v>22</v>
      </c>
      <c r="H11048">
        <v>1</v>
      </c>
    </row>
    <row r="11049" spans="1:8" x14ac:dyDescent="0.35">
      <c r="A11049" s="1">
        <v>91047</v>
      </c>
      <c r="B11049" s="1" t="s">
        <v>32804</v>
      </c>
      <c r="C11049" s="8">
        <v>44959.590740740743</v>
      </c>
      <c r="D11049" s="1">
        <v>71408</v>
      </c>
      <c r="E11049" s="1">
        <v>100603</v>
      </c>
      <c r="F11049" s="1">
        <f t="shared" si="345"/>
        <v>24</v>
      </c>
      <c r="G11049" s="1">
        <f t="shared" si="344"/>
        <v>25</v>
      </c>
      <c r="H11049">
        <v>0</v>
      </c>
    </row>
    <row r="11050" spans="1:8" x14ac:dyDescent="0.35">
      <c r="A11050" s="1">
        <v>91048</v>
      </c>
      <c r="B11050" s="1" t="s">
        <v>48898</v>
      </c>
      <c r="C11050" s="8">
        <v>45257.882986111108</v>
      </c>
      <c r="D11050" s="1">
        <v>71037</v>
      </c>
      <c r="E11050" s="1">
        <v>101101</v>
      </c>
      <c r="F11050" s="1">
        <f t="shared" si="345"/>
        <v>25</v>
      </c>
      <c r="G11050" s="1">
        <f t="shared" si="344"/>
        <v>26</v>
      </c>
      <c r="H11050">
        <v>0</v>
      </c>
    </row>
    <row r="11051" spans="1:8" x14ac:dyDescent="0.35">
      <c r="A11051" s="1">
        <v>91049</v>
      </c>
      <c r="B11051" s="1" t="s">
        <v>34061</v>
      </c>
      <c r="C11051" s="8">
        <v>45207.214189814818</v>
      </c>
      <c r="D11051" s="1">
        <v>70526</v>
      </c>
      <c r="E11051" s="1">
        <v>101329</v>
      </c>
      <c r="F11051" s="1">
        <f t="shared" si="345"/>
        <v>28</v>
      </c>
      <c r="G11051" s="1">
        <f t="shared" si="344"/>
        <v>18</v>
      </c>
      <c r="H11051">
        <v>0</v>
      </c>
    </row>
    <row r="11052" spans="1:8" x14ac:dyDescent="0.35">
      <c r="A11052" s="1">
        <v>91050</v>
      </c>
      <c r="B11052" s="1" t="s">
        <v>42022</v>
      </c>
      <c r="C11052" s="8">
        <v>44945.29215277778</v>
      </c>
      <c r="D11052" s="1">
        <v>71183</v>
      </c>
      <c r="E11052" s="1">
        <v>100396</v>
      </c>
      <c r="F11052" s="1">
        <f t="shared" si="345"/>
        <v>33</v>
      </c>
      <c r="G11052" s="1">
        <f t="shared" si="344"/>
        <v>38</v>
      </c>
      <c r="H11052">
        <v>0</v>
      </c>
    </row>
    <row r="11053" spans="1:8" x14ac:dyDescent="0.35">
      <c r="A11053" s="1">
        <v>91051</v>
      </c>
      <c r="B11053" s="1" t="s">
        <v>40029</v>
      </c>
      <c r="C11053" s="8">
        <v>45177.315844907411</v>
      </c>
      <c r="D11053" s="1">
        <v>70922</v>
      </c>
      <c r="E11053" s="1">
        <v>101546</v>
      </c>
      <c r="F11053" s="1">
        <f t="shared" si="345"/>
        <v>31</v>
      </c>
      <c r="G11053" s="1">
        <f t="shared" si="344"/>
        <v>38</v>
      </c>
      <c r="H11053">
        <v>0</v>
      </c>
    </row>
    <row r="11054" spans="1:8" x14ac:dyDescent="0.35">
      <c r="A11054" s="1">
        <v>91052</v>
      </c>
      <c r="B11054" s="1" t="s">
        <v>44162</v>
      </c>
      <c r="C11054" s="8">
        <v>44935.600995370369</v>
      </c>
      <c r="D11054" s="1">
        <v>70415</v>
      </c>
      <c r="E11054" s="1">
        <v>100573</v>
      </c>
      <c r="F11054" s="1">
        <f t="shared" si="345"/>
        <v>28</v>
      </c>
      <c r="G11054" s="1">
        <f t="shared" si="344"/>
        <v>27</v>
      </c>
      <c r="H11054">
        <v>1</v>
      </c>
    </row>
    <row r="11055" spans="1:8" x14ac:dyDescent="0.35">
      <c r="A11055" s="1">
        <v>91053</v>
      </c>
      <c r="B11055" s="1" t="s">
        <v>46251</v>
      </c>
      <c r="C11055" s="8">
        <v>45089.508101851854</v>
      </c>
      <c r="D11055" s="1">
        <v>70985</v>
      </c>
      <c r="E11055" s="1">
        <v>100191</v>
      </c>
      <c r="F11055" s="1">
        <f t="shared" si="345"/>
        <v>26</v>
      </c>
      <c r="G11055" s="1">
        <f t="shared" si="344"/>
        <v>24</v>
      </c>
      <c r="H11055">
        <v>0</v>
      </c>
    </row>
    <row r="11056" spans="1:8" x14ac:dyDescent="0.35">
      <c r="A11056" s="1">
        <v>91054</v>
      </c>
      <c r="B11056" s="1" t="s">
        <v>40553</v>
      </c>
      <c r="C11056" s="8">
        <v>45012.494166666664</v>
      </c>
      <c r="D11056" s="1">
        <v>70258</v>
      </c>
      <c r="E11056" s="1">
        <v>100992</v>
      </c>
      <c r="F11056" s="1">
        <f t="shared" si="345"/>
        <v>30</v>
      </c>
      <c r="G11056" s="1">
        <f t="shared" si="344"/>
        <v>34</v>
      </c>
      <c r="H11056">
        <v>1</v>
      </c>
    </row>
    <row r="11057" spans="1:8" x14ac:dyDescent="0.35">
      <c r="A11057" s="1">
        <v>91055</v>
      </c>
      <c r="B11057" s="1" t="s">
        <v>28075</v>
      </c>
      <c r="C11057" s="8">
        <v>45270.376192129632</v>
      </c>
      <c r="D11057" s="1">
        <v>71046</v>
      </c>
      <c r="E11057" s="1">
        <v>100273</v>
      </c>
      <c r="F11057" s="1">
        <f t="shared" si="345"/>
        <v>28</v>
      </c>
      <c r="G11057" s="1">
        <f t="shared" si="344"/>
        <v>23</v>
      </c>
      <c r="H11057">
        <v>0</v>
      </c>
    </row>
    <row r="11058" spans="1:8" x14ac:dyDescent="0.35">
      <c r="A11058" s="1">
        <v>91056</v>
      </c>
      <c r="B11058" s="1" t="s">
        <v>31610</v>
      </c>
      <c r="C11058" s="8">
        <v>45201.432326388887</v>
      </c>
      <c r="D11058" s="1">
        <v>71496</v>
      </c>
      <c r="E11058" s="1">
        <v>101282</v>
      </c>
      <c r="F11058" s="1">
        <f t="shared" si="345"/>
        <v>29</v>
      </c>
      <c r="G11058" s="1">
        <f t="shared" si="344"/>
        <v>32</v>
      </c>
      <c r="H11058">
        <v>0</v>
      </c>
    </row>
    <row r="11059" spans="1:8" x14ac:dyDescent="0.35">
      <c r="A11059" s="1">
        <v>91057</v>
      </c>
      <c r="B11059" s="1" t="s">
        <v>30558</v>
      </c>
      <c r="C11059" s="8">
        <v>45082.762916666667</v>
      </c>
      <c r="D11059" s="1">
        <v>70435</v>
      </c>
      <c r="E11059" s="1">
        <v>101249</v>
      </c>
      <c r="F11059" s="1">
        <f t="shared" si="345"/>
        <v>35</v>
      </c>
      <c r="G11059" s="1">
        <f t="shared" si="344"/>
        <v>28</v>
      </c>
      <c r="H11059">
        <v>0</v>
      </c>
    </row>
    <row r="11060" spans="1:8" x14ac:dyDescent="0.35">
      <c r="A11060" s="1">
        <v>91058</v>
      </c>
      <c r="B11060" s="1" t="s">
        <v>50937</v>
      </c>
      <c r="C11060" s="8">
        <v>45133.665659722225</v>
      </c>
      <c r="D11060" s="1">
        <v>71435</v>
      </c>
      <c r="E11060" s="1">
        <v>100824</v>
      </c>
      <c r="F11060" s="1">
        <f t="shared" si="345"/>
        <v>23</v>
      </c>
      <c r="G11060" s="1">
        <f t="shared" si="344"/>
        <v>26</v>
      </c>
      <c r="H11060">
        <v>1</v>
      </c>
    </row>
    <row r="11061" spans="1:8" x14ac:dyDescent="0.35">
      <c r="A11061" s="1">
        <v>91059</v>
      </c>
      <c r="B11061" s="1" t="s">
        <v>36300</v>
      </c>
      <c r="C11061" s="8">
        <v>45229.978449074071</v>
      </c>
      <c r="D11061" s="1">
        <v>70602</v>
      </c>
      <c r="E11061" s="1">
        <v>100431</v>
      </c>
      <c r="F11061" s="1">
        <f t="shared" si="345"/>
        <v>34</v>
      </c>
      <c r="G11061" s="1">
        <f t="shared" si="344"/>
        <v>28</v>
      </c>
      <c r="H11061">
        <v>1</v>
      </c>
    </row>
    <row r="11062" spans="1:8" x14ac:dyDescent="0.35">
      <c r="A11062" s="1">
        <v>91060</v>
      </c>
      <c r="B11062" s="1" t="s">
        <v>53130</v>
      </c>
      <c r="C11062" s="8">
        <v>45214.686377314814</v>
      </c>
      <c r="D11062" s="1">
        <v>71050</v>
      </c>
      <c r="E11062" s="1">
        <v>100470</v>
      </c>
      <c r="F11062" s="1">
        <f t="shared" si="345"/>
        <v>27</v>
      </c>
      <c r="G11062" s="1">
        <f t="shared" si="344"/>
        <v>33</v>
      </c>
      <c r="H11062">
        <v>0</v>
      </c>
    </row>
    <row r="11063" spans="1:8" x14ac:dyDescent="0.35">
      <c r="A11063" s="1">
        <v>91061</v>
      </c>
      <c r="B11063" s="1" t="s">
        <v>52845</v>
      </c>
      <c r="C11063" s="8">
        <v>45154.756874999999</v>
      </c>
      <c r="D11063" s="1">
        <v>70648</v>
      </c>
      <c r="E11063" s="1">
        <v>100317</v>
      </c>
      <c r="F11063" s="1">
        <f t="shared" si="345"/>
        <v>24</v>
      </c>
      <c r="G11063" s="1">
        <f t="shared" si="344"/>
        <v>27</v>
      </c>
      <c r="H11063">
        <v>0</v>
      </c>
    </row>
    <row r="11064" spans="1:8" x14ac:dyDescent="0.35">
      <c r="A11064" s="1">
        <v>91062</v>
      </c>
      <c r="B11064" s="1" t="s">
        <v>41905</v>
      </c>
      <c r="C11064" s="8">
        <v>45280.321585648147</v>
      </c>
      <c r="D11064" s="1">
        <v>70190</v>
      </c>
      <c r="E11064" s="1">
        <v>101512</v>
      </c>
      <c r="F11064" s="1">
        <f t="shared" si="345"/>
        <v>19</v>
      </c>
      <c r="G11064" s="1">
        <f t="shared" si="344"/>
        <v>29</v>
      </c>
      <c r="H11064">
        <v>1</v>
      </c>
    </row>
    <row r="11065" spans="1:8" x14ac:dyDescent="0.35">
      <c r="A11065" s="1">
        <v>91063</v>
      </c>
      <c r="B11065" s="1" t="s">
        <v>29974</v>
      </c>
      <c r="C11065" s="8">
        <v>45159.034872685188</v>
      </c>
      <c r="D11065" s="1">
        <v>71368</v>
      </c>
      <c r="E11065" s="1">
        <v>101256</v>
      </c>
      <c r="F11065" s="1">
        <f t="shared" si="345"/>
        <v>27</v>
      </c>
      <c r="G11065" s="1">
        <f t="shared" si="344"/>
        <v>31</v>
      </c>
      <c r="H11065">
        <v>0</v>
      </c>
    </row>
    <row r="11066" spans="1:8" x14ac:dyDescent="0.35">
      <c r="A11066" s="1">
        <v>91064</v>
      </c>
      <c r="B11066" s="1" t="s">
        <v>29919</v>
      </c>
      <c r="C11066" s="8">
        <v>45218.367719907408</v>
      </c>
      <c r="D11066" s="1">
        <v>71296</v>
      </c>
      <c r="E11066" s="1">
        <v>101539</v>
      </c>
      <c r="F11066" s="1">
        <f t="shared" si="345"/>
        <v>31</v>
      </c>
      <c r="G11066" s="1">
        <f t="shared" si="344"/>
        <v>26</v>
      </c>
      <c r="H11066">
        <v>1</v>
      </c>
    </row>
    <row r="11067" spans="1:8" x14ac:dyDescent="0.35">
      <c r="A11067" s="1">
        <v>91065</v>
      </c>
      <c r="B11067" s="1" t="s">
        <v>43285</v>
      </c>
      <c r="C11067" s="8">
        <v>45182.425520833334</v>
      </c>
      <c r="D11067" s="1">
        <v>71220</v>
      </c>
      <c r="E11067" s="1">
        <v>100626</v>
      </c>
      <c r="F11067" s="1">
        <f t="shared" si="345"/>
        <v>36</v>
      </c>
      <c r="G11067" s="1">
        <f t="shared" si="344"/>
        <v>29</v>
      </c>
      <c r="H11067">
        <v>1</v>
      </c>
    </row>
    <row r="11068" spans="1:8" x14ac:dyDescent="0.35">
      <c r="A11068" s="1">
        <v>91066</v>
      </c>
      <c r="B11068" s="1" t="s">
        <v>46173</v>
      </c>
      <c r="C11068" s="8">
        <v>45107.11277777778</v>
      </c>
      <c r="D11068" s="1">
        <v>70431</v>
      </c>
      <c r="E11068" s="1">
        <v>100309</v>
      </c>
      <c r="F11068" s="1">
        <f t="shared" si="345"/>
        <v>27</v>
      </c>
      <c r="G11068" s="1">
        <f t="shared" si="344"/>
        <v>34</v>
      </c>
      <c r="H11068">
        <v>0</v>
      </c>
    </row>
    <row r="11069" spans="1:8" x14ac:dyDescent="0.35">
      <c r="A11069" s="1">
        <v>91067</v>
      </c>
      <c r="B11069" s="1" t="s">
        <v>29512</v>
      </c>
      <c r="C11069" s="8">
        <v>45188.960393518515</v>
      </c>
      <c r="D11069" s="1">
        <v>71441</v>
      </c>
      <c r="E11069" s="1">
        <v>100765</v>
      </c>
      <c r="F11069" s="1">
        <f t="shared" si="345"/>
        <v>32</v>
      </c>
      <c r="G11069" s="1">
        <f t="shared" si="344"/>
        <v>33</v>
      </c>
      <c r="H11069">
        <v>0</v>
      </c>
    </row>
    <row r="11070" spans="1:8" x14ac:dyDescent="0.35">
      <c r="A11070" s="1">
        <v>91068</v>
      </c>
      <c r="B11070" s="1" t="s">
        <v>49849</v>
      </c>
      <c r="C11070" s="8">
        <v>44961.010208333333</v>
      </c>
      <c r="D11070" s="1">
        <v>70846</v>
      </c>
      <c r="E11070" s="1">
        <v>100927</v>
      </c>
      <c r="F11070" s="1">
        <f t="shared" si="345"/>
        <v>35</v>
      </c>
      <c r="G11070" s="1">
        <f t="shared" si="344"/>
        <v>29</v>
      </c>
      <c r="H11070">
        <v>1</v>
      </c>
    </row>
    <row r="11071" spans="1:8" x14ac:dyDescent="0.35">
      <c r="A11071" s="1">
        <v>91069</v>
      </c>
      <c r="B11071" s="1" t="s">
        <v>29460</v>
      </c>
      <c r="C11071" s="8">
        <v>45085.283530092594</v>
      </c>
      <c r="D11071" s="1">
        <v>70271</v>
      </c>
      <c r="E11071" s="1">
        <v>100956</v>
      </c>
      <c r="F11071" s="1">
        <f t="shared" si="345"/>
        <v>26</v>
      </c>
      <c r="G11071" s="1">
        <f t="shared" si="344"/>
        <v>29</v>
      </c>
      <c r="H11071">
        <v>1</v>
      </c>
    </row>
    <row r="11072" spans="1:8" x14ac:dyDescent="0.35">
      <c r="A11072" s="1">
        <v>91070</v>
      </c>
      <c r="B11072" s="1" t="s">
        <v>28699</v>
      </c>
      <c r="C11072" s="8">
        <v>45162.953032407408</v>
      </c>
      <c r="D11072" s="1">
        <v>70807</v>
      </c>
      <c r="E11072" s="1">
        <v>100410</v>
      </c>
      <c r="F11072" s="1">
        <f t="shared" si="345"/>
        <v>26</v>
      </c>
      <c r="G11072" s="1">
        <f t="shared" si="344"/>
        <v>26</v>
      </c>
      <c r="H11072">
        <v>0</v>
      </c>
    </row>
    <row r="11073" spans="1:8" x14ac:dyDescent="0.35">
      <c r="A11073" s="1">
        <v>91071</v>
      </c>
      <c r="B11073" s="1" t="s">
        <v>32514</v>
      </c>
      <c r="C11073" s="8">
        <v>45177.301400462966</v>
      </c>
      <c r="D11073" s="1">
        <v>70319</v>
      </c>
      <c r="E11073" s="1">
        <v>100278</v>
      </c>
      <c r="F11073" s="1">
        <f t="shared" si="345"/>
        <v>29</v>
      </c>
      <c r="G11073" s="1">
        <f t="shared" si="344"/>
        <v>20</v>
      </c>
      <c r="H11073">
        <v>0</v>
      </c>
    </row>
    <row r="11074" spans="1:8" x14ac:dyDescent="0.35">
      <c r="A11074" s="1">
        <v>91072</v>
      </c>
      <c r="B11074" s="1" t="s">
        <v>50519</v>
      </c>
      <c r="C11074" s="8">
        <v>45092.590787037036</v>
      </c>
      <c r="D11074" s="1">
        <v>70283</v>
      </c>
      <c r="E11074" s="1">
        <v>100218</v>
      </c>
      <c r="F11074" s="1">
        <f t="shared" si="345"/>
        <v>35</v>
      </c>
      <c r="G11074" s="1">
        <f t="shared" si="344"/>
        <v>21</v>
      </c>
      <c r="H11074">
        <v>1</v>
      </c>
    </row>
    <row r="11075" spans="1:8" x14ac:dyDescent="0.35">
      <c r="A11075" s="1">
        <v>91073</v>
      </c>
      <c r="B11075" s="1" t="s">
        <v>31448</v>
      </c>
      <c r="C11075" s="8">
        <v>45205.931655092594</v>
      </c>
      <c r="D11075" s="1">
        <v>71521</v>
      </c>
      <c r="E11075" s="1">
        <v>101489</v>
      </c>
      <c r="F11075" s="1">
        <f t="shared" si="345"/>
        <v>37</v>
      </c>
      <c r="G11075" s="1">
        <f t="shared" ref="G11075:G11138" si="346">COUNTIF(E$1:E$41447,E11075)</f>
        <v>32</v>
      </c>
      <c r="H11075">
        <v>0</v>
      </c>
    </row>
    <row r="11076" spans="1:8" x14ac:dyDescent="0.35">
      <c r="A11076" s="1">
        <v>91074</v>
      </c>
      <c r="B11076" s="1" t="s">
        <v>44893</v>
      </c>
      <c r="C11076" s="8">
        <v>45234.507384259261</v>
      </c>
      <c r="D11076" s="1">
        <v>70235</v>
      </c>
      <c r="E11076" s="1">
        <v>100662</v>
      </c>
      <c r="F11076" s="1">
        <f t="shared" ref="F11076:F11139" si="347">COUNTIF(D$1:D$41447,D11076)</f>
        <v>32</v>
      </c>
      <c r="G11076" s="1">
        <f t="shared" si="346"/>
        <v>32</v>
      </c>
      <c r="H11076">
        <v>0</v>
      </c>
    </row>
    <row r="11077" spans="1:8" x14ac:dyDescent="0.35">
      <c r="A11077" s="1">
        <v>91075</v>
      </c>
      <c r="B11077" s="1" t="s">
        <v>39258</v>
      </c>
      <c r="C11077" s="8">
        <v>44969.832152777781</v>
      </c>
      <c r="D11077" s="1">
        <v>71516</v>
      </c>
      <c r="E11077" s="1">
        <v>101490</v>
      </c>
      <c r="F11077" s="1">
        <f t="shared" si="347"/>
        <v>36</v>
      </c>
      <c r="G11077" s="1">
        <f t="shared" si="346"/>
        <v>20</v>
      </c>
      <c r="H11077">
        <v>0</v>
      </c>
    </row>
    <row r="11078" spans="1:8" x14ac:dyDescent="0.35">
      <c r="A11078" s="1">
        <v>91076</v>
      </c>
      <c r="B11078" s="1" t="s">
        <v>41654</v>
      </c>
      <c r="C11078" s="8">
        <v>45242.058437500003</v>
      </c>
      <c r="D11078" s="1">
        <v>71477</v>
      </c>
      <c r="E11078" s="1">
        <v>100723</v>
      </c>
      <c r="F11078" s="1">
        <f t="shared" si="347"/>
        <v>27</v>
      </c>
      <c r="G11078" s="1">
        <f t="shared" si="346"/>
        <v>19</v>
      </c>
      <c r="H11078">
        <v>1</v>
      </c>
    </row>
    <row r="11079" spans="1:8" x14ac:dyDescent="0.35">
      <c r="A11079" s="1">
        <v>91077</v>
      </c>
      <c r="B11079" s="1" t="s">
        <v>47052</v>
      </c>
      <c r="C11079" s="8">
        <v>45230.248784722222</v>
      </c>
      <c r="D11079" s="1">
        <v>70888</v>
      </c>
      <c r="E11079" s="1">
        <v>100673</v>
      </c>
      <c r="F11079" s="1">
        <f t="shared" si="347"/>
        <v>31</v>
      </c>
      <c r="G11079" s="1">
        <f t="shared" si="346"/>
        <v>26</v>
      </c>
      <c r="H11079">
        <v>1</v>
      </c>
    </row>
    <row r="11080" spans="1:8" x14ac:dyDescent="0.35">
      <c r="A11080" s="1">
        <v>91078</v>
      </c>
      <c r="B11080" s="1" t="s">
        <v>48785</v>
      </c>
      <c r="C11080" s="8">
        <v>44998.733819444446</v>
      </c>
      <c r="D11080" s="1">
        <v>70805</v>
      </c>
      <c r="E11080" s="1">
        <v>100818</v>
      </c>
      <c r="F11080" s="1">
        <f t="shared" si="347"/>
        <v>23</v>
      </c>
      <c r="G11080" s="1">
        <f t="shared" si="346"/>
        <v>28</v>
      </c>
      <c r="H11080">
        <v>1</v>
      </c>
    </row>
    <row r="11081" spans="1:8" x14ac:dyDescent="0.35">
      <c r="A11081" s="1">
        <v>91079</v>
      </c>
      <c r="B11081" s="1" t="s">
        <v>40203</v>
      </c>
      <c r="C11081" s="8">
        <v>45130.111076388886</v>
      </c>
      <c r="D11081" s="1">
        <v>70081</v>
      </c>
      <c r="E11081" s="1">
        <v>100932</v>
      </c>
      <c r="F11081" s="1">
        <f t="shared" si="347"/>
        <v>33</v>
      </c>
      <c r="G11081" s="1">
        <f t="shared" si="346"/>
        <v>30</v>
      </c>
      <c r="H11081">
        <v>0</v>
      </c>
    </row>
    <row r="11082" spans="1:8" x14ac:dyDescent="0.35">
      <c r="A11082" s="1">
        <v>91080</v>
      </c>
      <c r="B11082" s="1" t="s">
        <v>45822</v>
      </c>
      <c r="C11082" s="8">
        <v>45021.319988425923</v>
      </c>
      <c r="D11082" s="1">
        <v>71541</v>
      </c>
      <c r="E11082" s="1">
        <v>100625</v>
      </c>
      <c r="F11082" s="1">
        <f t="shared" si="347"/>
        <v>28</v>
      </c>
      <c r="G11082" s="1">
        <f t="shared" si="346"/>
        <v>25</v>
      </c>
      <c r="H11082">
        <v>1</v>
      </c>
    </row>
    <row r="11083" spans="1:8" x14ac:dyDescent="0.35">
      <c r="A11083" s="1">
        <v>91081</v>
      </c>
      <c r="B11083" s="1" t="s">
        <v>41318</v>
      </c>
      <c r="C11083" s="8">
        <v>45038.998495370368</v>
      </c>
      <c r="D11083" s="1">
        <v>70413</v>
      </c>
      <c r="E11083" s="1">
        <v>100563</v>
      </c>
      <c r="F11083" s="1">
        <f t="shared" si="347"/>
        <v>26</v>
      </c>
      <c r="G11083" s="1">
        <f t="shared" si="346"/>
        <v>26</v>
      </c>
      <c r="H11083">
        <v>1</v>
      </c>
    </row>
    <row r="11084" spans="1:8" x14ac:dyDescent="0.35">
      <c r="A11084" s="1">
        <v>91082</v>
      </c>
      <c r="B11084" s="1" t="s">
        <v>39399</v>
      </c>
      <c r="C11084" s="8">
        <v>45290.591527777775</v>
      </c>
      <c r="D11084" s="1">
        <v>70622</v>
      </c>
      <c r="E11084" s="1">
        <v>100423</v>
      </c>
      <c r="F11084" s="1">
        <f t="shared" si="347"/>
        <v>34</v>
      </c>
      <c r="G11084" s="1">
        <f t="shared" si="346"/>
        <v>25</v>
      </c>
      <c r="H11084">
        <v>1</v>
      </c>
    </row>
    <row r="11085" spans="1:8" x14ac:dyDescent="0.35">
      <c r="A11085" s="1">
        <v>91083</v>
      </c>
      <c r="B11085" s="1" t="s">
        <v>30348</v>
      </c>
      <c r="C11085" s="8">
        <v>45004.488935185182</v>
      </c>
      <c r="D11085" s="1">
        <v>70140</v>
      </c>
      <c r="E11085" s="1">
        <v>100505</v>
      </c>
      <c r="F11085" s="1">
        <f t="shared" si="347"/>
        <v>39</v>
      </c>
      <c r="G11085" s="1">
        <f t="shared" si="346"/>
        <v>36</v>
      </c>
      <c r="H11085">
        <v>0</v>
      </c>
    </row>
    <row r="11086" spans="1:8" x14ac:dyDescent="0.35">
      <c r="A11086" s="1">
        <v>91084</v>
      </c>
      <c r="B11086" s="1" t="s">
        <v>34858</v>
      </c>
      <c r="C11086" s="8">
        <v>45132.803240740737</v>
      </c>
      <c r="D11086" s="1">
        <v>71088</v>
      </c>
      <c r="E11086" s="1">
        <v>100429</v>
      </c>
      <c r="F11086" s="1">
        <f t="shared" si="347"/>
        <v>30</v>
      </c>
      <c r="G11086" s="1">
        <f t="shared" si="346"/>
        <v>20</v>
      </c>
      <c r="H11086">
        <v>0</v>
      </c>
    </row>
    <row r="11087" spans="1:8" x14ac:dyDescent="0.35">
      <c r="A11087" s="1">
        <v>91085</v>
      </c>
      <c r="B11087" s="1" t="s">
        <v>53403</v>
      </c>
      <c r="C11087" s="8">
        <v>45060.325520833336</v>
      </c>
      <c r="D11087" s="1">
        <v>71048</v>
      </c>
      <c r="E11087" s="1">
        <v>100352</v>
      </c>
      <c r="F11087" s="1">
        <f t="shared" si="347"/>
        <v>25</v>
      </c>
      <c r="G11087" s="1">
        <f t="shared" si="346"/>
        <v>27</v>
      </c>
      <c r="H11087">
        <v>1</v>
      </c>
    </row>
    <row r="11088" spans="1:8" x14ac:dyDescent="0.35">
      <c r="A11088" s="1">
        <v>91086</v>
      </c>
      <c r="B11088" s="1" t="s">
        <v>45894</v>
      </c>
      <c r="C11088" s="8">
        <v>45216.430254629631</v>
      </c>
      <c r="D11088" s="1">
        <v>71039</v>
      </c>
      <c r="E11088" s="1">
        <v>101170</v>
      </c>
      <c r="F11088" s="1">
        <f t="shared" si="347"/>
        <v>30</v>
      </c>
      <c r="G11088" s="1">
        <f t="shared" si="346"/>
        <v>30</v>
      </c>
      <c r="H11088">
        <v>1</v>
      </c>
    </row>
    <row r="11089" spans="1:8" x14ac:dyDescent="0.35">
      <c r="A11089" s="1">
        <v>91087</v>
      </c>
      <c r="B11089" s="1" t="s">
        <v>50167</v>
      </c>
      <c r="C11089" s="8">
        <v>45093.392083333332</v>
      </c>
      <c r="D11089" s="1">
        <v>70514</v>
      </c>
      <c r="E11089" s="1">
        <v>100437</v>
      </c>
      <c r="F11089" s="1">
        <f t="shared" si="347"/>
        <v>34</v>
      </c>
      <c r="G11089" s="1">
        <f t="shared" si="346"/>
        <v>29</v>
      </c>
      <c r="H11089">
        <v>0</v>
      </c>
    </row>
    <row r="11090" spans="1:8" x14ac:dyDescent="0.35">
      <c r="A11090" s="1">
        <v>91088</v>
      </c>
      <c r="B11090" s="1" t="s">
        <v>37232</v>
      </c>
      <c r="C11090" s="8">
        <v>45051.775370370371</v>
      </c>
      <c r="D11090" s="1">
        <v>70042</v>
      </c>
      <c r="E11090" s="1">
        <v>100400</v>
      </c>
      <c r="F11090" s="1">
        <f t="shared" si="347"/>
        <v>37</v>
      </c>
      <c r="G11090" s="1">
        <f t="shared" si="346"/>
        <v>25</v>
      </c>
      <c r="H11090">
        <v>0</v>
      </c>
    </row>
    <row r="11091" spans="1:8" x14ac:dyDescent="0.35">
      <c r="A11091" s="1">
        <v>91089</v>
      </c>
      <c r="B11091" s="1" t="s">
        <v>44743</v>
      </c>
      <c r="C11091" s="8">
        <v>45115.481203703705</v>
      </c>
      <c r="D11091" s="1">
        <v>70503</v>
      </c>
      <c r="E11091" s="1">
        <v>101306</v>
      </c>
      <c r="F11091" s="1">
        <f t="shared" si="347"/>
        <v>33</v>
      </c>
      <c r="G11091" s="1">
        <f t="shared" si="346"/>
        <v>25</v>
      </c>
      <c r="H11091">
        <v>0</v>
      </c>
    </row>
    <row r="11092" spans="1:8" x14ac:dyDescent="0.35">
      <c r="A11092" s="1">
        <v>91090</v>
      </c>
      <c r="B11092" s="1" t="s">
        <v>42507</v>
      </c>
      <c r="C11092" s="8">
        <v>45268.29278935185</v>
      </c>
      <c r="D11092" s="1">
        <v>70690</v>
      </c>
      <c r="E11092" s="1">
        <v>100508</v>
      </c>
      <c r="F11092" s="1">
        <f t="shared" si="347"/>
        <v>30</v>
      </c>
      <c r="G11092" s="1">
        <f t="shared" si="346"/>
        <v>23</v>
      </c>
      <c r="H11092">
        <v>0</v>
      </c>
    </row>
    <row r="11093" spans="1:8" x14ac:dyDescent="0.35">
      <c r="A11093" s="1">
        <v>91091</v>
      </c>
      <c r="B11093" s="1" t="s">
        <v>46300</v>
      </c>
      <c r="C11093" s="8">
        <v>44981.268310185187</v>
      </c>
      <c r="D11093" s="1">
        <v>70737</v>
      </c>
      <c r="E11093" s="1">
        <v>100437</v>
      </c>
      <c r="F11093" s="1">
        <f t="shared" si="347"/>
        <v>24</v>
      </c>
      <c r="G11093" s="1">
        <f t="shared" si="346"/>
        <v>29</v>
      </c>
      <c r="H11093">
        <v>0</v>
      </c>
    </row>
    <row r="11094" spans="1:8" x14ac:dyDescent="0.35">
      <c r="A11094" s="1">
        <v>91092</v>
      </c>
      <c r="B11094" s="1" t="s">
        <v>36424</v>
      </c>
      <c r="C11094" s="8">
        <v>44964.116006944445</v>
      </c>
      <c r="D11094" s="1">
        <v>71397</v>
      </c>
      <c r="E11094" s="1">
        <v>100636</v>
      </c>
      <c r="F11094" s="1">
        <f t="shared" si="347"/>
        <v>31</v>
      </c>
      <c r="G11094" s="1">
        <f t="shared" si="346"/>
        <v>25</v>
      </c>
      <c r="H11094">
        <v>1</v>
      </c>
    </row>
    <row r="11095" spans="1:8" x14ac:dyDescent="0.35">
      <c r="A11095" s="1">
        <v>91093</v>
      </c>
      <c r="B11095" s="1" t="s">
        <v>30078</v>
      </c>
      <c r="C11095" s="8">
        <v>45135.754293981481</v>
      </c>
      <c r="D11095" s="1">
        <v>71421</v>
      </c>
      <c r="E11095" s="1">
        <v>101282</v>
      </c>
      <c r="F11095" s="1">
        <f t="shared" si="347"/>
        <v>28</v>
      </c>
      <c r="G11095" s="1">
        <f t="shared" si="346"/>
        <v>32</v>
      </c>
      <c r="H11095">
        <v>0</v>
      </c>
    </row>
    <row r="11096" spans="1:8" x14ac:dyDescent="0.35">
      <c r="A11096" s="1">
        <v>91094</v>
      </c>
      <c r="B11096" s="1" t="s">
        <v>29592</v>
      </c>
      <c r="C11096" s="8">
        <v>45239.190706018519</v>
      </c>
      <c r="D11096" s="1">
        <v>71463</v>
      </c>
      <c r="E11096" s="1">
        <v>100521</v>
      </c>
      <c r="F11096" s="1">
        <f t="shared" si="347"/>
        <v>18</v>
      </c>
      <c r="G11096" s="1">
        <f t="shared" si="346"/>
        <v>19</v>
      </c>
      <c r="H11096">
        <v>0</v>
      </c>
    </row>
    <row r="11097" spans="1:8" x14ac:dyDescent="0.35">
      <c r="A11097" s="1">
        <v>91095</v>
      </c>
      <c r="B11097" s="1" t="s">
        <v>36952</v>
      </c>
      <c r="C11097" s="8">
        <v>45120.414351851854</v>
      </c>
      <c r="D11097" s="1">
        <v>70003</v>
      </c>
      <c r="E11097" s="1">
        <v>100802</v>
      </c>
      <c r="F11097" s="1">
        <f t="shared" si="347"/>
        <v>30</v>
      </c>
      <c r="G11097" s="1">
        <f t="shared" si="346"/>
        <v>25</v>
      </c>
      <c r="H11097">
        <v>1</v>
      </c>
    </row>
    <row r="11098" spans="1:8" x14ac:dyDescent="0.35">
      <c r="A11098" s="1">
        <v>91096</v>
      </c>
      <c r="B11098" s="1" t="s">
        <v>29741</v>
      </c>
      <c r="C11098" s="8">
        <v>45196.084363425929</v>
      </c>
      <c r="D11098" s="1">
        <v>71166</v>
      </c>
      <c r="E11098" s="1">
        <v>100106</v>
      </c>
      <c r="F11098" s="1">
        <f t="shared" si="347"/>
        <v>33</v>
      </c>
      <c r="G11098" s="1">
        <f t="shared" si="346"/>
        <v>31</v>
      </c>
      <c r="H11098">
        <v>1</v>
      </c>
    </row>
    <row r="11099" spans="1:8" x14ac:dyDescent="0.35">
      <c r="A11099" s="1">
        <v>91097</v>
      </c>
      <c r="B11099" s="1" t="s">
        <v>46693</v>
      </c>
      <c r="C11099" s="8">
        <v>45270.407013888886</v>
      </c>
      <c r="D11099" s="1">
        <v>70475</v>
      </c>
      <c r="E11099" s="1">
        <v>101447</v>
      </c>
      <c r="F11099" s="1">
        <f t="shared" si="347"/>
        <v>34</v>
      </c>
      <c r="G11099" s="1">
        <f t="shared" si="346"/>
        <v>24</v>
      </c>
      <c r="H11099">
        <v>0</v>
      </c>
    </row>
    <row r="11100" spans="1:8" x14ac:dyDescent="0.35">
      <c r="A11100" s="1">
        <v>91098</v>
      </c>
      <c r="B11100" s="1" t="s">
        <v>30521</v>
      </c>
      <c r="C11100" s="8">
        <v>45070.916747685187</v>
      </c>
      <c r="D11100" s="1">
        <v>71078</v>
      </c>
      <c r="E11100" s="1">
        <v>101096</v>
      </c>
      <c r="F11100" s="1">
        <f t="shared" si="347"/>
        <v>28</v>
      </c>
      <c r="G11100" s="1">
        <f t="shared" si="346"/>
        <v>32</v>
      </c>
      <c r="H11100">
        <v>0</v>
      </c>
    </row>
    <row r="11101" spans="1:8" x14ac:dyDescent="0.35">
      <c r="A11101" s="1">
        <v>91099</v>
      </c>
      <c r="B11101" s="1" t="s">
        <v>53756</v>
      </c>
      <c r="C11101" s="8">
        <v>45087.784942129627</v>
      </c>
      <c r="D11101" s="1">
        <v>71045</v>
      </c>
      <c r="E11101" s="1">
        <v>101244</v>
      </c>
      <c r="F11101" s="1">
        <f t="shared" si="347"/>
        <v>26</v>
      </c>
      <c r="G11101" s="1">
        <f t="shared" si="346"/>
        <v>25</v>
      </c>
      <c r="H11101">
        <v>0</v>
      </c>
    </row>
    <row r="11102" spans="1:8" x14ac:dyDescent="0.35">
      <c r="A11102" s="1">
        <v>91100</v>
      </c>
      <c r="B11102" s="1" t="s">
        <v>41231</v>
      </c>
      <c r="C11102" s="8">
        <v>44956.332245370373</v>
      </c>
      <c r="D11102" s="1">
        <v>70369</v>
      </c>
      <c r="E11102" s="1">
        <v>100802</v>
      </c>
      <c r="F11102" s="1">
        <f t="shared" si="347"/>
        <v>35</v>
      </c>
      <c r="G11102" s="1">
        <f t="shared" si="346"/>
        <v>25</v>
      </c>
      <c r="H11102">
        <v>1</v>
      </c>
    </row>
    <row r="11103" spans="1:8" x14ac:dyDescent="0.35">
      <c r="A11103" s="1">
        <v>91101</v>
      </c>
      <c r="B11103" s="1" t="s">
        <v>41275</v>
      </c>
      <c r="C11103" s="8">
        <v>45252.021967592591</v>
      </c>
      <c r="D11103" s="1">
        <v>70820</v>
      </c>
      <c r="E11103" s="1">
        <v>101095</v>
      </c>
      <c r="F11103" s="1">
        <f t="shared" si="347"/>
        <v>33</v>
      </c>
      <c r="G11103" s="1">
        <f t="shared" si="346"/>
        <v>26</v>
      </c>
      <c r="H11103">
        <v>1</v>
      </c>
    </row>
    <row r="11104" spans="1:8" x14ac:dyDescent="0.35">
      <c r="A11104" s="1">
        <v>91102</v>
      </c>
      <c r="B11104" s="1" t="s">
        <v>30269</v>
      </c>
      <c r="C11104" s="8">
        <v>45182.801064814812</v>
      </c>
      <c r="D11104" s="1">
        <v>70653</v>
      </c>
      <c r="E11104" s="1">
        <v>101021</v>
      </c>
      <c r="F11104" s="1">
        <f t="shared" si="347"/>
        <v>15</v>
      </c>
      <c r="G11104" s="1">
        <f t="shared" si="346"/>
        <v>29</v>
      </c>
      <c r="H11104">
        <v>1</v>
      </c>
    </row>
    <row r="11105" spans="1:8" x14ac:dyDescent="0.35">
      <c r="A11105" s="1">
        <v>91103</v>
      </c>
      <c r="B11105" s="1" t="s">
        <v>34651</v>
      </c>
      <c r="C11105" s="8">
        <v>45242.293298611112</v>
      </c>
      <c r="D11105" s="1">
        <v>70177</v>
      </c>
      <c r="E11105" s="1">
        <v>101508</v>
      </c>
      <c r="F11105" s="1">
        <f t="shared" si="347"/>
        <v>31</v>
      </c>
      <c r="G11105" s="1">
        <f t="shared" si="346"/>
        <v>17</v>
      </c>
      <c r="H11105">
        <v>1</v>
      </c>
    </row>
    <row r="11106" spans="1:8" x14ac:dyDescent="0.35">
      <c r="A11106" s="1">
        <v>91104</v>
      </c>
      <c r="B11106" s="1" t="s">
        <v>46947</v>
      </c>
      <c r="C11106" s="8">
        <v>45183.200879629629</v>
      </c>
      <c r="D11106" s="1">
        <v>70412</v>
      </c>
      <c r="E11106" s="1">
        <v>100896</v>
      </c>
      <c r="F11106" s="1">
        <f t="shared" si="347"/>
        <v>24</v>
      </c>
      <c r="G11106" s="1">
        <f t="shared" si="346"/>
        <v>22</v>
      </c>
      <c r="H11106">
        <v>1</v>
      </c>
    </row>
    <row r="11107" spans="1:8" x14ac:dyDescent="0.35">
      <c r="A11107" s="1">
        <v>91105</v>
      </c>
      <c r="B11107" s="1" t="s">
        <v>49930</v>
      </c>
      <c r="C11107" s="8">
        <v>45145.044733796298</v>
      </c>
      <c r="D11107" s="1">
        <v>70509</v>
      </c>
      <c r="E11107" s="1">
        <v>100239</v>
      </c>
      <c r="F11107" s="1">
        <f t="shared" si="347"/>
        <v>26</v>
      </c>
      <c r="G11107" s="1">
        <f t="shared" si="346"/>
        <v>34</v>
      </c>
      <c r="H11107">
        <v>1</v>
      </c>
    </row>
    <row r="11108" spans="1:8" x14ac:dyDescent="0.35">
      <c r="A11108" s="1">
        <v>91106</v>
      </c>
      <c r="B11108" s="1" t="s">
        <v>31923</v>
      </c>
      <c r="C11108" s="8">
        <v>45021.333298611113</v>
      </c>
      <c r="D11108" s="1">
        <v>71484</v>
      </c>
      <c r="E11108" s="1">
        <v>101451</v>
      </c>
      <c r="F11108" s="1">
        <f t="shared" si="347"/>
        <v>35</v>
      </c>
      <c r="G11108" s="1">
        <f t="shared" si="346"/>
        <v>29</v>
      </c>
      <c r="H11108">
        <v>1</v>
      </c>
    </row>
    <row r="11109" spans="1:8" x14ac:dyDescent="0.35">
      <c r="A11109" s="1">
        <v>91107</v>
      </c>
      <c r="B11109" s="1" t="s">
        <v>34014</v>
      </c>
      <c r="C11109" s="8">
        <v>45007.705543981479</v>
      </c>
      <c r="D11109" s="1">
        <v>71222</v>
      </c>
      <c r="E11109" s="1">
        <v>100643</v>
      </c>
      <c r="F11109" s="1">
        <f t="shared" si="347"/>
        <v>29</v>
      </c>
      <c r="G11109" s="1">
        <f t="shared" si="346"/>
        <v>30</v>
      </c>
      <c r="H11109">
        <v>1</v>
      </c>
    </row>
    <row r="11110" spans="1:8" x14ac:dyDescent="0.35">
      <c r="A11110" s="1">
        <v>91108</v>
      </c>
      <c r="B11110" s="1" t="s">
        <v>31945</v>
      </c>
      <c r="C11110" s="8">
        <v>44992.671886574077</v>
      </c>
      <c r="D11110" s="1">
        <v>71291</v>
      </c>
      <c r="E11110" s="1">
        <v>101432</v>
      </c>
      <c r="F11110" s="1">
        <f t="shared" si="347"/>
        <v>22</v>
      </c>
      <c r="G11110" s="1">
        <f t="shared" si="346"/>
        <v>20</v>
      </c>
      <c r="H11110">
        <v>1</v>
      </c>
    </row>
    <row r="11111" spans="1:8" x14ac:dyDescent="0.35">
      <c r="A11111" s="1">
        <v>91109</v>
      </c>
      <c r="B11111" s="1" t="s">
        <v>50800</v>
      </c>
      <c r="C11111" s="8">
        <v>45086.527488425927</v>
      </c>
      <c r="D11111" s="1">
        <v>70539</v>
      </c>
      <c r="E11111" s="1">
        <v>100499</v>
      </c>
      <c r="F11111" s="1">
        <f t="shared" si="347"/>
        <v>30</v>
      </c>
      <c r="G11111" s="1">
        <f t="shared" si="346"/>
        <v>34</v>
      </c>
      <c r="H11111">
        <v>1</v>
      </c>
    </row>
    <row r="11112" spans="1:8" x14ac:dyDescent="0.35">
      <c r="A11112" s="1">
        <v>91110</v>
      </c>
      <c r="B11112" s="1" t="s">
        <v>31729</v>
      </c>
      <c r="C11112" s="8">
        <v>45221.317488425928</v>
      </c>
      <c r="D11112" s="1">
        <v>71205</v>
      </c>
      <c r="E11112" s="1">
        <v>100490</v>
      </c>
      <c r="F11112" s="1">
        <f t="shared" si="347"/>
        <v>31</v>
      </c>
      <c r="G11112" s="1">
        <f t="shared" si="346"/>
        <v>35</v>
      </c>
      <c r="H11112">
        <v>0</v>
      </c>
    </row>
    <row r="11113" spans="1:8" x14ac:dyDescent="0.35">
      <c r="A11113" s="1">
        <v>91111</v>
      </c>
      <c r="B11113" s="1" t="s">
        <v>30433</v>
      </c>
      <c r="C11113" s="8">
        <v>45213.385844907411</v>
      </c>
      <c r="D11113" s="1">
        <v>70059</v>
      </c>
      <c r="E11113" s="1">
        <v>101336</v>
      </c>
      <c r="F11113" s="1">
        <f t="shared" si="347"/>
        <v>28</v>
      </c>
      <c r="G11113" s="1">
        <f t="shared" si="346"/>
        <v>31</v>
      </c>
      <c r="H11113">
        <v>1</v>
      </c>
    </row>
    <row r="11114" spans="1:8" x14ac:dyDescent="0.35">
      <c r="A11114" s="1">
        <v>91112</v>
      </c>
      <c r="B11114" s="1" t="s">
        <v>39045</v>
      </c>
      <c r="C11114" s="8">
        <v>45272.248217592591</v>
      </c>
      <c r="D11114" s="1">
        <v>71142</v>
      </c>
      <c r="E11114" s="1">
        <v>101410</v>
      </c>
      <c r="F11114" s="1">
        <f t="shared" si="347"/>
        <v>26</v>
      </c>
      <c r="G11114" s="1">
        <f t="shared" si="346"/>
        <v>24</v>
      </c>
      <c r="H11114">
        <v>0</v>
      </c>
    </row>
    <row r="11115" spans="1:8" x14ac:dyDescent="0.35">
      <c r="A11115" s="1">
        <v>91113</v>
      </c>
      <c r="B11115" s="1" t="s">
        <v>28953</v>
      </c>
      <c r="C11115" s="8">
        <v>45215.477256944447</v>
      </c>
      <c r="D11115" s="1">
        <v>70538</v>
      </c>
      <c r="E11115" s="1">
        <v>101557</v>
      </c>
      <c r="F11115" s="1">
        <f t="shared" si="347"/>
        <v>33</v>
      </c>
      <c r="G11115" s="1">
        <f t="shared" si="346"/>
        <v>22</v>
      </c>
      <c r="H11115">
        <v>1</v>
      </c>
    </row>
    <row r="11116" spans="1:8" x14ac:dyDescent="0.35">
      <c r="A11116" s="1">
        <v>91114</v>
      </c>
      <c r="B11116" s="1" t="s">
        <v>33374</v>
      </c>
      <c r="C11116" s="8">
        <v>44963.057002314818</v>
      </c>
      <c r="D11116" s="1">
        <v>70068</v>
      </c>
      <c r="E11116" s="1">
        <v>100228</v>
      </c>
      <c r="F11116" s="1">
        <f t="shared" si="347"/>
        <v>26</v>
      </c>
      <c r="G11116" s="1">
        <f t="shared" si="346"/>
        <v>27</v>
      </c>
      <c r="H11116">
        <v>1</v>
      </c>
    </row>
    <row r="11117" spans="1:8" x14ac:dyDescent="0.35">
      <c r="A11117" s="1">
        <v>91115</v>
      </c>
      <c r="B11117" s="1" t="s">
        <v>53456</v>
      </c>
      <c r="C11117" s="8">
        <v>45023.154305555552</v>
      </c>
      <c r="D11117" s="1">
        <v>71111</v>
      </c>
      <c r="E11117" s="1">
        <v>101242</v>
      </c>
      <c r="F11117" s="1">
        <f t="shared" si="347"/>
        <v>27</v>
      </c>
      <c r="G11117" s="1">
        <f t="shared" si="346"/>
        <v>31</v>
      </c>
      <c r="H11117">
        <v>0</v>
      </c>
    </row>
    <row r="11118" spans="1:8" x14ac:dyDescent="0.35">
      <c r="A11118" s="1">
        <v>91116</v>
      </c>
      <c r="B11118" s="1" t="s">
        <v>44829</v>
      </c>
      <c r="C11118" s="8">
        <v>45058.405428240738</v>
      </c>
      <c r="D11118" s="1">
        <v>70702</v>
      </c>
      <c r="E11118" s="1">
        <v>101302</v>
      </c>
      <c r="F11118" s="1">
        <f t="shared" si="347"/>
        <v>28</v>
      </c>
      <c r="G11118" s="1">
        <f t="shared" si="346"/>
        <v>26</v>
      </c>
      <c r="H11118">
        <v>1</v>
      </c>
    </row>
    <row r="11119" spans="1:8" x14ac:dyDescent="0.35">
      <c r="A11119" s="1">
        <v>91117</v>
      </c>
      <c r="B11119" s="1" t="s">
        <v>50023</v>
      </c>
      <c r="C11119" s="8">
        <v>45083.123171296298</v>
      </c>
      <c r="D11119" s="1">
        <v>70045</v>
      </c>
      <c r="E11119" s="1">
        <v>101365</v>
      </c>
      <c r="F11119" s="1">
        <f t="shared" si="347"/>
        <v>26</v>
      </c>
      <c r="G11119" s="1">
        <f t="shared" si="346"/>
        <v>22</v>
      </c>
      <c r="H11119">
        <v>0</v>
      </c>
    </row>
    <row r="11120" spans="1:8" x14ac:dyDescent="0.35">
      <c r="A11120" s="1">
        <v>91118</v>
      </c>
      <c r="B11120" s="1" t="s">
        <v>32486</v>
      </c>
      <c r="C11120" s="8">
        <v>45015.271226851852</v>
      </c>
      <c r="D11120" s="1">
        <v>70589</v>
      </c>
      <c r="E11120" s="1">
        <v>100794</v>
      </c>
      <c r="F11120" s="1">
        <f t="shared" si="347"/>
        <v>23</v>
      </c>
      <c r="G11120" s="1">
        <f t="shared" si="346"/>
        <v>21</v>
      </c>
      <c r="H11120">
        <v>0</v>
      </c>
    </row>
    <row r="11121" spans="1:8" x14ac:dyDescent="0.35">
      <c r="A11121" s="1">
        <v>91119</v>
      </c>
      <c r="B11121" s="1" t="s">
        <v>50704</v>
      </c>
      <c r="C11121" s="8">
        <v>45218.934687499997</v>
      </c>
      <c r="D11121" s="1">
        <v>70626</v>
      </c>
      <c r="E11121" s="1">
        <v>100044</v>
      </c>
      <c r="F11121" s="1">
        <f t="shared" si="347"/>
        <v>32</v>
      </c>
      <c r="G11121" s="1">
        <f t="shared" si="346"/>
        <v>21</v>
      </c>
      <c r="H11121">
        <v>1</v>
      </c>
    </row>
    <row r="11122" spans="1:8" x14ac:dyDescent="0.35">
      <c r="A11122" s="1">
        <v>91120</v>
      </c>
      <c r="B11122" s="1" t="s">
        <v>31058</v>
      </c>
      <c r="C11122" s="8">
        <v>44982.377152777779</v>
      </c>
      <c r="D11122" s="1">
        <v>70664</v>
      </c>
      <c r="E11122" s="1">
        <v>101217</v>
      </c>
      <c r="F11122" s="1">
        <f t="shared" si="347"/>
        <v>27</v>
      </c>
      <c r="G11122" s="1">
        <f t="shared" si="346"/>
        <v>27</v>
      </c>
      <c r="H11122">
        <v>0</v>
      </c>
    </row>
    <row r="11123" spans="1:8" x14ac:dyDescent="0.35">
      <c r="A11123" s="1">
        <v>91121</v>
      </c>
      <c r="B11123" s="1" t="s">
        <v>47381</v>
      </c>
      <c r="C11123" s="8">
        <v>45079.290185185186</v>
      </c>
      <c r="D11123" s="1">
        <v>71550</v>
      </c>
      <c r="E11123" s="1">
        <v>101113</v>
      </c>
      <c r="F11123" s="1">
        <f t="shared" si="347"/>
        <v>34</v>
      </c>
      <c r="G11123" s="1">
        <f t="shared" si="346"/>
        <v>28</v>
      </c>
      <c r="H11123">
        <v>0</v>
      </c>
    </row>
    <row r="11124" spans="1:8" x14ac:dyDescent="0.35">
      <c r="A11124" s="1">
        <v>91122</v>
      </c>
      <c r="B11124" s="1" t="s">
        <v>36685</v>
      </c>
      <c r="C11124" s="8">
        <v>45133.786087962966</v>
      </c>
      <c r="D11124" s="1">
        <v>70174</v>
      </c>
      <c r="E11124" s="1">
        <v>100475</v>
      </c>
      <c r="F11124" s="1">
        <f t="shared" si="347"/>
        <v>21</v>
      </c>
      <c r="G11124" s="1">
        <f t="shared" si="346"/>
        <v>29</v>
      </c>
      <c r="H11124">
        <v>0</v>
      </c>
    </row>
    <row r="11125" spans="1:8" x14ac:dyDescent="0.35">
      <c r="A11125" s="1">
        <v>91123</v>
      </c>
      <c r="B11125" s="1" t="s">
        <v>34896</v>
      </c>
      <c r="C11125" s="8">
        <v>45164.001631944448</v>
      </c>
      <c r="D11125" s="1">
        <v>70130</v>
      </c>
      <c r="E11125" s="1">
        <v>100191</v>
      </c>
      <c r="F11125" s="1">
        <f t="shared" si="347"/>
        <v>23</v>
      </c>
      <c r="G11125" s="1">
        <f t="shared" si="346"/>
        <v>24</v>
      </c>
      <c r="H11125">
        <v>0</v>
      </c>
    </row>
    <row r="11126" spans="1:8" x14ac:dyDescent="0.35">
      <c r="A11126" s="1">
        <v>91124</v>
      </c>
      <c r="B11126" s="1" t="s">
        <v>50174</v>
      </c>
      <c r="C11126" s="8">
        <v>45090.601689814815</v>
      </c>
      <c r="D11126" s="1">
        <v>70649</v>
      </c>
      <c r="E11126" s="1">
        <v>101134</v>
      </c>
      <c r="F11126" s="1">
        <f t="shared" si="347"/>
        <v>27</v>
      </c>
      <c r="G11126" s="1">
        <f t="shared" si="346"/>
        <v>21</v>
      </c>
      <c r="H11126">
        <v>1</v>
      </c>
    </row>
    <row r="11127" spans="1:8" x14ac:dyDescent="0.35">
      <c r="A11127" s="1">
        <v>91125</v>
      </c>
      <c r="B11127" s="1" t="s">
        <v>31258</v>
      </c>
      <c r="C11127" s="8">
        <v>45016.550300925926</v>
      </c>
      <c r="D11127" s="1">
        <v>70199</v>
      </c>
      <c r="E11127" s="1">
        <v>101032</v>
      </c>
      <c r="F11127" s="1">
        <f t="shared" si="347"/>
        <v>24</v>
      </c>
      <c r="G11127" s="1">
        <f t="shared" si="346"/>
        <v>25</v>
      </c>
      <c r="H11127">
        <v>0</v>
      </c>
    </row>
    <row r="11128" spans="1:8" x14ac:dyDescent="0.35">
      <c r="A11128" s="1">
        <v>91126</v>
      </c>
      <c r="B11128" s="1" t="s">
        <v>40271</v>
      </c>
      <c r="C11128" s="8">
        <v>45069.976643518516</v>
      </c>
      <c r="D11128" s="1">
        <v>70080</v>
      </c>
      <c r="E11128" s="1">
        <v>100526</v>
      </c>
      <c r="F11128" s="1">
        <f t="shared" si="347"/>
        <v>32</v>
      </c>
      <c r="G11128" s="1">
        <f t="shared" si="346"/>
        <v>26</v>
      </c>
      <c r="H11128">
        <v>1</v>
      </c>
    </row>
    <row r="11129" spans="1:8" x14ac:dyDescent="0.35">
      <c r="A11129" s="1">
        <v>91127</v>
      </c>
      <c r="B11129" s="1" t="s">
        <v>42366</v>
      </c>
      <c r="C11129" s="8">
        <v>45196.8828125</v>
      </c>
      <c r="D11129" s="1">
        <v>70573</v>
      </c>
      <c r="E11129" s="1">
        <v>100536</v>
      </c>
      <c r="F11129" s="1">
        <f t="shared" si="347"/>
        <v>33</v>
      </c>
      <c r="G11129" s="1">
        <f t="shared" si="346"/>
        <v>26</v>
      </c>
      <c r="H11129">
        <v>1</v>
      </c>
    </row>
    <row r="11130" spans="1:8" x14ac:dyDescent="0.35">
      <c r="A11130" s="1">
        <v>91128</v>
      </c>
      <c r="B11130" s="1" t="s">
        <v>48900</v>
      </c>
      <c r="C11130" s="8">
        <v>45140.341215277775</v>
      </c>
      <c r="D11130" s="1">
        <v>70584</v>
      </c>
      <c r="E11130" s="1">
        <v>101297</v>
      </c>
      <c r="F11130" s="1">
        <f t="shared" si="347"/>
        <v>32</v>
      </c>
      <c r="G11130" s="1">
        <f t="shared" si="346"/>
        <v>36</v>
      </c>
      <c r="H11130">
        <v>0</v>
      </c>
    </row>
    <row r="11131" spans="1:8" x14ac:dyDescent="0.35">
      <c r="A11131" s="1">
        <v>91129</v>
      </c>
      <c r="B11131" s="1" t="s">
        <v>39800</v>
      </c>
      <c r="C11131" s="8">
        <v>45093.177465277775</v>
      </c>
      <c r="D11131" s="1">
        <v>70359</v>
      </c>
      <c r="E11131" s="1">
        <v>100494</v>
      </c>
      <c r="F11131" s="1">
        <f t="shared" si="347"/>
        <v>29</v>
      </c>
      <c r="G11131" s="1">
        <f t="shared" si="346"/>
        <v>20</v>
      </c>
      <c r="H11131">
        <v>0</v>
      </c>
    </row>
    <row r="11132" spans="1:8" x14ac:dyDescent="0.35">
      <c r="A11132" s="1">
        <v>91130</v>
      </c>
      <c r="B11132" s="1" t="s">
        <v>37927</v>
      </c>
      <c r="C11132" s="8">
        <v>45209.573020833333</v>
      </c>
      <c r="D11132" s="1">
        <v>70877</v>
      </c>
      <c r="E11132" s="1">
        <v>101185</v>
      </c>
      <c r="F11132" s="1">
        <f t="shared" si="347"/>
        <v>29</v>
      </c>
      <c r="G11132" s="1">
        <f t="shared" si="346"/>
        <v>33</v>
      </c>
      <c r="H11132">
        <v>1</v>
      </c>
    </row>
    <row r="11133" spans="1:8" x14ac:dyDescent="0.35">
      <c r="A11133" s="1">
        <v>91131</v>
      </c>
      <c r="B11133" s="1" t="s">
        <v>42081</v>
      </c>
      <c r="C11133" s="8">
        <v>45102.008113425924</v>
      </c>
      <c r="D11133" s="1">
        <v>70234</v>
      </c>
      <c r="E11133" s="1">
        <v>100133</v>
      </c>
      <c r="F11133" s="1">
        <f t="shared" si="347"/>
        <v>28</v>
      </c>
      <c r="G11133" s="1">
        <f t="shared" si="346"/>
        <v>32</v>
      </c>
      <c r="H11133">
        <v>0</v>
      </c>
    </row>
    <row r="11134" spans="1:8" x14ac:dyDescent="0.35">
      <c r="A11134" s="1">
        <v>91132</v>
      </c>
      <c r="B11134" s="1" t="s">
        <v>45141</v>
      </c>
      <c r="C11134" s="8">
        <v>45225.511689814812</v>
      </c>
      <c r="D11134" s="1">
        <v>70209</v>
      </c>
      <c r="E11134" s="1">
        <v>100952</v>
      </c>
      <c r="F11134" s="1">
        <f t="shared" si="347"/>
        <v>26</v>
      </c>
      <c r="G11134" s="1">
        <f t="shared" si="346"/>
        <v>23</v>
      </c>
      <c r="H11134">
        <v>0</v>
      </c>
    </row>
    <row r="11135" spans="1:8" x14ac:dyDescent="0.35">
      <c r="A11135" s="1">
        <v>91133</v>
      </c>
      <c r="B11135" s="1" t="s">
        <v>41774</v>
      </c>
      <c r="C11135" s="8">
        <v>45060.894733796296</v>
      </c>
      <c r="D11135" s="1">
        <v>71378</v>
      </c>
      <c r="E11135" s="1">
        <v>101396</v>
      </c>
      <c r="F11135" s="1">
        <f t="shared" si="347"/>
        <v>25</v>
      </c>
      <c r="G11135" s="1">
        <f t="shared" si="346"/>
        <v>27</v>
      </c>
      <c r="H11135">
        <v>0</v>
      </c>
    </row>
    <row r="11136" spans="1:8" x14ac:dyDescent="0.35">
      <c r="A11136" s="1">
        <v>91134</v>
      </c>
      <c r="B11136" s="1" t="s">
        <v>28743</v>
      </c>
      <c r="C11136" s="8">
        <v>45223.183113425926</v>
      </c>
      <c r="D11136" s="1">
        <v>70652</v>
      </c>
      <c r="E11136" s="1">
        <v>100208</v>
      </c>
      <c r="F11136" s="1">
        <f t="shared" si="347"/>
        <v>34</v>
      </c>
      <c r="G11136" s="1">
        <f t="shared" si="346"/>
        <v>26</v>
      </c>
      <c r="H11136">
        <v>1</v>
      </c>
    </row>
    <row r="11137" spans="1:8" x14ac:dyDescent="0.35">
      <c r="A11137" s="1">
        <v>91135</v>
      </c>
      <c r="B11137" s="1" t="s">
        <v>31845</v>
      </c>
      <c r="C11137" s="8">
        <v>45248.856412037036</v>
      </c>
      <c r="D11137" s="1">
        <v>70101</v>
      </c>
      <c r="E11137" s="1">
        <v>101428</v>
      </c>
      <c r="F11137" s="1">
        <f t="shared" si="347"/>
        <v>25</v>
      </c>
      <c r="G11137" s="1">
        <f t="shared" si="346"/>
        <v>28</v>
      </c>
      <c r="H11137">
        <v>1</v>
      </c>
    </row>
    <row r="11138" spans="1:8" x14ac:dyDescent="0.35">
      <c r="A11138" s="1">
        <v>91136</v>
      </c>
      <c r="B11138" s="1" t="s">
        <v>39650</v>
      </c>
      <c r="C11138" s="8">
        <v>45023.5471875</v>
      </c>
      <c r="D11138" s="1">
        <v>71275</v>
      </c>
      <c r="E11138" s="1">
        <v>100512</v>
      </c>
      <c r="F11138" s="1">
        <f t="shared" si="347"/>
        <v>15</v>
      </c>
      <c r="G11138" s="1">
        <f t="shared" si="346"/>
        <v>27</v>
      </c>
      <c r="H11138">
        <v>1</v>
      </c>
    </row>
    <row r="11139" spans="1:8" x14ac:dyDescent="0.35">
      <c r="A11139" s="1">
        <v>91137</v>
      </c>
      <c r="B11139" s="1" t="s">
        <v>49990</v>
      </c>
      <c r="C11139" s="8">
        <v>44966.615844907406</v>
      </c>
      <c r="D11139" s="1">
        <v>71179</v>
      </c>
      <c r="E11139" s="1">
        <v>101348</v>
      </c>
      <c r="F11139" s="1">
        <f t="shared" si="347"/>
        <v>27</v>
      </c>
      <c r="G11139" s="1">
        <f t="shared" ref="G11139:G11202" si="348">COUNTIF(E$1:E$41447,E11139)</f>
        <v>28</v>
      </c>
      <c r="H11139">
        <v>0</v>
      </c>
    </row>
    <row r="11140" spans="1:8" x14ac:dyDescent="0.35">
      <c r="A11140" s="1">
        <v>91138</v>
      </c>
      <c r="B11140" s="1" t="s">
        <v>49124</v>
      </c>
      <c r="C11140" s="8">
        <v>45195.266921296294</v>
      </c>
      <c r="D11140" s="1">
        <v>71536</v>
      </c>
      <c r="E11140" s="1">
        <v>101039</v>
      </c>
      <c r="F11140" s="1">
        <f t="shared" ref="F11140:F11203" si="349">COUNTIF(D$1:D$41447,D11140)</f>
        <v>32</v>
      </c>
      <c r="G11140" s="1">
        <f t="shared" si="348"/>
        <v>30</v>
      </c>
      <c r="H11140">
        <v>0</v>
      </c>
    </row>
    <row r="11141" spans="1:8" x14ac:dyDescent="0.35">
      <c r="A11141" s="1">
        <v>91139</v>
      </c>
      <c r="B11141" s="1" t="s">
        <v>43608</v>
      </c>
      <c r="C11141" s="8">
        <v>45188.525949074072</v>
      </c>
      <c r="D11141" s="1">
        <v>71235</v>
      </c>
      <c r="E11141" s="1">
        <v>101424</v>
      </c>
      <c r="F11141" s="1">
        <f t="shared" si="349"/>
        <v>26</v>
      </c>
      <c r="G11141" s="1">
        <f t="shared" si="348"/>
        <v>33</v>
      </c>
      <c r="H11141">
        <v>0</v>
      </c>
    </row>
    <row r="11142" spans="1:8" x14ac:dyDescent="0.35">
      <c r="A11142" s="1">
        <v>91140</v>
      </c>
      <c r="B11142" s="1" t="s">
        <v>41497</v>
      </c>
      <c r="C11142" s="8">
        <v>45075.320208333331</v>
      </c>
      <c r="D11142" s="1">
        <v>70245</v>
      </c>
      <c r="E11142" s="1">
        <v>100459</v>
      </c>
      <c r="F11142" s="1">
        <f t="shared" si="349"/>
        <v>37</v>
      </c>
      <c r="G11142" s="1">
        <f t="shared" si="348"/>
        <v>25</v>
      </c>
      <c r="H11142">
        <v>1</v>
      </c>
    </row>
    <row r="11143" spans="1:8" x14ac:dyDescent="0.35">
      <c r="A11143" s="1">
        <v>91141</v>
      </c>
      <c r="B11143" s="1" t="s">
        <v>53062</v>
      </c>
      <c r="C11143" s="8">
        <v>45064.381840277776</v>
      </c>
      <c r="D11143" s="1">
        <v>70609</v>
      </c>
      <c r="E11143" s="1">
        <v>100690</v>
      </c>
      <c r="F11143" s="1">
        <f t="shared" si="349"/>
        <v>30</v>
      </c>
      <c r="G11143" s="1">
        <f t="shared" si="348"/>
        <v>28</v>
      </c>
      <c r="H11143">
        <v>0</v>
      </c>
    </row>
    <row r="11144" spans="1:8" x14ac:dyDescent="0.35">
      <c r="A11144" s="1">
        <v>91142</v>
      </c>
      <c r="B11144" s="1" t="s">
        <v>47462</v>
      </c>
      <c r="C11144" s="8">
        <v>45164.107673611114</v>
      </c>
      <c r="D11144" s="1">
        <v>70792</v>
      </c>
      <c r="E11144" s="1">
        <v>101140</v>
      </c>
      <c r="F11144" s="1">
        <f t="shared" si="349"/>
        <v>25</v>
      </c>
      <c r="G11144" s="1">
        <f t="shared" si="348"/>
        <v>25</v>
      </c>
      <c r="H11144">
        <v>1</v>
      </c>
    </row>
    <row r="11145" spans="1:8" x14ac:dyDescent="0.35">
      <c r="A11145" s="1">
        <v>91143</v>
      </c>
      <c r="B11145" s="1" t="s">
        <v>30298</v>
      </c>
      <c r="C11145" s="8">
        <v>45285.082048611112</v>
      </c>
      <c r="D11145" s="1">
        <v>70732</v>
      </c>
      <c r="E11145" s="1">
        <v>100274</v>
      </c>
      <c r="F11145" s="1">
        <f t="shared" si="349"/>
        <v>25</v>
      </c>
      <c r="G11145" s="1">
        <f t="shared" si="348"/>
        <v>21</v>
      </c>
      <c r="H11145">
        <v>1</v>
      </c>
    </row>
    <row r="11146" spans="1:8" x14ac:dyDescent="0.35">
      <c r="A11146" s="1">
        <v>91144</v>
      </c>
      <c r="B11146" s="1" t="s">
        <v>29472</v>
      </c>
      <c r="C11146" s="8">
        <v>44938.425821759258</v>
      </c>
      <c r="D11146" s="1">
        <v>71491</v>
      </c>
      <c r="E11146" s="1">
        <v>101123</v>
      </c>
      <c r="F11146" s="1">
        <f t="shared" si="349"/>
        <v>36</v>
      </c>
      <c r="G11146" s="1">
        <f t="shared" si="348"/>
        <v>33</v>
      </c>
      <c r="H11146">
        <v>1</v>
      </c>
    </row>
    <row r="11147" spans="1:8" x14ac:dyDescent="0.35">
      <c r="A11147" s="1">
        <v>91145</v>
      </c>
      <c r="B11147" s="1" t="s">
        <v>40808</v>
      </c>
      <c r="C11147" s="8">
        <v>45116.924710648149</v>
      </c>
      <c r="D11147" s="1">
        <v>71007</v>
      </c>
      <c r="E11147" s="1">
        <v>100566</v>
      </c>
      <c r="F11147" s="1">
        <f t="shared" si="349"/>
        <v>31</v>
      </c>
      <c r="G11147" s="1">
        <f t="shared" si="348"/>
        <v>21</v>
      </c>
      <c r="H11147">
        <v>0</v>
      </c>
    </row>
    <row r="11148" spans="1:8" x14ac:dyDescent="0.35">
      <c r="A11148" s="1">
        <v>91146</v>
      </c>
      <c r="B11148" s="1" t="s">
        <v>39865</v>
      </c>
      <c r="C11148" s="8">
        <v>45085.699074074073</v>
      </c>
      <c r="D11148" s="1">
        <v>71465</v>
      </c>
      <c r="E11148" s="1">
        <v>101275</v>
      </c>
      <c r="F11148" s="1">
        <f t="shared" si="349"/>
        <v>42</v>
      </c>
      <c r="G11148" s="1">
        <f t="shared" si="348"/>
        <v>30</v>
      </c>
      <c r="H11148">
        <v>0</v>
      </c>
    </row>
    <row r="11149" spans="1:8" x14ac:dyDescent="0.35">
      <c r="A11149" s="1">
        <v>91147</v>
      </c>
      <c r="B11149" s="1" t="s">
        <v>29992</v>
      </c>
      <c r="C11149" s="8">
        <v>45087.513078703705</v>
      </c>
      <c r="D11149" s="1">
        <v>70198</v>
      </c>
      <c r="E11149" s="1">
        <v>100499</v>
      </c>
      <c r="F11149" s="1">
        <f t="shared" si="349"/>
        <v>35</v>
      </c>
      <c r="G11149" s="1">
        <f t="shared" si="348"/>
        <v>34</v>
      </c>
      <c r="H11149">
        <v>0</v>
      </c>
    </row>
    <row r="11150" spans="1:8" x14ac:dyDescent="0.35">
      <c r="A11150" s="1">
        <v>91148</v>
      </c>
      <c r="B11150" s="1" t="s">
        <v>45613</v>
      </c>
      <c r="C11150" s="8">
        <v>45077.719849537039</v>
      </c>
      <c r="D11150" s="1">
        <v>70746</v>
      </c>
      <c r="E11150" s="1">
        <v>100727</v>
      </c>
      <c r="F11150" s="1">
        <f t="shared" si="349"/>
        <v>25</v>
      </c>
      <c r="G11150" s="1">
        <f t="shared" si="348"/>
        <v>34</v>
      </c>
      <c r="H11150">
        <v>0</v>
      </c>
    </row>
    <row r="11151" spans="1:8" x14ac:dyDescent="0.35">
      <c r="A11151" s="1">
        <v>91149</v>
      </c>
      <c r="B11151" s="1" t="s">
        <v>37160</v>
      </c>
      <c r="C11151" s="8">
        <v>45185.427187499998</v>
      </c>
      <c r="D11151" s="1">
        <v>70251</v>
      </c>
      <c r="E11151" s="1">
        <v>100363</v>
      </c>
      <c r="F11151" s="1">
        <f t="shared" si="349"/>
        <v>34</v>
      </c>
      <c r="G11151" s="1">
        <f t="shared" si="348"/>
        <v>32</v>
      </c>
      <c r="H11151">
        <v>1</v>
      </c>
    </row>
    <row r="11152" spans="1:8" x14ac:dyDescent="0.35">
      <c r="A11152" s="1">
        <v>91150</v>
      </c>
      <c r="B11152" s="1" t="s">
        <v>52544</v>
      </c>
      <c r="C11152" s="8">
        <v>44998.183518518519</v>
      </c>
      <c r="D11152" s="1">
        <v>70621</v>
      </c>
      <c r="E11152" s="1">
        <v>100806</v>
      </c>
      <c r="F11152" s="1">
        <f t="shared" si="349"/>
        <v>21</v>
      </c>
      <c r="G11152" s="1">
        <f t="shared" si="348"/>
        <v>27</v>
      </c>
      <c r="H11152">
        <v>1</v>
      </c>
    </row>
    <row r="11153" spans="1:8" x14ac:dyDescent="0.35">
      <c r="A11153" s="1">
        <v>91151</v>
      </c>
      <c r="B11153" s="1" t="s">
        <v>44148</v>
      </c>
      <c r="C11153" s="8">
        <v>45027.357523148145</v>
      </c>
      <c r="D11153" s="1">
        <v>71441</v>
      </c>
      <c r="E11153" s="1">
        <v>101374</v>
      </c>
      <c r="F11153" s="1">
        <f t="shared" si="349"/>
        <v>32</v>
      </c>
      <c r="G11153" s="1">
        <f t="shared" si="348"/>
        <v>28</v>
      </c>
      <c r="H11153">
        <v>0</v>
      </c>
    </row>
    <row r="11154" spans="1:8" x14ac:dyDescent="0.35">
      <c r="A11154" s="1">
        <v>91152</v>
      </c>
      <c r="B11154" s="1" t="s">
        <v>39803</v>
      </c>
      <c r="C11154" s="8">
        <v>45002.921886574077</v>
      </c>
      <c r="D11154" s="1">
        <v>70583</v>
      </c>
      <c r="E11154" s="1">
        <v>101163</v>
      </c>
      <c r="F11154" s="1">
        <f t="shared" si="349"/>
        <v>24</v>
      </c>
      <c r="G11154" s="1">
        <f t="shared" si="348"/>
        <v>17</v>
      </c>
      <c r="H11154">
        <v>0</v>
      </c>
    </row>
    <row r="11155" spans="1:8" x14ac:dyDescent="0.35">
      <c r="A11155" s="1">
        <v>91153</v>
      </c>
      <c r="B11155" s="1" t="s">
        <v>28302</v>
      </c>
      <c r="C11155" s="8">
        <v>45281.123749999999</v>
      </c>
      <c r="D11155" s="1">
        <v>71448</v>
      </c>
      <c r="E11155" s="1">
        <v>101403</v>
      </c>
      <c r="F11155" s="1">
        <f t="shared" si="349"/>
        <v>34</v>
      </c>
      <c r="G11155" s="1">
        <f t="shared" si="348"/>
        <v>25</v>
      </c>
      <c r="H11155">
        <v>0</v>
      </c>
    </row>
    <row r="11156" spans="1:8" x14ac:dyDescent="0.35">
      <c r="A11156" s="1">
        <v>91154</v>
      </c>
      <c r="B11156" s="1" t="s">
        <v>52437</v>
      </c>
      <c r="C11156" s="8">
        <v>44949.907581018517</v>
      </c>
      <c r="D11156" s="1">
        <v>70224</v>
      </c>
      <c r="E11156" s="1">
        <v>100480</v>
      </c>
      <c r="F11156" s="1">
        <f t="shared" si="349"/>
        <v>23</v>
      </c>
      <c r="G11156" s="1">
        <f t="shared" si="348"/>
        <v>36</v>
      </c>
      <c r="H11156">
        <v>0</v>
      </c>
    </row>
    <row r="11157" spans="1:8" x14ac:dyDescent="0.35">
      <c r="A11157" s="1">
        <v>91155</v>
      </c>
      <c r="B11157" s="1" t="s">
        <v>43327</v>
      </c>
      <c r="C11157" s="8">
        <v>45090.010069444441</v>
      </c>
      <c r="D11157" s="1">
        <v>70816</v>
      </c>
      <c r="E11157" s="1">
        <v>101502</v>
      </c>
      <c r="F11157" s="1">
        <f t="shared" si="349"/>
        <v>29</v>
      </c>
      <c r="G11157" s="1">
        <f t="shared" si="348"/>
        <v>27</v>
      </c>
      <c r="H11157">
        <v>0</v>
      </c>
    </row>
    <row r="11158" spans="1:8" x14ac:dyDescent="0.35">
      <c r="A11158" s="1">
        <v>91156</v>
      </c>
      <c r="B11158" s="1" t="s">
        <v>35008</v>
      </c>
      <c r="C11158" s="8">
        <v>45045.793113425927</v>
      </c>
      <c r="D11158" s="1">
        <v>70412</v>
      </c>
      <c r="E11158" s="1">
        <v>100108</v>
      </c>
      <c r="F11158" s="1">
        <f t="shared" si="349"/>
        <v>24</v>
      </c>
      <c r="G11158" s="1">
        <f t="shared" si="348"/>
        <v>24</v>
      </c>
      <c r="H11158">
        <v>1</v>
      </c>
    </row>
    <row r="11159" spans="1:8" x14ac:dyDescent="0.35">
      <c r="A11159" s="1">
        <v>91157</v>
      </c>
      <c r="B11159" s="1" t="s">
        <v>35271</v>
      </c>
      <c r="C11159" s="8">
        <v>44953.391712962963</v>
      </c>
      <c r="D11159" s="1">
        <v>71423</v>
      </c>
      <c r="E11159" s="1">
        <v>101126</v>
      </c>
      <c r="F11159" s="1">
        <f t="shared" si="349"/>
        <v>33</v>
      </c>
      <c r="G11159" s="1">
        <f t="shared" si="348"/>
        <v>22</v>
      </c>
      <c r="H11159">
        <v>0</v>
      </c>
    </row>
    <row r="11160" spans="1:8" x14ac:dyDescent="0.35">
      <c r="A11160" s="1">
        <v>91158</v>
      </c>
      <c r="B11160" s="1" t="s">
        <v>31453</v>
      </c>
      <c r="C11160" s="8">
        <v>45289.103958333333</v>
      </c>
      <c r="D11160" s="1">
        <v>70713</v>
      </c>
      <c r="E11160" s="1">
        <v>101417</v>
      </c>
      <c r="F11160" s="1">
        <f t="shared" si="349"/>
        <v>21</v>
      </c>
      <c r="G11160" s="1">
        <f t="shared" si="348"/>
        <v>24</v>
      </c>
      <c r="H11160">
        <v>0</v>
      </c>
    </row>
    <row r="11161" spans="1:8" x14ac:dyDescent="0.35">
      <c r="A11161" s="1">
        <v>91159</v>
      </c>
      <c r="B11161" s="1" t="s">
        <v>48908</v>
      </c>
      <c r="C11161" s="8">
        <v>45118.638194444444</v>
      </c>
      <c r="D11161" s="1">
        <v>70711</v>
      </c>
      <c r="E11161" s="1">
        <v>101477</v>
      </c>
      <c r="F11161" s="1">
        <f t="shared" si="349"/>
        <v>28</v>
      </c>
      <c r="G11161" s="1">
        <f t="shared" si="348"/>
        <v>18</v>
      </c>
      <c r="H11161">
        <v>0</v>
      </c>
    </row>
    <row r="11162" spans="1:8" x14ac:dyDescent="0.35">
      <c r="A11162" s="1">
        <v>91160</v>
      </c>
      <c r="B11162" s="1" t="s">
        <v>42137</v>
      </c>
      <c r="C11162" s="8">
        <v>45000.981990740744</v>
      </c>
      <c r="D11162" s="1">
        <v>71264</v>
      </c>
      <c r="E11162" s="1">
        <v>100050</v>
      </c>
      <c r="F11162" s="1">
        <f t="shared" si="349"/>
        <v>27</v>
      </c>
      <c r="G11162" s="1">
        <f t="shared" si="348"/>
        <v>20</v>
      </c>
      <c r="H11162">
        <v>0</v>
      </c>
    </row>
    <row r="11163" spans="1:8" x14ac:dyDescent="0.35">
      <c r="A11163" s="1">
        <v>91161</v>
      </c>
      <c r="B11163" s="1" t="s">
        <v>40972</v>
      </c>
      <c r="C11163" s="8">
        <v>45004.444548611114</v>
      </c>
      <c r="D11163" s="1">
        <v>70910</v>
      </c>
      <c r="E11163" s="1">
        <v>101457</v>
      </c>
      <c r="F11163" s="1">
        <f t="shared" si="349"/>
        <v>29</v>
      </c>
      <c r="G11163" s="1">
        <f t="shared" si="348"/>
        <v>30</v>
      </c>
      <c r="H11163">
        <v>0</v>
      </c>
    </row>
    <row r="11164" spans="1:8" x14ac:dyDescent="0.35">
      <c r="A11164" s="1">
        <v>91162</v>
      </c>
      <c r="B11164" s="1" t="s">
        <v>47386</v>
      </c>
      <c r="C11164" s="8">
        <v>45058.481504629628</v>
      </c>
      <c r="D11164" s="1">
        <v>70919</v>
      </c>
      <c r="E11164" s="1">
        <v>100958</v>
      </c>
      <c r="F11164" s="1">
        <f t="shared" si="349"/>
        <v>33</v>
      </c>
      <c r="G11164" s="1">
        <f t="shared" si="348"/>
        <v>26</v>
      </c>
      <c r="H11164">
        <v>0</v>
      </c>
    </row>
    <row r="11165" spans="1:8" x14ac:dyDescent="0.35">
      <c r="A11165" s="1">
        <v>91163</v>
      </c>
      <c r="B11165" s="1" t="s">
        <v>48884</v>
      </c>
      <c r="C11165" s="8">
        <v>45156.732245370367</v>
      </c>
      <c r="D11165" s="1">
        <v>70258</v>
      </c>
      <c r="E11165" s="1">
        <v>100788</v>
      </c>
      <c r="F11165" s="1">
        <f t="shared" si="349"/>
        <v>30</v>
      </c>
      <c r="G11165" s="1">
        <f t="shared" si="348"/>
        <v>28</v>
      </c>
      <c r="H11165">
        <v>0</v>
      </c>
    </row>
    <row r="11166" spans="1:8" x14ac:dyDescent="0.35">
      <c r="A11166" s="1">
        <v>91164</v>
      </c>
      <c r="B11166" s="1" t="s">
        <v>36819</v>
      </c>
      <c r="C11166" s="8">
        <v>45201.398981481485</v>
      </c>
      <c r="D11166" s="1">
        <v>71086</v>
      </c>
      <c r="E11166" s="1">
        <v>100250</v>
      </c>
      <c r="F11166" s="1">
        <f t="shared" si="349"/>
        <v>23</v>
      </c>
      <c r="G11166" s="1">
        <f t="shared" si="348"/>
        <v>35</v>
      </c>
      <c r="H11166">
        <v>1</v>
      </c>
    </row>
    <row r="11167" spans="1:8" x14ac:dyDescent="0.35">
      <c r="A11167" s="1">
        <v>91165</v>
      </c>
      <c r="B11167" s="1" t="s">
        <v>40242</v>
      </c>
      <c r="C11167" s="8">
        <v>45040.141863425924</v>
      </c>
      <c r="D11167" s="1">
        <v>70183</v>
      </c>
      <c r="E11167" s="1">
        <v>101237</v>
      </c>
      <c r="F11167" s="1">
        <f t="shared" si="349"/>
        <v>26</v>
      </c>
      <c r="G11167" s="1">
        <f t="shared" si="348"/>
        <v>28</v>
      </c>
      <c r="H11167">
        <v>1</v>
      </c>
    </row>
    <row r="11168" spans="1:8" x14ac:dyDescent="0.35">
      <c r="A11168" s="1">
        <v>91166</v>
      </c>
      <c r="B11168" s="1" t="s">
        <v>41356</v>
      </c>
      <c r="C11168" s="8">
        <v>45195.550949074073</v>
      </c>
      <c r="D11168" s="1">
        <v>71000</v>
      </c>
      <c r="E11168" s="1">
        <v>100878</v>
      </c>
      <c r="F11168" s="1">
        <f t="shared" si="349"/>
        <v>23</v>
      </c>
      <c r="G11168" s="1">
        <f t="shared" si="348"/>
        <v>26</v>
      </c>
      <c r="H11168">
        <v>0</v>
      </c>
    </row>
    <row r="11169" spans="1:8" x14ac:dyDescent="0.35">
      <c r="A11169" s="1">
        <v>91167</v>
      </c>
      <c r="B11169" s="1" t="s">
        <v>40942</v>
      </c>
      <c r="C11169" s="8">
        <v>45163.555983796294</v>
      </c>
      <c r="D11169" s="1">
        <v>70127</v>
      </c>
      <c r="E11169" s="1">
        <v>101524</v>
      </c>
      <c r="F11169" s="1">
        <f t="shared" si="349"/>
        <v>27</v>
      </c>
      <c r="G11169" s="1">
        <f t="shared" si="348"/>
        <v>28</v>
      </c>
      <c r="H11169">
        <v>1</v>
      </c>
    </row>
    <row r="11170" spans="1:8" x14ac:dyDescent="0.35">
      <c r="A11170" s="1">
        <v>91168</v>
      </c>
      <c r="B11170" s="1" t="s">
        <v>33725</v>
      </c>
      <c r="C11170" s="8">
        <v>45062.905046296299</v>
      </c>
      <c r="D11170" s="1">
        <v>70845</v>
      </c>
      <c r="E11170" s="1">
        <v>100228</v>
      </c>
      <c r="F11170" s="1">
        <f t="shared" si="349"/>
        <v>27</v>
      </c>
      <c r="G11170" s="1">
        <f t="shared" si="348"/>
        <v>27</v>
      </c>
      <c r="H11170">
        <v>0</v>
      </c>
    </row>
    <row r="11171" spans="1:8" x14ac:dyDescent="0.35">
      <c r="A11171" s="1">
        <v>91169</v>
      </c>
      <c r="B11171" s="1" t="s">
        <v>34467</v>
      </c>
      <c r="C11171" s="8">
        <v>45230.775706018518</v>
      </c>
      <c r="D11171" s="1">
        <v>71096</v>
      </c>
      <c r="E11171" s="1">
        <v>100410</v>
      </c>
      <c r="F11171" s="1">
        <f t="shared" si="349"/>
        <v>33</v>
      </c>
      <c r="G11171" s="1">
        <f t="shared" si="348"/>
        <v>26</v>
      </c>
      <c r="H11171">
        <v>0</v>
      </c>
    </row>
    <row r="11172" spans="1:8" x14ac:dyDescent="0.35">
      <c r="A11172" s="1">
        <v>91170</v>
      </c>
      <c r="B11172" s="1" t="s">
        <v>50051</v>
      </c>
      <c r="C11172" s="8">
        <v>45027.277951388889</v>
      </c>
      <c r="D11172" s="1">
        <v>71160</v>
      </c>
      <c r="E11172" s="1">
        <v>100237</v>
      </c>
      <c r="F11172" s="1">
        <f t="shared" si="349"/>
        <v>35</v>
      </c>
      <c r="G11172" s="1">
        <f t="shared" si="348"/>
        <v>39</v>
      </c>
      <c r="H11172">
        <v>0</v>
      </c>
    </row>
    <row r="11173" spans="1:8" x14ac:dyDescent="0.35">
      <c r="A11173" s="1">
        <v>91171</v>
      </c>
      <c r="B11173" s="1" t="s">
        <v>42473</v>
      </c>
      <c r="C11173" s="8">
        <v>45101.38113425926</v>
      </c>
      <c r="D11173" s="1">
        <v>70124</v>
      </c>
      <c r="E11173" s="1">
        <v>101034</v>
      </c>
      <c r="F11173" s="1">
        <f t="shared" si="349"/>
        <v>20</v>
      </c>
      <c r="G11173" s="1">
        <f t="shared" si="348"/>
        <v>34</v>
      </c>
      <c r="H11173">
        <v>1</v>
      </c>
    </row>
    <row r="11174" spans="1:8" x14ac:dyDescent="0.35">
      <c r="A11174" s="1">
        <v>91172</v>
      </c>
      <c r="B11174" s="1" t="s">
        <v>33773</v>
      </c>
      <c r="C11174" s="8">
        <v>45214.122627314813</v>
      </c>
      <c r="D11174" s="1">
        <v>70108</v>
      </c>
      <c r="E11174" s="1">
        <v>101169</v>
      </c>
      <c r="F11174" s="1">
        <f t="shared" si="349"/>
        <v>35</v>
      </c>
      <c r="G11174" s="1">
        <f t="shared" si="348"/>
        <v>20</v>
      </c>
      <c r="H11174">
        <v>0</v>
      </c>
    </row>
    <row r="11175" spans="1:8" x14ac:dyDescent="0.35">
      <c r="A11175" s="1">
        <v>91173</v>
      </c>
      <c r="B11175" s="1" t="s">
        <v>36328</v>
      </c>
      <c r="C11175" s="8">
        <v>44935.63009259259</v>
      </c>
      <c r="D11175" s="1">
        <v>70162</v>
      </c>
      <c r="E11175" s="1">
        <v>100819</v>
      </c>
      <c r="F11175" s="1">
        <f t="shared" si="349"/>
        <v>41</v>
      </c>
      <c r="G11175" s="1">
        <f t="shared" si="348"/>
        <v>33</v>
      </c>
      <c r="H11175">
        <v>0</v>
      </c>
    </row>
    <row r="11176" spans="1:8" x14ac:dyDescent="0.35">
      <c r="A11176" s="1">
        <v>91174</v>
      </c>
      <c r="B11176" s="1" t="s">
        <v>44088</v>
      </c>
      <c r="C11176" s="8">
        <v>45275.9452662037</v>
      </c>
      <c r="D11176" s="1">
        <v>70836</v>
      </c>
      <c r="E11176" s="1">
        <v>100492</v>
      </c>
      <c r="F11176" s="1">
        <f t="shared" si="349"/>
        <v>26</v>
      </c>
      <c r="G11176" s="1">
        <f t="shared" si="348"/>
        <v>33</v>
      </c>
      <c r="H11176">
        <v>1</v>
      </c>
    </row>
    <row r="11177" spans="1:8" x14ac:dyDescent="0.35">
      <c r="A11177" s="1">
        <v>91175</v>
      </c>
      <c r="B11177" s="1" t="s">
        <v>33387</v>
      </c>
      <c r="C11177" s="8">
        <v>45277.140740740739</v>
      </c>
      <c r="D11177" s="1">
        <v>71148</v>
      </c>
      <c r="E11177" s="1">
        <v>100958</v>
      </c>
      <c r="F11177" s="1">
        <f t="shared" si="349"/>
        <v>22</v>
      </c>
      <c r="G11177" s="1">
        <f t="shared" si="348"/>
        <v>26</v>
      </c>
      <c r="H11177">
        <v>1</v>
      </c>
    </row>
    <row r="11178" spans="1:8" x14ac:dyDescent="0.35">
      <c r="A11178" s="1">
        <v>91176</v>
      </c>
      <c r="B11178" s="1" t="s">
        <v>35383</v>
      </c>
      <c r="C11178" s="8">
        <v>45172.425833333335</v>
      </c>
      <c r="D11178" s="1">
        <v>71141</v>
      </c>
      <c r="E11178" s="1">
        <v>100630</v>
      </c>
      <c r="F11178" s="1">
        <f t="shared" si="349"/>
        <v>31</v>
      </c>
      <c r="G11178" s="1">
        <f t="shared" si="348"/>
        <v>27</v>
      </c>
      <c r="H11178">
        <v>1</v>
      </c>
    </row>
    <row r="11179" spans="1:8" x14ac:dyDescent="0.35">
      <c r="A11179" s="1">
        <v>91177</v>
      </c>
      <c r="B11179" s="1" t="s">
        <v>29415</v>
      </c>
      <c r="C11179" s="8">
        <v>45015.200613425928</v>
      </c>
      <c r="D11179" s="1">
        <v>71384</v>
      </c>
      <c r="E11179" s="1">
        <v>100235</v>
      </c>
      <c r="F11179" s="1">
        <f t="shared" si="349"/>
        <v>34</v>
      </c>
      <c r="G11179" s="1">
        <f t="shared" si="348"/>
        <v>32</v>
      </c>
      <c r="H11179">
        <v>0</v>
      </c>
    </row>
    <row r="11180" spans="1:8" x14ac:dyDescent="0.35">
      <c r="A11180" s="1">
        <v>91178</v>
      </c>
      <c r="B11180" s="1" t="s">
        <v>50305</v>
      </c>
      <c r="C11180" s="8">
        <v>45222.246099537035</v>
      </c>
      <c r="D11180" s="1">
        <v>70813</v>
      </c>
      <c r="E11180" s="1">
        <v>100334</v>
      </c>
      <c r="F11180" s="1">
        <f t="shared" si="349"/>
        <v>35</v>
      </c>
      <c r="G11180" s="1">
        <f t="shared" si="348"/>
        <v>34</v>
      </c>
      <c r="H11180">
        <v>1</v>
      </c>
    </row>
    <row r="11181" spans="1:8" x14ac:dyDescent="0.35">
      <c r="A11181" s="1">
        <v>91179</v>
      </c>
      <c r="B11181" s="1" t="s">
        <v>51958</v>
      </c>
      <c r="C11181" s="8">
        <v>44999.877754629626</v>
      </c>
      <c r="D11181" s="1">
        <v>70201</v>
      </c>
      <c r="E11181" s="1">
        <v>100394</v>
      </c>
      <c r="F11181" s="1">
        <f t="shared" si="349"/>
        <v>30</v>
      </c>
      <c r="G11181" s="1">
        <f t="shared" si="348"/>
        <v>35</v>
      </c>
      <c r="H11181">
        <v>0</v>
      </c>
    </row>
    <row r="11182" spans="1:8" x14ac:dyDescent="0.35">
      <c r="A11182" s="1">
        <v>91180</v>
      </c>
      <c r="B11182" s="1" t="s">
        <v>40950</v>
      </c>
      <c r="C11182" s="8">
        <v>44986.695092592592</v>
      </c>
      <c r="D11182" s="1">
        <v>71142</v>
      </c>
      <c r="E11182" s="1">
        <v>100975</v>
      </c>
      <c r="F11182" s="1">
        <f t="shared" si="349"/>
        <v>26</v>
      </c>
      <c r="G11182" s="1">
        <f t="shared" si="348"/>
        <v>25</v>
      </c>
      <c r="H11182">
        <v>0</v>
      </c>
    </row>
    <row r="11183" spans="1:8" x14ac:dyDescent="0.35">
      <c r="A11183" s="1">
        <v>91181</v>
      </c>
      <c r="B11183" s="1" t="s">
        <v>33887</v>
      </c>
      <c r="C11183" s="8">
        <v>45249.285925925928</v>
      </c>
      <c r="D11183" s="1">
        <v>70613</v>
      </c>
      <c r="E11183" s="1">
        <v>101452</v>
      </c>
      <c r="F11183" s="1">
        <f t="shared" si="349"/>
        <v>25</v>
      </c>
      <c r="G11183" s="1">
        <f t="shared" si="348"/>
        <v>28</v>
      </c>
      <c r="H11183">
        <v>1</v>
      </c>
    </row>
    <row r="11184" spans="1:8" x14ac:dyDescent="0.35">
      <c r="A11184" s="1">
        <v>91182</v>
      </c>
      <c r="B11184" s="1" t="s">
        <v>44971</v>
      </c>
      <c r="C11184" s="8">
        <v>45279.115312499998</v>
      </c>
      <c r="D11184" s="1">
        <v>70897</v>
      </c>
      <c r="E11184" s="1">
        <v>100274</v>
      </c>
      <c r="F11184" s="1">
        <f t="shared" si="349"/>
        <v>34</v>
      </c>
      <c r="G11184" s="1">
        <f t="shared" si="348"/>
        <v>21</v>
      </c>
      <c r="H11184">
        <v>1</v>
      </c>
    </row>
    <row r="11185" spans="1:8" x14ac:dyDescent="0.35">
      <c r="A11185" s="1">
        <v>91183</v>
      </c>
      <c r="B11185" s="1" t="s">
        <v>28945</v>
      </c>
      <c r="C11185" s="8">
        <v>45243.353807870371</v>
      </c>
      <c r="D11185" s="1">
        <v>70524</v>
      </c>
      <c r="E11185" s="1">
        <v>101328</v>
      </c>
      <c r="F11185" s="1">
        <f t="shared" si="349"/>
        <v>25</v>
      </c>
      <c r="G11185" s="1">
        <f t="shared" si="348"/>
        <v>18</v>
      </c>
      <c r="H11185">
        <v>1</v>
      </c>
    </row>
    <row r="11186" spans="1:8" x14ac:dyDescent="0.35">
      <c r="A11186" s="1">
        <v>91184</v>
      </c>
      <c r="B11186" s="1" t="s">
        <v>48773</v>
      </c>
      <c r="C11186" s="8">
        <v>45098.503553240742</v>
      </c>
      <c r="D11186" s="1">
        <v>70645</v>
      </c>
      <c r="E11186" s="1">
        <v>101142</v>
      </c>
      <c r="F11186" s="1">
        <f t="shared" si="349"/>
        <v>26</v>
      </c>
      <c r="G11186" s="1">
        <f t="shared" si="348"/>
        <v>20</v>
      </c>
      <c r="H11186">
        <v>0</v>
      </c>
    </row>
    <row r="11187" spans="1:8" x14ac:dyDescent="0.35">
      <c r="A11187" s="1">
        <v>91185</v>
      </c>
      <c r="B11187" s="1" t="s">
        <v>35127</v>
      </c>
      <c r="C11187" s="8">
        <v>44931.896365740744</v>
      </c>
      <c r="D11187" s="1">
        <v>71110</v>
      </c>
      <c r="E11187" s="1">
        <v>101528</v>
      </c>
      <c r="F11187" s="1">
        <f t="shared" si="349"/>
        <v>32</v>
      </c>
      <c r="G11187" s="1">
        <f t="shared" si="348"/>
        <v>26</v>
      </c>
      <c r="H11187">
        <v>0</v>
      </c>
    </row>
    <row r="11188" spans="1:8" x14ac:dyDescent="0.35">
      <c r="A11188" s="1">
        <v>91186</v>
      </c>
      <c r="B11188" s="1" t="s">
        <v>49322</v>
      </c>
      <c r="C11188" s="8">
        <v>45026.409432870372</v>
      </c>
      <c r="D11188" s="1">
        <v>70573</v>
      </c>
      <c r="E11188" s="1">
        <v>101488</v>
      </c>
      <c r="F11188" s="1">
        <f t="shared" si="349"/>
        <v>33</v>
      </c>
      <c r="G11188" s="1">
        <f t="shared" si="348"/>
        <v>39</v>
      </c>
      <c r="H11188">
        <v>0</v>
      </c>
    </row>
    <row r="11189" spans="1:8" x14ac:dyDescent="0.35">
      <c r="A11189" s="1">
        <v>91187</v>
      </c>
      <c r="B11189" s="1" t="s">
        <v>50866</v>
      </c>
      <c r="C11189" s="8">
        <v>45067.152025462965</v>
      </c>
      <c r="D11189" s="1">
        <v>71397</v>
      </c>
      <c r="E11189" s="1">
        <v>100759</v>
      </c>
      <c r="F11189" s="1">
        <f t="shared" si="349"/>
        <v>31</v>
      </c>
      <c r="G11189" s="1">
        <f t="shared" si="348"/>
        <v>33</v>
      </c>
      <c r="H11189">
        <v>0</v>
      </c>
    </row>
    <row r="11190" spans="1:8" x14ac:dyDescent="0.35">
      <c r="A11190" s="1">
        <v>91188</v>
      </c>
      <c r="B11190" s="1" t="s">
        <v>37727</v>
      </c>
      <c r="C11190" s="8">
        <v>44959.397037037037</v>
      </c>
      <c r="D11190" s="1">
        <v>70954</v>
      </c>
      <c r="E11190" s="1">
        <v>101146</v>
      </c>
      <c r="F11190" s="1">
        <f t="shared" si="349"/>
        <v>33</v>
      </c>
      <c r="G11190" s="1">
        <f t="shared" si="348"/>
        <v>27</v>
      </c>
      <c r="H11190">
        <v>1</v>
      </c>
    </row>
    <row r="11191" spans="1:8" x14ac:dyDescent="0.35">
      <c r="A11191" s="1">
        <v>91189</v>
      </c>
      <c r="B11191" s="1" t="s">
        <v>38210</v>
      </c>
      <c r="C11191" s="8">
        <v>45004.319803240738</v>
      </c>
      <c r="D11191" s="1">
        <v>71372</v>
      </c>
      <c r="E11191" s="1">
        <v>101172</v>
      </c>
      <c r="F11191" s="1">
        <f t="shared" si="349"/>
        <v>23</v>
      </c>
      <c r="G11191" s="1">
        <f t="shared" si="348"/>
        <v>15</v>
      </c>
      <c r="H11191">
        <v>1</v>
      </c>
    </row>
    <row r="11192" spans="1:8" x14ac:dyDescent="0.35">
      <c r="A11192" s="1">
        <v>91190</v>
      </c>
      <c r="B11192" s="1" t="s">
        <v>46953</v>
      </c>
      <c r="C11192" s="8">
        <v>45044.136759259258</v>
      </c>
      <c r="D11192" s="1">
        <v>70124</v>
      </c>
      <c r="E11192" s="1">
        <v>100955</v>
      </c>
      <c r="F11192" s="1">
        <f t="shared" si="349"/>
        <v>20</v>
      </c>
      <c r="G11192" s="1">
        <f t="shared" si="348"/>
        <v>26</v>
      </c>
      <c r="H11192">
        <v>0</v>
      </c>
    </row>
    <row r="11193" spans="1:8" x14ac:dyDescent="0.35">
      <c r="A11193" s="1">
        <v>91191</v>
      </c>
      <c r="B11193" s="1" t="s">
        <v>29384</v>
      </c>
      <c r="C11193" s="8">
        <v>45022.725775462961</v>
      </c>
      <c r="D11193" s="1">
        <v>70481</v>
      </c>
      <c r="E11193" s="1">
        <v>100692</v>
      </c>
      <c r="F11193" s="1">
        <f t="shared" si="349"/>
        <v>30</v>
      </c>
      <c r="G11193" s="1">
        <f t="shared" si="348"/>
        <v>25</v>
      </c>
      <c r="H11193">
        <v>0</v>
      </c>
    </row>
    <row r="11194" spans="1:8" x14ac:dyDescent="0.35">
      <c r="A11194" s="1">
        <v>91192</v>
      </c>
      <c r="B11194" s="1" t="s">
        <v>40858</v>
      </c>
      <c r="C11194" s="8">
        <v>45237.404317129629</v>
      </c>
      <c r="D11194" s="1">
        <v>71419</v>
      </c>
      <c r="E11194" s="1">
        <v>101059</v>
      </c>
      <c r="F11194" s="1">
        <f t="shared" si="349"/>
        <v>24</v>
      </c>
      <c r="G11194" s="1">
        <f t="shared" si="348"/>
        <v>23</v>
      </c>
      <c r="H11194">
        <v>1</v>
      </c>
    </row>
    <row r="11195" spans="1:8" x14ac:dyDescent="0.35">
      <c r="A11195" s="1">
        <v>91193</v>
      </c>
      <c r="B11195" s="1" t="s">
        <v>46819</v>
      </c>
      <c r="C11195" s="8">
        <v>44970.407048611109</v>
      </c>
      <c r="D11195" s="1">
        <v>71151</v>
      </c>
      <c r="E11195" s="1">
        <v>100107</v>
      </c>
      <c r="F11195" s="1">
        <f t="shared" si="349"/>
        <v>19</v>
      </c>
      <c r="G11195" s="1">
        <f t="shared" si="348"/>
        <v>33</v>
      </c>
      <c r="H11195">
        <v>0</v>
      </c>
    </row>
    <row r="11196" spans="1:8" x14ac:dyDescent="0.35">
      <c r="A11196" s="1">
        <v>91194</v>
      </c>
      <c r="B11196" s="1" t="s">
        <v>32721</v>
      </c>
      <c r="C11196" s="8">
        <v>45031.45034722222</v>
      </c>
      <c r="D11196" s="1">
        <v>71556</v>
      </c>
      <c r="E11196" s="1">
        <v>100522</v>
      </c>
      <c r="F11196" s="1">
        <f t="shared" si="349"/>
        <v>37</v>
      </c>
      <c r="G11196" s="1">
        <f t="shared" si="348"/>
        <v>24</v>
      </c>
      <c r="H11196">
        <v>1</v>
      </c>
    </row>
    <row r="11197" spans="1:8" x14ac:dyDescent="0.35">
      <c r="A11197" s="1">
        <v>91195</v>
      </c>
      <c r="B11197" s="1" t="s">
        <v>33313</v>
      </c>
      <c r="C11197" s="8">
        <v>44976.886921296296</v>
      </c>
      <c r="D11197" s="1">
        <v>70946</v>
      </c>
      <c r="E11197" s="1">
        <v>100063</v>
      </c>
      <c r="F11197" s="1">
        <f t="shared" si="349"/>
        <v>24</v>
      </c>
      <c r="G11197" s="1">
        <f t="shared" si="348"/>
        <v>28</v>
      </c>
      <c r="H11197">
        <v>0</v>
      </c>
    </row>
    <row r="11198" spans="1:8" x14ac:dyDescent="0.35">
      <c r="A11198" s="1">
        <v>91196</v>
      </c>
      <c r="B11198" s="1" t="s">
        <v>43723</v>
      </c>
      <c r="C11198" s="8">
        <v>45154.427523148152</v>
      </c>
      <c r="D11198" s="1">
        <v>70080</v>
      </c>
      <c r="E11198" s="1">
        <v>100383</v>
      </c>
      <c r="F11198" s="1">
        <f t="shared" si="349"/>
        <v>32</v>
      </c>
      <c r="G11198" s="1">
        <f t="shared" si="348"/>
        <v>12</v>
      </c>
      <c r="H11198">
        <v>1</v>
      </c>
    </row>
    <row r="11199" spans="1:8" x14ac:dyDescent="0.35">
      <c r="A11199" s="1">
        <v>91197</v>
      </c>
      <c r="B11199" s="1" t="s">
        <v>51716</v>
      </c>
      <c r="C11199" s="8">
        <v>44958.895636574074</v>
      </c>
      <c r="D11199" s="1">
        <v>71051</v>
      </c>
      <c r="E11199" s="1">
        <v>100510</v>
      </c>
      <c r="F11199" s="1">
        <f t="shared" si="349"/>
        <v>19</v>
      </c>
      <c r="G11199" s="1">
        <f t="shared" si="348"/>
        <v>33</v>
      </c>
      <c r="H11199">
        <v>0</v>
      </c>
    </row>
    <row r="11200" spans="1:8" x14ac:dyDescent="0.35">
      <c r="A11200" s="1">
        <v>91198</v>
      </c>
      <c r="B11200" s="1" t="s">
        <v>52123</v>
      </c>
      <c r="C11200" s="8">
        <v>45281.123749999999</v>
      </c>
      <c r="D11200" s="1">
        <v>71027</v>
      </c>
      <c r="E11200" s="1">
        <v>100689</v>
      </c>
      <c r="F11200" s="1">
        <f t="shared" si="349"/>
        <v>19</v>
      </c>
      <c r="G11200" s="1">
        <f t="shared" si="348"/>
        <v>37</v>
      </c>
      <c r="H11200">
        <v>1</v>
      </c>
    </row>
    <row r="11201" spans="1:8" x14ac:dyDescent="0.35">
      <c r="A11201" s="1">
        <v>91199</v>
      </c>
      <c r="B11201" s="1" t="s">
        <v>28299</v>
      </c>
      <c r="C11201" s="8">
        <v>45178.366979166669</v>
      </c>
      <c r="D11201" s="1">
        <v>70999</v>
      </c>
      <c r="E11201" s="1">
        <v>101034</v>
      </c>
      <c r="F11201" s="1">
        <f t="shared" si="349"/>
        <v>29</v>
      </c>
      <c r="G11201" s="1">
        <f t="shared" si="348"/>
        <v>34</v>
      </c>
      <c r="H11201">
        <v>1</v>
      </c>
    </row>
    <row r="11202" spans="1:8" x14ac:dyDescent="0.35">
      <c r="A11202" s="1">
        <v>91200</v>
      </c>
      <c r="B11202" s="1" t="s">
        <v>38268</v>
      </c>
      <c r="C11202" s="8">
        <v>45113.257881944446</v>
      </c>
      <c r="D11202" s="1">
        <v>70704</v>
      </c>
      <c r="E11202" s="1">
        <v>101060</v>
      </c>
      <c r="F11202" s="1">
        <f t="shared" si="349"/>
        <v>31</v>
      </c>
      <c r="G11202" s="1">
        <f t="shared" si="348"/>
        <v>31</v>
      </c>
      <c r="H11202">
        <v>1</v>
      </c>
    </row>
    <row r="11203" spans="1:8" x14ac:dyDescent="0.35">
      <c r="A11203" s="1">
        <v>91201</v>
      </c>
      <c r="B11203" s="1" t="s">
        <v>35488</v>
      </c>
      <c r="C11203" s="8">
        <v>45129.200358796297</v>
      </c>
      <c r="D11203" s="1">
        <v>71405</v>
      </c>
      <c r="E11203" s="1">
        <v>100445</v>
      </c>
      <c r="F11203" s="1">
        <f t="shared" si="349"/>
        <v>33</v>
      </c>
      <c r="G11203" s="1">
        <f t="shared" ref="G11203:G11266" si="350">COUNTIF(E$1:E$41447,E11203)</f>
        <v>24</v>
      </c>
      <c r="H11203">
        <v>1</v>
      </c>
    </row>
    <row r="11204" spans="1:8" x14ac:dyDescent="0.35">
      <c r="A11204" s="1">
        <v>91202</v>
      </c>
      <c r="B11204" s="1" t="s">
        <v>42365</v>
      </c>
      <c r="C11204" s="8">
        <v>45289.19085648148</v>
      </c>
      <c r="D11204" s="1">
        <v>71276</v>
      </c>
      <c r="E11204" s="1">
        <v>101365</v>
      </c>
      <c r="F11204" s="1">
        <f t="shared" ref="F11204:F11267" si="351">COUNTIF(D$1:D$41447,D11204)</f>
        <v>27</v>
      </c>
      <c r="G11204" s="1">
        <f t="shared" si="350"/>
        <v>22</v>
      </c>
      <c r="H11204">
        <v>0</v>
      </c>
    </row>
    <row r="11205" spans="1:8" x14ac:dyDescent="0.35">
      <c r="A11205" s="1">
        <v>91203</v>
      </c>
      <c r="B11205" s="1" t="s">
        <v>46976</v>
      </c>
      <c r="C11205" s="8">
        <v>45107.906898148147</v>
      </c>
      <c r="D11205" s="1">
        <v>71150</v>
      </c>
      <c r="E11205" s="1">
        <v>101071</v>
      </c>
      <c r="F11205" s="1">
        <f t="shared" si="351"/>
        <v>30</v>
      </c>
      <c r="G11205" s="1">
        <f t="shared" si="350"/>
        <v>28</v>
      </c>
      <c r="H11205">
        <v>0</v>
      </c>
    </row>
    <row r="11206" spans="1:8" x14ac:dyDescent="0.35">
      <c r="A11206" s="1">
        <v>91204</v>
      </c>
      <c r="B11206" s="1" t="s">
        <v>43948</v>
      </c>
      <c r="C11206" s="8">
        <v>45131.489328703705</v>
      </c>
      <c r="D11206" s="1">
        <v>70463</v>
      </c>
      <c r="E11206" s="1">
        <v>101000</v>
      </c>
      <c r="F11206" s="1">
        <f t="shared" si="351"/>
        <v>22</v>
      </c>
      <c r="G11206" s="1">
        <f t="shared" si="350"/>
        <v>26</v>
      </c>
      <c r="H11206">
        <v>1</v>
      </c>
    </row>
    <row r="11207" spans="1:8" x14ac:dyDescent="0.35">
      <c r="A11207" s="1">
        <v>91205</v>
      </c>
      <c r="B11207" s="1" t="s">
        <v>42884</v>
      </c>
      <c r="C11207" s="8">
        <v>44977.365555555552</v>
      </c>
      <c r="D11207" s="1">
        <v>70539</v>
      </c>
      <c r="E11207" s="1">
        <v>100652</v>
      </c>
      <c r="F11207" s="1">
        <f t="shared" si="351"/>
        <v>30</v>
      </c>
      <c r="G11207" s="1">
        <f t="shared" si="350"/>
        <v>34</v>
      </c>
      <c r="H11207">
        <v>1</v>
      </c>
    </row>
    <row r="11208" spans="1:8" x14ac:dyDescent="0.35">
      <c r="A11208" s="1">
        <v>91206</v>
      </c>
      <c r="B11208" s="1" t="s">
        <v>53419</v>
      </c>
      <c r="C11208" s="8">
        <v>45036.679537037038</v>
      </c>
      <c r="D11208" s="1">
        <v>70754</v>
      </c>
      <c r="E11208" s="1">
        <v>100927</v>
      </c>
      <c r="F11208" s="1">
        <f t="shared" si="351"/>
        <v>27</v>
      </c>
      <c r="G11208" s="1">
        <f t="shared" si="350"/>
        <v>29</v>
      </c>
      <c r="H11208">
        <v>0</v>
      </c>
    </row>
    <row r="11209" spans="1:8" x14ac:dyDescent="0.35">
      <c r="A11209" s="1">
        <v>91207</v>
      </c>
      <c r="B11209" s="1" t="s">
        <v>34534</v>
      </c>
      <c r="C11209" s="8">
        <v>45262.918333333335</v>
      </c>
      <c r="D11209" s="1">
        <v>70973</v>
      </c>
      <c r="E11209" s="1">
        <v>101215</v>
      </c>
      <c r="F11209" s="1">
        <f t="shared" si="351"/>
        <v>31</v>
      </c>
      <c r="G11209" s="1">
        <f t="shared" si="350"/>
        <v>36</v>
      </c>
      <c r="H11209">
        <v>0</v>
      </c>
    </row>
    <row r="11210" spans="1:8" x14ac:dyDescent="0.35">
      <c r="A11210" s="1">
        <v>91208</v>
      </c>
      <c r="B11210" s="1" t="s">
        <v>37601</v>
      </c>
      <c r="C11210" s="8">
        <v>44943.183356481481</v>
      </c>
      <c r="D11210" s="1">
        <v>71440</v>
      </c>
      <c r="E11210" s="1">
        <v>101305</v>
      </c>
      <c r="F11210" s="1">
        <f t="shared" si="351"/>
        <v>26</v>
      </c>
      <c r="G11210" s="1">
        <f t="shared" si="350"/>
        <v>29</v>
      </c>
      <c r="H11210">
        <v>1</v>
      </c>
    </row>
    <row r="11211" spans="1:8" x14ac:dyDescent="0.35">
      <c r="A11211" s="1">
        <v>91209</v>
      </c>
      <c r="B11211" s="1" t="s">
        <v>47360</v>
      </c>
      <c r="C11211" s="8">
        <v>45144.332060185188</v>
      </c>
      <c r="D11211" s="1">
        <v>70502</v>
      </c>
      <c r="E11211" s="1">
        <v>100104</v>
      </c>
      <c r="F11211" s="1">
        <f t="shared" si="351"/>
        <v>19</v>
      </c>
      <c r="G11211" s="1">
        <f t="shared" si="350"/>
        <v>34</v>
      </c>
      <c r="H11211">
        <v>0</v>
      </c>
    </row>
    <row r="11212" spans="1:8" x14ac:dyDescent="0.35">
      <c r="A11212" s="1">
        <v>91210</v>
      </c>
      <c r="B11212" s="1" t="s">
        <v>32503</v>
      </c>
      <c r="C11212" s="8">
        <v>45258.750694444447</v>
      </c>
      <c r="D11212" s="1">
        <v>70714</v>
      </c>
      <c r="E11212" s="1">
        <v>100812</v>
      </c>
      <c r="F11212" s="1">
        <f t="shared" si="351"/>
        <v>33</v>
      </c>
      <c r="G11212" s="1">
        <f t="shared" si="350"/>
        <v>23</v>
      </c>
      <c r="H11212">
        <v>0</v>
      </c>
    </row>
    <row r="11213" spans="1:8" x14ac:dyDescent="0.35">
      <c r="A11213" s="1">
        <v>91211</v>
      </c>
      <c r="B11213" s="1" t="s">
        <v>34640</v>
      </c>
      <c r="C11213" s="8">
        <v>44995.574259259258</v>
      </c>
      <c r="D11213" s="1">
        <v>70691</v>
      </c>
      <c r="E11213" s="1">
        <v>100497</v>
      </c>
      <c r="F11213" s="1">
        <f t="shared" si="351"/>
        <v>33</v>
      </c>
      <c r="G11213" s="1">
        <f t="shared" si="350"/>
        <v>28</v>
      </c>
      <c r="H11213">
        <v>1</v>
      </c>
    </row>
    <row r="11214" spans="1:8" x14ac:dyDescent="0.35">
      <c r="A11214" s="1">
        <v>91212</v>
      </c>
      <c r="B11214" s="1" t="s">
        <v>29175</v>
      </c>
      <c r="C11214" s="8">
        <v>45249.031701388885</v>
      </c>
      <c r="D11214" s="1">
        <v>71529</v>
      </c>
      <c r="E11214" s="1">
        <v>100771</v>
      </c>
      <c r="F11214" s="1">
        <f t="shared" si="351"/>
        <v>22</v>
      </c>
      <c r="G11214" s="1">
        <f t="shared" si="350"/>
        <v>24</v>
      </c>
      <c r="H11214">
        <v>1</v>
      </c>
    </row>
    <row r="11215" spans="1:8" x14ac:dyDescent="0.35">
      <c r="A11215" s="1">
        <v>91213</v>
      </c>
      <c r="B11215" s="1" t="s">
        <v>30155</v>
      </c>
      <c r="C11215" s="8">
        <v>45095.839687500003</v>
      </c>
      <c r="D11215" s="1">
        <v>70513</v>
      </c>
      <c r="E11215" s="1">
        <v>101059</v>
      </c>
      <c r="F11215" s="1">
        <f t="shared" si="351"/>
        <v>37</v>
      </c>
      <c r="G11215" s="1">
        <f t="shared" si="350"/>
        <v>23</v>
      </c>
      <c r="H11215">
        <v>0</v>
      </c>
    </row>
    <row r="11216" spans="1:8" x14ac:dyDescent="0.35">
      <c r="A11216" s="1">
        <v>91214</v>
      </c>
      <c r="B11216" s="1" t="s">
        <v>28087</v>
      </c>
      <c r="C11216" s="8">
        <v>45069.302928240744</v>
      </c>
      <c r="D11216" s="1">
        <v>70326</v>
      </c>
      <c r="E11216" s="1">
        <v>101206</v>
      </c>
      <c r="F11216" s="1">
        <f t="shared" si="351"/>
        <v>29</v>
      </c>
      <c r="G11216" s="1">
        <f t="shared" si="350"/>
        <v>21</v>
      </c>
      <c r="H11216">
        <v>0</v>
      </c>
    </row>
    <row r="11217" spans="1:8" x14ac:dyDescent="0.35">
      <c r="A11217" s="1">
        <v>91215</v>
      </c>
      <c r="B11217" s="1" t="s">
        <v>30494</v>
      </c>
      <c r="C11217" s="8">
        <v>44945.576504629629</v>
      </c>
      <c r="D11217" s="1">
        <v>70208</v>
      </c>
      <c r="E11217" s="1">
        <v>101137</v>
      </c>
      <c r="F11217" s="1">
        <f t="shared" si="351"/>
        <v>36</v>
      </c>
      <c r="G11217" s="1">
        <f t="shared" si="350"/>
        <v>30</v>
      </c>
      <c r="H11217">
        <v>1</v>
      </c>
    </row>
    <row r="11218" spans="1:8" x14ac:dyDescent="0.35">
      <c r="A11218" s="1">
        <v>91216</v>
      </c>
      <c r="B11218" s="1" t="s">
        <v>46227</v>
      </c>
      <c r="C11218" s="8">
        <v>45108.970127314817</v>
      </c>
      <c r="D11218" s="1">
        <v>70973</v>
      </c>
      <c r="E11218" s="1">
        <v>100457</v>
      </c>
      <c r="F11218" s="1">
        <f t="shared" si="351"/>
        <v>31</v>
      </c>
      <c r="G11218" s="1">
        <f t="shared" si="350"/>
        <v>23</v>
      </c>
      <c r="H11218">
        <v>0</v>
      </c>
    </row>
    <row r="11219" spans="1:8" x14ac:dyDescent="0.35">
      <c r="A11219" s="1">
        <v>91217</v>
      </c>
      <c r="B11219" s="1" t="s">
        <v>41201</v>
      </c>
      <c r="C11219" s="8">
        <v>44967.55127314815</v>
      </c>
      <c r="D11219" s="1">
        <v>70072</v>
      </c>
      <c r="E11219" s="1">
        <v>101149</v>
      </c>
      <c r="F11219" s="1">
        <f t="shared" si="351"/>
        <v>34</v>
      </c>
      <c r="G11219" s="1">
        <f t="shared" si="350"/>
        <v>33</v>
      </c>
      <c r="H11219">
        <v>0</v>
      </c>
    </row>
    <row r="11220" spans="1:8" x14ac:dyDescent="0.35">
      <c r="A11220" s="1">
        <v>91218</v>
      </c>
      <c r="B11220" s="1" t="s">
        <v>33065</v>
      </c>
      <c r="C11220" s="8">
        <v>45078.718946759262</v>
      </c>
      <c r="D11220" s="1">
        <v>70896</v>
      </c>
      <c r="E11220" s="1">
        <v>100575</v>
      </c>
      <c r="F11220" s="1">
        <f t="shared" si="351"/>
        <v>38</v>
      </c>
      <c r="G11220" s="1">
        <f t="shared" si="350"/>
        <v>21</v>
      </c>
      <c r="H11220">
        <v>0</v>
      </c>
    </row>
    <row r="11221" spans="1:8" x14ac:dyDescent="0.35">
      <c r="A11221" s="1">
        <v>91219</v>
      </c>
      <c r="B11221" s="1" t="s">
        <v>29797</v>
      </c>
      <c r="C11221" s="8">
        <v>44950.998344907406</v>
      </c>
      <c r="D11221" s="1">
        <v>70503</v>
      </c>
      <c r="E11221" s="1">
        <v>101240</v>
      </c>
      <c r="F11221" s="1">
        <f t="shared" si="351"/>
        <v>33</v>
      </c>
      <c r="G11221" s="1">
        <f t="shared" si="350"/>
        <v>28</v>
      </c>
      <c r="H11221">
        <v>0</v>
      </c>
    </row>
    <row r="11222" spans="1:8" x14ac:dyDescent="0.35">
      <c r="A11222" s="1">
        <v>91220</v>
      </c>
      <c r="B11222" s="1" t="s">
        <v>45230</v>
      </c>
      <c r="C11222" s="8">
        <v>45028.954675925925</v>
      </c>
      <c r="D11222" s="1">
        <v>71228</v>
      </c>
      <c r="E11222" s="1">
        <v>100436</v>
      </c>
      <c r="F11222" s="1">
        <f t="shared" si="351"/>
        <v>23</v>
      </c>
      <c r="G11222" s="1">
        <f t="shared" si="350"/>
        <v>35</v>
      </c>
      <c r="H11222">
        <v>0</v>
      </c>
    </row>
    <row r="11223" spans="1:8" x14ac:dyDescent="0.35">
      <c r="A11223" s="1">
        <v>91221</v>
      </c>
      <c r="B11223" s="1" t="s">
        <v>36642</v>
      </c>
      <c r="C11223" s="8">
        <v>45031.584629629629</v>
      </c>
      <c r="D11223" s="1">
        <v>71402</v>
      </c>
      <c r="E11223" s="1">
        <v>101073</v>
      </c>
      <c r="F11223" s="1">
        <f t="shared" si="351"/>
        <v>25</v>
      </c>
      <c r="G11223" s="1">
        <f t="shared" si="350"/>
        <v>33</v>
      </c>
      <c r="H11223">
        <v>0</v>
      </c>
    </row>
    <row r="11224" spans="1:8" x14ac:dyDescent="0.35">
      <c r="A11224" s="1">
        <v>91222</v>
      </c>
      <c r="B11224" s="1" t="s">
        <v>32750</v>
      </c>
      <c r="C11224" s="8">
        <v>45029.989108796297</v>
      </c>
      <c r="D11224" s="1">
        <v>70385</v>
      </c>
      <c r="E11224" s="1">
        <v>100410</v>
      </c>
      <c r="F11224" s="1">
        <f t="shared" si="351"/>
        <v>32</v>
      </c>
      <c r="G11224" s="1">
        <f t="shared" si="350"/>
        <v>26</v>
      </c>
      <c r="H11224">
        <v>1</v>
      </c>
    </row>
    <row r="11225" spans="1:8" x14ac:dyDescent="0.35">
      <c r="A11225" s="1">
        <v>91223</v>
      </c>
      <c r="B11225" s="1" t="s">
        <v>40898</v>
      </c>
      <c r="C11225" s="8">
        <v>45257.832662037035</v>
      </c>
      <c r="D11225" s="1">
        <v>70176</v>
      </c>
      <c r="E11225" s="1">
        <v>101198</v>
      </c>
      <c r="F11225" s="1">
        <f t="shared" si="351"/>
        <v>26</v>
      </c>
      <c r="G11225" s="1">
        <f t="shared" si="350"/>
        <v>29</v>
      </c>
      <c r="H11225">
        <v>0</v>
      </c>
    </row>
    <row r="11226" spans="1:8" x14ac:dyDescent="0.35">
      <c r="A11226" s="1">
        <v>91224</v>
      </c>
      <c r="B11226" s="1" t="s">
        <v>42992</v>
      </c>
      <c r="C11226" s="8">
        <v>44998.227743055555</v>
      </c>
      <c r="D11226" s="1">
        <v>70227</v>
      </c>
      <c r="E11226" s="1">
        <v>100780</v>
      </c>
      <c r="F11226" s="1">
        <f t="shared" si="351"/>
        <v>31</v>
      </c>
      <c r="G11226" s="1">
        <f t="shared" si="350"/>
        <v>29</v>
      </c>
      <c r="H11226">
        <v>0</v>
      </c>
    </row>
    <row r="11227" spans="1:8" x14ac:dyDescent="0.35">
      <c r="A11227" s="1">
        <v>91225</v>
      </c>
      <c r="B11227" s="1" t="s">
        <v>44793</v>
      </c>
      <c r="C11227" s="8">
        <v>45176.442627314813</v>
      </c>
      <c r="D11227" s="1">
        <v>71256</v>
      </c>
      <c r="E11227" s="1">
        <v>100432</v>
      </c>
      <c r="F11227" s="1">
        <f t="shared" si="351"/>
        <v>24</v>
      </c>
      <c r="G11227" s="1">
        <f t="shared" si="350"/>
        <v>32</v>
      </c>
      <c r="H11227">
        <v>0</v>
      </c>
    </row>
    <row r="11228" spans="1:8" x14ac:dyDescent="0.35">
      <c r="A11228" s="1">
        <v>91226</v>
      </c>
      <c r="B11228" s="1" t="s">
        <v>39315</v>
      </c>
      <c r="C11228" s="8">
        <v>45276.673344907409</v>
      </c>
      <c r="D11228" s="1">
        <v>70226</v>
      </c>
      <c r="E11228" s="1">
        <v>100532</v>
      </c>
      <c r="F11228" s="1">
        <f t="shared" si="351"/>
        <v>27</v>
      </c>
      <c r="G11228" s="1">
        <f t="shared" si="350"/>
        <v>27</v>
      </c>
      <c r="H11228">
        <v>1</v>
      </c>
    </row>
    <row r="11229" spans="1:8" x14ac:dyDescent="0.35">
      <c r="A11229" s="1">
        <v>91227</v>
      </c>
      <c r="B11229" s="1" t="s">
        <v>43438</v>
      </c>
      <c r="C11229" s="8">
        <v>44959.303101851852</v>
      </c>
      <c r="D11229" s="1">
        <v>71526</v>
      </c>
      <c r="E11229" s="1">
        <v>100810</v>
      </c>
      <c r="F11229" s="1">
        <f t="shared" si="351"/>
        <v>24</v>
      </c>
      <c r="G11229" s="1">
        <f t="shared" si="350"/>
        <v>27</v>
      </c>
      <c r="H11229">
        <v>0</v>
      </c>
    </row>
    <row r="11230" spans="1:8" x14ac:dyDescent="0.35">
      <c r="A11230" s="1">
        <v>91228</v>
      </c>
      <c r="B11230" s="1" t="s">
        <v>45900</v>
      </c>
      <c r="C11230" s="8">
        <v>45170.043402777781</v>
      </c>
      <c r="D11230" s="1">
        <v>70111</v>
      </c>
      <c r="E11230" s="1">
        <v>100663</v>
      </c>
      <c r="F11230" s="1">
        <f t="shared" si="351"/>
        <v>30</v>
      </c>
      <c r="G11230" s="1">
        <f t="shared" si="350"/>
        <v>28</v>
      </c>
      <c r="H11230">
        <v>1</v>
      </c>
    </row>
    <row r="11231" spans="1:8" x14ac:dyDescent="0.35">
      <c r="A11231" s="1">
        <v>91229</v>
      </c>
      <c r="B11231" s="1" t="s">
        <v>51132</v>
      </c>
      <c r="C11231" s="8">
        <v>45175.091793981483</v>
      </c>
      <c r="D11231" s="1">
        <v>70237</v>
      </c>
      <c r="E11231" s="1">
        <v>100445</v>
      </c>
      <c r="F11231" s="1">
        <f t="shared" si="351"/>
        <v>24</v>
      </c>
      <c r="G11231" s="1">
        <f t="shared" si="350"/>
        <v>24</v>
      </c>
      <c r="H11231">
        <v>1</v>
      </c>
    </row>
    <row r="11232" spans="1:8" x14ac:dyDescent="0.35">
      <c r="A11232" s="1">
        <v>91230</v>
      </c>
      <c r="B11232" s="1" t="s">
        <v>50580</v>
      </c>
      <c r="C11232" s="8">
        <v>45259.651203703703</v>
      </c>
      <c r="D11232" s="1">
        <v>70049</v>
      </c>
      <c r="E11232" s="1">
        <v>100590</v>
      </c>
      <c r="F11232" s="1">
        <f t="shared" si="351"/>
        <v>26</v>
      </c>
      <c r="G11232" s="1">
        <f t="shared" si="350"/>
        <v>23</v>
      </c>
      <c r="H11232">
        <v>1</v>
      </c>
    </row>
    <row r="11233" spans="1:8" x14ac:dyDescent="0.35">
      <c r="A11233" s="1">
        <v>91231</v>
      </c>
      <c r="B11233" s="1" t="s">
        <v>33568</v>
      </c>
      <c r="C11233" s="8">
        <v>45033.436874999999</v>
      </c>
      <c r="D11233" s="1">
        <v>70947</v>
      </c>
      <c r="E11233" s="1">
        <v>101416</v>
      </c>
      <c r="F11233" s="1">
        <f t="shared" si="351"/>
        <v>30</v>
      </c>
      <c r="G11233" s="1">
        <f t="shared" si="350"/>
        <v>36</v>
      </c>
      <c r="H11233">
        <v>1</v>
      </c>
    </row>
    <row r="11234" spans="1:8" x14ac:dyDescent="0.35">
      <c r="A11234" s="1">
        <v>91232</v>
      </c>
      <c r="B11234" s="1" t="s">
        <v>50216</v>
      </c>
      <c r="C11234" s="8">
        <v>45281.038865740738</v>
      </c>
      <c r="D11234" s="1">
        <v>70284</v>
      </c>
      <c r="E11234" s="1">
        <v>100990</v>
      </c>
      <c r="F11234" s="1">
        <f t="shared" si="351"/>
        <v>26</v>
      </c>
      <c r="G11234" s="1">
        <f t="shared" si="350"/>
        <v>24</v>
      </c>
      <c r="H11234">
        <v>0</v>
      </c>
    </row>
    <row r="11235" spans="1:8" x14ac:dyDescent="0.35">
      <c r="A11235" s="1">
        <v>91233</v>
      </c>
      <c r="B11235" s="1" t="s">
        <v>38745</v>
      </c>
      <c r="C11235" s="8">
        <v>45212.01939814815</v>
      </c>
      <c r="D11235" s="1">
        <v>70659</v>
      </c>
      <c r="E11235" s="1">
        <v>100568</v>
      </c>
      <c r="F11235" s="1">
        <f t="shared" si="351"/>
        <v>28</v>
      </c>
      <c r="G11235" s="1">
        <f t="shared" si="350"/>
        <v>33</v>
      </c>
      <c r="H11235">
        <v>0</v>
      </c>
    </row>
    <row r="11236" spans="1:8" x14ac:dyDescent="0.35">
      <c r="A11236" s="1">
        <v>91234</v>
      </c>
      <c r="B11236" s="1" t="s">
        <v>34912</v>
      </c>
      <c r="C11236" s="8">
        <v>45104.270960648151</v>
      </c>
      <c r="D11236" s="1">
        <v>70811</v>
      </c>
      <c r="E11236" s="1">
        <v>101520</v>
      </c>
      <c r="F11236" s="1">
        <f t="shared" si="351"/>
        <v>33</v>
      </c>
      <c r="G11236" s="1">
        <f t="shared" si="350"/>
        <v>30</v>
      </c>
      <c r="H11236">
        <v>1</v>
      </c>
    </row>
    <row r="11237" spans="1:8" x14ac:dyDescent="0.35">
      <c r="A11237" s="1">
        <v>91235</v>
      </c>
      <c r="B11237" s="1" t="s">
        <v>41444</v>
      </c>
      <c r="C11237" s="8">
        <v>45289.598900462966</v>
      </c>
      <c r="D11237" s="1">
        <v>70033</v>
      </c>
      <c r="E11237" s="1">
        <v>100684</v>
      </c>
      <c r="F11237" s="1">
        <f t="shared" si="351"/>
        <v>26</v>
      </c>
      <c r="G11237" s="1">
        <f t="shared" si="350"/>
        <v>26</v>
      </c>
      <c r="H11237">
        <v>1</v>
      </c>
    </row>
    <row r="11238" spans="1:8" x14ac:dyDescent="0.35">
      <c r="A11238" s="1">
        <v>91236</v>
      </c>
      <c r="B11238" s="1" t="s">
        <v>50490</v>
      </c>
      <c r="C11238" s="8">
        <v>45127.585127314815</v>
      </c>
      <c r="D11238" s="1">
        <v>70100</v>
      </c>
      <c r="E11238" s="1">
        <v>101389</v>
      </c>
      <c r="F11238" s="1">
        <f t="shared" si="351"/>
        <v>34</v>
      </c>
      <c r="G11238" s="1">
        <f t="shared" si="350"/>
        <v>24</v>
      </c>
      <c r="H11238">
        <v>0</v>
      </c>
    </row>
    <row r="11239" spans="1:8" x14ac:dyDescent="0.35">
      <c r="A11239" s="1">
        <v>91237</v>
      </c>
      <c r="B11239" s="1" t="s">
        <v>29616</v>
      </c>
      <c r="C11239" s="8">
        <v>44989.813321759262</v>
      </c>
      <c r="D11239" s="1">
        <v>71260</v>
      </c>
      <c r="E11239" s="1">
        <v>100968</v>
      </c>
      <c r="F11239" s="1">
        <f t="shared" si="351"/>
        <v>29</v>
      </c>
      <c r="G11239" s="1">
        <f t="shared" si="350"/>
        <v>27</v>
      </c>
      <c r="H11239">
        <v>0</v>
      </c>
    </row>
    <row r="11240" spans="1:8" x14ac:dyDescent="0.35">
      <c r="A11240" s="1">
        <v>91238</v>
      </c>
      <c r="B11240" s="1" t="s">
        <v>37754</v>
      </c>
      <c r="C11240" s="8">
        <v>45131.72084490741</v>
      </c>
      <c r="D11240" s="1">
        <v>71439</v>
      </c>
      <c r="E11240" s="1">
        <v>100778</v>
      </c>
      <c r="F11240" s="1">
        <f t="shared" si="351"/>
        <v>31</v>
      </c>
      <c r="G11240" s="1">
        <f t="shared" si="350"/>
        <v>34</v>
      </c>
      <c r="H11240">
        <v>0</v>
      </c>
    </row>
    <row r="11241" spans="1:8" x14ac:dyDescent="0.35">
      <c r="A11241" s="1">
        <v>91239</v>
      </c>
      <c r="B11241" s="1" t="s">
        <v>32347</v>
      </c>
      <c r="C11241" s="8">
        <v>45067.585462962961</v>
      </c>
      <c r="D11241" s="1">
        <v>71158</v>
      </c>
      <c r="E11241" s="1">
        <v>100954</v>
      </c>
      <c r="F11241" s="1">
        <f t="shared" si="351"/>
        <v>36</v>
      </c>
      <c r="G11241" s="1">
        <f t="shared" si="350"/>
        <v>18</v>
      </c>
      <c r="H11241">
        <v>0</v>
      </c>
    </row>
    <row r="11242" spans="1:8" x14ac:dyDescent="0.35">
      <c r="A11242" s="1">
        <v>91240</v>
      </c>
      <c r="B11242" s="1" t="s">
        <v>46856</v>
      </c>
      <c r="C11242" s="8">
        <v>45220.949201388888</v>
      </c>
      <c r="D11242" s="1">
        <v>70467</v>
      </c>
      <c r="E11242" s="1">
        <v>100149</v>
      </c>
      <c r="F11242" s="1">
        <f t="shared" si="351"/>
        <v>25</v>
      </c>
      <c r="G11242" s="1">
        <f t="shared" si="350"/>
        <v>22</v>
      </c>
      <c r="H11242">
        <v>1</v>
      </c>
    </row>
    <row r="11243" spans="1:8" x14ac:dyDescent="0.35">
      <c r="A11243" s="1">
        <v>91241</v>
      </c>
      <c r="B11243" s="1" t="s">
        <v>40761</v>
      </c>
      <c r="C11243" s="8">
        <v>45270.813969907409</v>
      </c>
      <c r="D11243" s="1">
        <v>71262</v>
      </c>
      <c r="E11243" s="1">
        <v>100095</v>
      </c>
      <c r="F11243" s="1">
        <f t="shared" si="351"/>
        <v>34</v>
      </c>
      <c r="G11243" s="1">
        <f t="shared" si="350"/>
        <v>31</v>
      </c>
      <c r="H11243">
        <v>1</v>
      </c>
    </row>
    <row r="11244" spans="1:8" x14ac:dyDescent="0.35">
      <c r="A11244" s="1">
        <v>91242</v>
      </c>
      <c r="B11244" s="1" t="s">
        <v>40492</v>
      </c>
      <c r="C11244" s="8">
        <v>45171.028645833336</v>
      </c>
      <c r="D11244" s="1">
        <v>71466</v>
      </c>
      <c r="E11244" s="1">
        <v>101007</v>
      </c>
      <c r="F11244" s="1">
        <f t="shared" si="351"/>
        <v>26</v>
      </c>
      <c r="G11244" s="1">
        <f t="shared" si="350"/>
        <v>24</v>
      </c>
      <c r="H11244">
        <v>1</v>
      </c>
    </row>
    <row r="11245" spans="1:8" x14ac:dyDescent="0.35">
      <c r="A11245" s="1">
        <v>91243</v>
      </c>
      <c r="B11245" s="1" t="s">
        <v>53291</v>
      </c>
      <c r="C11245" s="8">
        <v>45021.366469907407</v>
      </c>
      <c r="D11245" s="1">
        <v>71387</v>
      </c>
      <c r="E11245" s="1">
        <v>101265</v>
      </c>
      <c r="F11245" s="1">
        <f t="shared" si="351"/>
        <v>42</v>
      </c>
      <c r="G11245" s="1">
        <f t="shared" si="350"/>
        <v>27</v>
      </c>
      <c r="H11245">
        <v>0</v>
      </c>
    </row>
    <row r="11246" spans="1:8" x14ac:dyDescent="0.35">
      <c r="A11246" s="1">
        <v>91244</v>
      </c>
      <c r="B11246" s="1" t="s">
        <v>50940</v>
      </c>
      <c r="C11246" s="8">
        <v>44961.71738425926</v>
      </c>
      <c r="D11246" s="1">
        <v>70742</v>
      </c>
      <c r="E11246" s="1">
        <v>100673</v>
      </c>
      <c r="F11246" s="1">
        <f t="shared" si="351"/>
        <v>31</v>
      </c>
      <c r="G11246" s="1">
        <f t="shared" si="350"/>
        <v>26</v>
      </c>
      <c r="H11246">
        <v>1</v>
      </c>
    </row>
    <row r="11247" spans="1:8" x14ac:dyDescent="0.35">
      <c r="A11247" s="1">
        <v>91245</v>
      </c>
      <c r="B11247" s="1" t="s">
        <v>31900</v>
      </c>
      <c r="C11247" s="8">
        <v>44985.239201388889</v>
      </c>
      <c r="D11247" s="1">
        <v>71511</v>
      </c>
      <c r="E11247" s="1">
        <v>101398</v>
      </c>
      <c r="F11247" s="1">
        <f t="shared" si="351"/>
        <v>32</v>
      </c>
      <c r="G11247" s="1">
        <f t="shared" si="350"/>
        <v>30</v>
      </c>
      <c r="H11247">
        <v>1</v>
      </c>
    </row>
    <row r="11248" spans="1:8" x14ac:dyDescent="0.35">
      <c r="A11248" s="1">
        <v>91246</v>
      </c>
      <c r="B11248" s="1" t="s">
        <v>34233</v>
      </c>
      <c r="C11248" s="8">
        <v>45094.84103009259</v>
      </c>
      <c r="D11248" s="1">
        <v>70442</v>
      </c>
      <c r="E11248" s="1">
        <v>100855</v>
      </c>
      <c r="F11248" s="1">
        <f t="shared" si="351"/>
        <v>37</v>
      </c>
      <c r="G11248" s="1">
        <f t="shared" si="350"/>
        <v>32</v>
      </c>
      <c r="H11248">
        <v>0</v>
      </c>
    </row>
    <row r="11249" spans="1:8" x14ac:dyDescent="0.35">
      <c r="A11249" s="1">
        <v>91247</v>
      </c>
      <c r="B11249" s="1" t="s">
        <v>29290</v>
      </c>
      <c r="C11249" s="8">
        <v>45159.709178240744</v>
      </c>
      <c r="D11249" s="1">
        <v>71034</v>
      </c>
      <c r="E11249" s="1">
        <v>101251</v>
      </c>
      <c r="F11249" s="1">
        <f t="shared" si="351"/>
        <v>25</v>
      </c>
      <c r="G11249" s="1">
        <f t="shared" si="350"/>
        <v>30</v>
      </c>
      <c r="H11249">
        <v>0</v>
      </c>
    </row>
    <row r="11250" spans="1:8" x14ac:dyDescent="0.35">
      <c r="A11250" s="1">
        <v>91248</v>
      </c>
      <c r="B11250" s="1" t="s">
        <v>34711</v>
      </c>
      <c r="C11250" s="8">
        <v>45226.221250000002</v>
      </c>
      <c r="D11250" s="1">
        <v>70406</v>
      </c>
      <c r="E11250" s="1">
        <v>100490</v>
      </c>
      <c r="F11250" s="1">
        <f t="shared" si="351"/>
        <v>32</v>
      </c>
      <c r="G11250" s="1">
        <f t="shared" si="350"/>
        <v>35</v>
      </c>
      <c r="H11250">
        <v>0</v>
      </c>
    </row>
    <row r="11251" spans="1:8" x14ac:dyDescent="0.35">
      <c r="A11251" s="1">
        <v>91249</v>
      </c>
      <c r="B11251" s="1" t="s">
        <v>43959</v>
      </c>
      <c r="C11251" s="8">
        <v>45160.79010416667</v>
      </c>
      <c r="D11251" s="1">
        <v>71015</v>
      </c>
      <c r="E11251" s="1">
        <v>101358</v>
      </c>
      <c r="F11251" s="1">
        <f t="shared" si="351"/>
        <v>29</v>
      </c>
      <c r="G11251" s="1">
        <f t="shared" si="350"/>
        <v>26</v>
      </c>
      <c r="H11251">
        <v>0</v>
      </c>
    </row>
    <row r="11252" spans="1:8" x14ac:dyDescent="0.35">
      <c r="A11252" s="1">
        <v>91250</v>
      </c>
      <c r="B11252" s="1" t="s">
        <v>39137</v>
      </c>
      <c r="C11252" s="8">
        <v>45154.970092592594</v>
      </c>
      <c r="D11252" s="1">
        <v>70197</v>
      </c>
      <c r="E11252" s="1">
        <v>100681</v>
      </c>
      <c r="F11252" s="1">
        <f t="shared" si="351"/>
        <v>21</v>
      </c>
      <c r="G11252" s="1">
        <f t="shared" si="350"/>
        <v>26</v>
      </c>
      <c r="H11252">
        <v>1</v>
      </c>
    </row>
    <row r="11253" spans="1:8" x14ac:dyDescent="0.35">
      <c r="A11253" s="1">
        <v>91251</v>
      </c>
      <c r="B11253" s="1" t="s">
        <v>31211</v>
      </c>
      <c r="C11253" s="8">
        <v>45127.991030092591</v>
      </c>
      <c r="D11253" s="1">
        <v>70971</v>
      </c>
      <c r="E11253" s="1">
        <v>101374</v>
      </c>
      <c r="F11253" s="1">
        <f t="shared" si="351"/>
        <v>22</v>
      </c>
      <c r="G11253" s="1">
        <f t="shared" si="350"/>
        <v>28</v>
      </c>
      <c r="H11253">
        <v>1</v>
      </c>
    </row>
    <row r="11254" spans="1:8" x14ac:dyDescent="0.35">
      <c r="A11254" s="1">
        <v>91252</v>
      </c>
      <c r="B11254" s="1" t="s">
        <v>42351</v>
      </c>
      <c r="C11254" s="8">
        <v>45041.562581018516</v>
      </c>
      <c r="D11254" s="1">
        <v>71396</v>
      </c>
      <c r="E11254" s="1">
        <v>101158</v>
      </c>
      <c r="F11254" s="1">
        <f t="shared" si="351"/>
        <v>35</v>
      </c>
      <c r="G11254" s="1">
        <f t="shared" si="350"/>
        <v>22</v>
      </c>
      <c r="H11254">
        <v>1</v>
      </c>
    </row>
    <row r="11255" spans="1:8" x14ac:dyDescent="0.35">
      <c r="A11255" s="1">
        <v>91253</v>
      </c>
      <c r="B11255" s="1" t="s">
        <v>49854</v>
      </c>
      <c r="C11255" s="8">
        <v>45106.792372685188</v>
      </c>
      <c r="D11255" s="1">
        <v>70644</v>
      </c>
      <c r="E11255" s="1">
        <v>101304</v>
      </c>
      <c r="F11255" s="1">
        <f t="shared" si="351"/>
        <v>21</v>
      </c>
      <c r="G11255" s="1">
        <f t="shared" si="350"/>
        <v>22</v>
      </c>
      <c r="H11255">
        <v>0</v>
      </c>
    </row>
    <row r="11256" spans="1:8" x14ac:dyDescent="0.35">
      <c r="A11256" s="1">
        <v>91254</v>
      </c>
      <c r="B11256" s="1" t="s">
        <v>45800</v>
      </c>
      <c r="C11256" s="8">
        <v>45201.477129629631</v>
      </c>
      <c r="D11256" s="1">
        <v>70562</v>
      </c>
      <c r="E11256" s="1">
        <v>100434</v>
      </c>
      <c r="F11256" s="1">
        <f t="shared" si="351"/>
        <v>31</v>
      </c>
      <c r="G11256" s="1">
        <f t="shared" si="350"/>
        <v>16</v>
      </c>
      <c r="H11256">
        <v>1</v>
      </c>
    </row>
    <row r="11257" spans="1:8" x14ac:dyDescent="0.35">
      <c r="A11257" s="1">
        <v>91255</v>
      </c>
      <c r="B11257" s="1" t="s">
        <v>47557</v>
      </c>
      <c r="C11257" s="8">
        <v>45252.021967592591</v>
      </c>
      <c r="D11257" s="1">
        <v>70242</v>
      </c>
      <c r="E11257" s="1">
        <v>100366</v>
      </c>
      <c r="F11257" s="1">
        <f t="shared" si="351"/>
        <v>27</v>
      </c>
      <c r="G11257" s="1">
        <f t="shared" si="350"/>
        <v>37</v>
      </c>
      <c r="H11257">
        <v>0</v>
      </c>
    </row>
    <row r="11258" spans="1:8" x14ac:dyDescent="0.35">
      <c r="A11258" s="1">
        <v>91256</v>
      </c>
      <c r="B11258" s="1" t="s">
        <v>48957</v>
      </c>
      <c r="C11258" s="8">
        <v>44929.328009259261</v>
      </c>
      <c r="D11258" s="1">
        <v>70945</v>
      </c>
      <c r="E11258" s="1">
        <v>100618</v>
      </c>
      <c r="F11258" s="1">
        <f t="shared" si="351"/>
        <v>34</v>
      </c>
      <c r="G11258" s="1">
        <f t="shared" si="350"/>
        <v>29</v>
      </c>
      <c r="H11258">
        <v>0</v>
      </c>
    </row>
    <row r="11259" spans="1:8" x14ac:dyDescent="0.35">
      <c r="A11259" s="1">
        <v>91257</v>
      </c>
      <c r="B11259" s="1" t="s">
        <v>32844</v>
      </c>
      <c r="C11259" s="8">
        <v>45265.129826388889</v>
      </c>
      <c r="D11259" s="1">
        <v>70155</v>
      </c>
      <c r="E11259" s="1">
        <v>100150</v>
      </c>
      <c r="F11259" s="1">
        <f t="shared" si="351"/>
        <v>30</v>
      </c>
      <c r="G11259" s="1">
        <f t="shared" si="350"/>
        <v>23</v>
      </c>
      <c r="H11259">
        <v>0</v>
      </c>
    </row>
    <row r="11260" spans="1:8" x14ac:dyDescent="0.35">
      <c r="A11260" s="1">
        <v>91258</v>
      </c>
      <c r="B11260" s="1" t="s">
        <v>34159</v>
      </c>
      <c r="C11260" s="8">
        <v>44986.982685185183</v>
      </c>
      <c r="D11260" s="1">
        <v>70663</v>
      </c>
      <c r="E11260" s="1">
        <v>101446</v>
      </c>
      <c r="F11260" s="1">
        <f t="shared" si="351"/>
        <v>27</v>
      </c>
      <c r="G11260" s="1">
        <f t="shared" si="350"/>
        <v>30</v>
      </c>
      <c r="H11260">
        <v>1</v>
      </c>
    </row>
    <row r="11261" spans="1:8" x14ac:dyDescent="0.35">
      <c r="A11261" s="1">
        <v>91259</v>
      </c>
      <c r="B11261" s="1" t="s">
        <v>52126</v>
      </c>
      <c r="C11261" s="8">
        <v>45076.96266203704</v>
      </c>
      <c r="D11261" s="1">
        <v>70414</v>
      </c>
      <c r="E11261" s="1">
        <v>100704</v>
      </c>
      <c r="F11261" s="1">
        <f t="shared" si="351"/>
        <v>32</v>
      </c>
      <c r="G11261" s="1">
        <f t="shared" si="350"/>
        <v>23</v>
      </c>
      <c r="H11261">
        <v>1</v>
      </c>
    </row>
    <row r="11262" spans="1:8" x14ac:dyDescent="0.35">
      <c r="A11262" s="1">
        <v>91260</v>
      </c>
      <c r="B11262" s="1" t="s">
        <v>46207</v>
      </c>
      <c r="C11262" s="8">
        <v>45261.56287037037</v>
      </c>
      <c r="D11262" s="1">
        <v>71267</v>
      </c>
      <c r="E11262" s="1">
        <v>101505</v>
      </c>
      <c r="F11262" s="1">
        <f t="shared" si="351"/>
        <v>28</v>
      </c>
      <c r="G11262" s="1">
        <f t="shared" si="350"/>
        <v>20</v>
      </c>
      <c r="H11262">
        <v>0</v>
      </c>
    </row>
    <row r="11263" spans="1:8" x14ac:dyDescent="0.35">
      <c r="A11263" s="1">
        <v>91261</v>
      </c>
      <c r="B11263" s="1" t="s">
        <v>52950</v>
      </c>
      <c r="C11263" s="8">
        <v>44977.594317129631</v>
      </c>
      <c r="D11263" s="1">
        <v>70274</v>
      </c>
      <c r="E11263" s="1">
        <v>100060</v>
      </c>
      <c r="F11263" s="1">
        <f t="shared" si="351"/>
        <v>28</v>
      </c>
      <c r="G11263" s="1">
        <f t="shared" si="350"/>
        <v>24</v>
      </c>
      <c r="H11263">
        <v>1</v>
      </c>
    </row>
    <row r="11264" spans="1:8" x14ac:dyDescent="0.35">
      <c r="A11264" s="1">
        <v>91262</v>
      </c>
      <c r="B11264" s="1" t="s">
        <v>52795</v>
      </c>
      <c r="C11264" s="8">
        <v>45258.268090277779</v>
      </c>
      <c r="D11264" s="1">
        <v>71396</v>
      </c>
      <c r="E11264" s="1">
        <v>100358</v>
      </c>
      <c r="F11264" s="1">
        <f t="shared" si="351"/>
        <v>35</v>
      </c>
      <c r="G11264" s="1">
        <f t="shared" si="350"/>
        <v>22</v>
      </c>
      <c r="H11264">
        <v>1</v>
      </c>
    </row>
    <row r="11265" spans="1:8" x14ac:dyDescent="0.35">
      <c r="A11265" s="1">
        <v>91263</v>
      </c>
      <c r="B11265" s="1" t="s">
        <v>46068</v>
      </c>
      <c r="C11265" s="8">
        <v>44989.886874999997</v>
      </c>
      <c r="D11265" s="1">
        <v>71510</v>
      </c>
      <c r="E11265" s="1">
        <v>100996</v>
      </c>
      <c r="F11265" s="1">
        <f t="shared" si="351"/>
        <v>26</v>
      </c>
      <c r="G11265" s="1">
        <f t="shared" si="350"/>
        <v>24</v>
      </c>
      <c r="H11265">
        <v>0</v>
      </c>
    </row>
    <row r="11266" spans="1:8" x14ac:dyDescent="0.35">
      <c r="A11266" s="1">
        <v>91264</v>
      </c>
      <c r="B11266" s="1" t="s">
        <v>46886</v>
      </c>
      <c r="C11266" s="8">
        <v>45007.325173611112</v>
      </c>
      <c r="D11266" s="1">
        <v>71439</v>
      </c>
      <c r="E11266" s="1">
        <v>100980</v>
      </c>
      <c r="F11266" s="1">
        <f t="shared" si="351"/>
        <v>31</v>
      </c>
      <c r="G11266" s="1">
        <f t="shared" si="350"/>
        <v>37</v>
      </c>
      <c r="H11266">
        <v>1</v>
      </c>
    </row>
    <row r="11267" spans="1:8" x14ac:dyDescent="0.35">
      <c r="A11267" s="1">
        <v>91265</v>
      </c>
      <c r="B11267" s="1" t="s">
        <v>32399</v>
      </c>
      <c r="C11267" s="8">
        <v>45119.131643518522</v>
      </c>
      <c r="D11267" s="1">
        <v>71400</v>
      </c>
      <c r="E11267" s="1">
        <v>100982</v>
      </c>
      <c r="F11267" s="1">
        <f t="shared" si="351"/>
        <v>33</v>
      </c>
      <c r="G11267" s="1">
        <f t="shared" ref="G11267:G11330" si="352">COUNTIF(E$1:E$41447,E11267)</f>
        <v>23</v>
      </c>
      <c r="H11267">
        <v>0</v>
      </c>
    </row>
    <row r="11268" spans="1:8" x14ac:dyDescent="0.35">
      <c r="A11268" s="1">
        <v>91266</v>
      </c>
      <c r="B11268" s="1" t="s">
        <v>28323</v>
      </c>
      <c r="C11268" s="8">
        <v>44929.533750000002</v>
      </c>
      <c r="D11268" s="1">
        <v>70825</v>
      </c>
      <c r="E11268" s="1">
        <v>101236</v>
      </c>
      <c r="F11268" s="1">
        <f t="shared" ref="F11268:F11331" si="353">COUNTIF(D$1:D$41447,D11268)</f>
        <v>28</v>
      </c>
      <c r="G11268" s="1">
        <f t="shared" si="352"/>
        <v>20</v>
      </c>
      <c r="H11268">
        <v>0</v>
      </c>
    </row>
    <row r="11269" spans="1:8" x14ac:dyDescent="0.35">
      <c r="A11269" s="1">
        <v>91267</v>
      </c>
      <c r="B11269" s="1" t="s">
        <v>45990</v>
      </c>
      <c r="C11269" s="8">
        <v>45196.745856481481</v>
      </c>
      <c r="D11269" s="1">
        <v>70954</v>
      </c>
      <c r="E11269" s="1">
        <v>100982</v>
      </c>
      <c r="F11269" s="1">
        <f t="shared" si="353"/>
        <v>33</v>
      </c>
      <c r="G11269" s="1">
        <f t="shared" si="352"/>
        <v>23</v>
      </c>
      <c r="H11269">
        <v>1</v>
      </c>
    </row>
    <row r="11270" spans="1:8" x14ac:dyDescent="0.35">
      <c r="A11270" s="1">
        <v>91268</v>
      </c>
      <c r="B11270" s="1" t="s">
        <v>51242</v>
      </c>
      <c r="C11270" s="8">
        <v>45175.593564814815</v>
      </c>
      <c r="D11270" s="1">
        <v>70637</v>
      </c>
      <c r="E11270" s="1">
        <v>100873</v>
      </c>
      <c r="F11270" s="1">
        <f t="shared" si="353"/>
        <v>28</v>
      </c>
      <c r="G11270" s="1">
        <f t="shared" si="352"/>
        <v>20</v>
      </c>
      <c r="H11270">
        <v>1</v>
      </c>
    </row>
    <row r="11271" spans="1:8" x14ac:dyDescent="0.35">
      <c r="A11271" s="1">
        <v>91269</v>
      </c>
      <c r="B11271" s="1" t="s">
        <v>35623</v>
      </c>
      <c r="C11271" s="8">
        <v>45262.308229166665</v>
      </c>
      <c r="D11271" s="1">
        <v>70257</v>
      </c>
      <c r="E11271" s="1">
        <v>100054</v>
      </c>
      <c r="F11271" s="1">
        <f t="shared" si="353"/>
        <v>26</v>
      </c>
      <c r="G11271" s="1">
        <f t="shared" si="352"/>
        <v>28</v>
      </c>
      <c r="H11271">
        <v>1</v>
      </c>
    </row>
    <row r="11272" spans="1:8" x14ac:dyDescent="0.35">
      <c r="A11272" s="1">
        <v>91270</v>
      </c>
      <c r="B11272" s="1" t="s">
        <v>49447</v>
      </c>
      <c r="C11272" s="8">
        <v>45012.85527777778</v>
      </c>
      <c r="D11272" s="1">
        <v>71165</v>
      </c>
      <c r="E11272" s="1">
        <v>100801</v>
      </c>
      <c r="F11272" s="1">
        <f t="shared" si="353"/>
        <v>18</v>
      </c>
      <c r="G11272" s="1">
        <f t="shared" si="352"/>
        <v>24</v>
      </c>
      <c r="H11272">
        <v>1</v>
      </c>
    </row>
    <row r="11273" spans="1:8" x14ac:dyDescent="0.35">
      <c r="A11273" s="1">
        <v>91271</v>
      </c>
      <c r="B11273" s="1" t="s">
        <v>34533</v>
      </c>
      <c r="C11273" s="8">
        <v>45045.264074074075</v>
      </c>
      <c r="D11273" s="1">
        <v>71524</v>
      </c>
      <c r="E11273" s="1">
        <v>101465</v>
      </c>
      <c r="F11273" s="1">
        <f t="shared" si="353"/>
        <v>22</v>
      </c>
      <c r="G11273" s="1">
        <f t="shared" si="352"/>
        <v>26</v>
      </c>
      <c r="H11273">
        <v>1</v>
      </c>
    </row>
    <row r="11274" spans="1:8" x14ac:dyDescent="0.35">
      <c r="A11274" s="1">
        <v>91272</v>
      </c>
      <c r="B11274" s="1" t="s">
        <v>27946</v>
      </c>
      <c r="C11274" s="8">
        <v>45178.225960648146</v>
      </c>
      <c r="D11274" s="1">
        <v>70238</v>
      </c>
      <c r="E11274" s="1">
        <v>100547</v>
      </c>
      <c r="F11274" s="1">
        <f t="shared" si="353"/>
        <v>32</v>
      </c>
      <c r="G11274" s="1">
        <f t="shared" si="352"/>
        <v>30</v>
      </c>
      <c r="H11274">
        <v>1</v>
      </c>
    </row>
    <row r="11275" spans="1:8" x14ac:dyDescent="0.35">
      <c r="A11275" s="1">
        <v>91273</v>
      </c>
      <c r="B11275" s="1" t="s">
        <v>50958</v>
      </c>
      <c r="C11275" s="8">
        <v>44978.945925925924</v>
      </c>
      <c r="D11275" s="1">
        <v>70619</v>
      </c>
      <c r="E11275" s="1">
        <v>100275</v>
      </c>
      <c r="F11275" s="1">
        <f t="shared" si="353"/>
        <v>31</v>
      </c>
      <c r="G11275" s="1">
        <f t="shared" si="352"/>
        <v>24</v>
      </c>
      <c r="H11275">
        <v>1</v>
      </c>
    </row>
    <row r="11276" spans="1:8" x14ac:dyDescent="0.35">
      <c r="A11276" s="1">
        <v>91274</v>
      </c>
      <c r="B11276" s="1" t="s">
        <v>45604</v>
      </c>
      <c r="C11276" s="8">
        <v>45289.773831018516</v>
      </c>
      <c r="D11276" s="1">
        <v>70906</v>
      </c>
      <c r="E11276" s="1">
        <v>100735</v>
      </c>
      <c r="F11276" s="1">
        <f t="shared" si="353"/>
        <v>28</v>
      </c>
      <c r="G11276" s="1">
        <f t="shared" si="352"/>
        <v>23</v>
      </c>
      <c r="H11276">
        <v>0</v>
      </c>
    </row>
    <row r="11277" spans="1:8" x14ac:dyDescent="0.35">
      <c r="A11277" s="1">
        <v>91275</v>
      </c>
      <c r="B11277" s="1" t="s">
        <v>36574</v>
      </c>
      <c r="C11277" s="8">
        <v>45101.725428240738</v>
      </c>
      <c r="D11277" s="1">
        <v>70905</v>
      </c>
      <c r="E11277" s="1">
        <v>100902</v>
      </c>
      <c r="F11277" s="1">
        <f t="shared" si="353"/>
        <v>32</v>
      </c>
      <c r="G11277" s="1">
        <f t="shared" si="352"/>
        <v>35</v>
      </c>
      <c r="H11277">
        <v>1</v>
      </c>
    </row>
    <row r="11278" spans="1:8" x14ac:dyDescent="0.35">
      <c r="A11278" s="1">
        <v>91276</v>
      </c>
      <c r="B11278" s="1" t="s">
        <v>33344</v>
      </c>
      <c r="C11278" s="8">
        <v>45270.453240740739</v>
      </c>
      <c r="D11278" s="1">
        <v>70311</v>
      </c>
      <c r="E11278" s="1">
        <v>100241</v>
      </c>
      <c r="F11278" s="1">
        <f t="shared" si="353"/>
        <v>32</v>
      </c>
      <c r="G11278" s="1">
        <f t="shared" si="352"/>
        <v>31</v>
      </c>
      <c r="H11278">
        <v>0</v>
      </c>
    </row>
    <row r="11279" spans="1:8" x14ac:dyDescent="0.35">
      <c r="A11279" s="1">
        <v>91277</v>
      </c>
      <c r="B11279" s="1" t="s">
        <v>30638</v>
      </c>
      <c r="C11279" s="8">
        <v>44991.029583333337</v>
      </c>
      <c r="D11279" s="1">
        <v>70291</v>
      </c>
      <c r="E11279" s="1">
        <v>100942</v>
      </c>
      <c r="F11279" s="1">
        <f t="shared" si="353"/>
        <v>27</v>
      </c>
      <c r="G11279" s="1">
        <f t="shared" si="352"/>
        <v>28</v>
      </c>
      <c r="H11279">
        <v>1</v>
      </c>
    </row>
    <row r="11280" spans="1:8" x14ac:dyDescent="0.35">
      <c r="A11280" s="1">
        <v>91278</v>
      </c>
      <c r="B11280" s="1" t="s">
        <v>39020</v>
      </c>
      <c r="C11280" s="8">
        <v>45114.288518518515</v>
      </c>
      <c r="D11280" s="1">
        <v>70838</v>
      </c>
      <c r="E11280" s="1">
        <v>100255</v>
      </c>
      <c r="F11280" s="1">
        <f t="shared" si="353"/>
        <v>31</v>
      </c>
      <c r="G11280" s="1">
        <f t="shared" si="352"/>
        <v>34</v>
      </c>
      <c r="H11280">
        <v>1</v>
      </c>
    </row>
    <row r="11281" spans="1:8" x14ac:dyDescent="0.35">
      <c r="A11281" s="1">
        <v>91279</v>
      </c>
      <c r="B11281" s="1" t="s">
        <v>31064</v>
      </c>
      <c r="C11281" s="8">
        <v>44983.0078587963</v>
      </c>
      <c r="D11281" s="1">
        <v>70898</v>
      </c>
      <c r="E11281" s="1">
        <v>101071</v>
      </c>
      <c r="F11281" s="1">
        <f t="shared" si="353"/>
        <v>18</v>
      </c>
      <c r="G11281" s="1">
        <f t="shared" si="352"/>
        <v>28</v>
      </c>
      <c r="H11281">
        <v>0</v>
      </c>
    </row>
    <row r="11282" spans="1:8" x14ac:dyDescent="0.35">
      <c r="A11282" s="1">
        <v>91280</v>
      </c>
      <c r="B11282" s="1" t="s">
        <v>38295</v>
      </c>
      <c r="C11282" s="8">
        <v>44966.372743055559</v>
      </c>
      <c r="D11282" s="1">
        <v>70353</v>
      </c>
      <c r="E11282" s="1">
        <v>100465</v>
      </c>
      <c r="F11282" s="1">
        <f t="shared" si="353"/>
        <v>31</v>
      </c>
      <c r="G11282" s="1">
        <f t="shared" si="352"/>
        <v>28</v>
      </c>
      <c r="H11282">
        <v>0</v>
      </c>
    </row>
    <row r="11283" spans="1:8" x14ac:dyDescent="0.35">
      <c r="A11283" s="1">
        <v>91281</v>
      </c>
      <c r="B11283" s="1" t="s">
        <v>40276</v>
      </c>
      <c r="C11283" s="8">
        <v>44975.694467592592</v>
      </c>
      <c r="D11283" s="1">
        <v>70993</v>
      </c>
      <c r="E11283" s="1">
        <v>100361</v>
      </c>
      <c r="F11283" s="1">
        <f t="shared" si="353"/>
        <v>28</v>
      </c>
      <c r="G11283" s="1">
        <f t="shared" si="352"/>
        <v>23</v>
      </c>
      <c r="H11283">
        <v>1</v>
      </c>
    </row>
    <row r="11284" spans="1:8" x14ac:dyDescent="0.35">
      <c r="A11284" s="1">
        <v>91282</v>
      </c>
      <c r="B11284" s="1" t="s">
        <v>38979</v>
      </c>
      <c r="C11284" s="8">
        <v>45123.948125000003</v>
      </c>
      <c r="D11284" s="1">
        <v>71231</v>
      </c>
      <c r="E11284" s="1">
        <v>100917</v>
      </c>
      <c r="F11284" s="1">
        <f t="shared" si="353"/>
        <v>40</v>
      </c>
      <c r="G11284" s="1">
        <f t="shared" si="352"/>
        <v>23</v>
      </c>
      <c r="H11284">
        <v>1</v>
      </c>
    </row>
    <row r="11285" spans="1:8" x14ac:dyDescent="0.35">
      <c r="A11285" s="1">
        <v>91283</v>
      </c>
      <c r="B11285" s="1" t="s">
        <v>32735</v>
      </c>
      <c r="C11285" s="8">
        <v>45219.020335648151</v>
      </c>
      <c r="D11285" s="1">
        <v>70065</v>
      </c>
      <c r="E11285" s="1">
        <v>100606</v>
      </c>
      <c r="F11285" s="1">
        <f t="shared" si="353"/>
        <v>27</v>
      </c>
      <c r="G11285" s="1">
        <f t="shared" si="352"/>
        <v>24</v>
      </c>
      <c r="H11285">
        <v>1</v>
      </c>
    </row>
    <row r="11286" spans="1:8" x14ac:dyDescent="0.35">
      <c r="A11286" s="1">
        <v>91284</v>
      </c>
      <c r="B11286" s="1" t="s">
        <v>41295</v>
      </c>
      <c r="C11286" s="8">
        <v>45173.236655092594</v>
      </c>
      <c r="D11286" s="1">
        <v>71093</v>
      </c>
      <c r="E11286" s="1">
        <v>100421</v>
      </c>
      <c r="F11286" s="1">
        <f t="shared" si="353"/>
        <v>26</v>
      </c>
      <c r="G11286" s="1">
        <f t="shared" si="352"/>
        <v>26</v>
      </c>
      <c r="H11286">
        <v>0</v>
      </c>
    </row>
    <row r="11287" spans="1:8" x14ac:dyDescent="0.35">
      <c r="A11287" s="1">
        <v>91285</v>
      </c>
      <c r="B11287" s="1" t="s">
        <v>33122</v>
      </c>
      <c r="C11287" s="8">
        <v>45116.716087962966</v>
      </c>
      <c r="D11287" s="1">
        <v>70568</v>
      </c>
      <c r="E11287" s="1">
        <v>101150</v>
      </c>
      <c r="F11287" s="1">
        <f t="shared" si="353"/>
        <v>26</v>
      </c>
      <c r="G11287" s="1">
        <f t="shared" si="352"/>
        <v>20</v>
      </c>
      <c r="H11287">
        <v>1</v>
      </c>
    </row>
    <row r="11288" spans="1:8" x14ac:dyDescent="0.35">
      <c r="A11288" s="1">
        <v>91286</v>
      </c>
      <c r="B11288" s="1" t="s">
        <v>38637</v>
      </c>
      <c r="C11288" s="8">
        <v>45165.912453703706</v>
      </c>
      <c r="D11288" s="1">
        <v>71164</v>
      </c>
      <c r="E11288" s="1">
        <v>100308</v>
      </c>
      <c r="F11288" s="1">
        <f t="shared" si="353"/>
        <v>23</v>
      </c>
      <c r="G11288" s="1">
        <f t="shared" si="352"/>
        <v>31</v>
      </c>
      <c r="H11288">
        <v>0</v>
      </c>
    </row>
    <row r="11289" spans="1:8" x14ac:dyDescent="0.35">
      <c r="A11289" s="1">
        <v>91287</v>
      </c>
      <c r="B11289" s="1" t="s">
        <v>43361</v>
      </c>
      <c r="C11289" s="8">
        <v>45219.239085648151</v>
      </c>
      <c r="D11289" s="1">
        <v>70288</v>
      </c>
      <c r="E11289" s="1">
        <v>100780</v>
      </c>
      <c r="F11289" s="1">
        <f t="shared" si="353"/>
        <v>28</v>
      </c>
      <c r="G11289" s="1">
        <f t="shared" si="352"/>
        <v>29</v>
      </c>
      <c r="H11289">
        <v>1</v>
      </c>
    </row>
    <row r="11290" spans="1:8" x14ac:dyDescent="0.35">
      <c r="A11290" s="1">
        <v>91288</v>
      </c>
      <c r="B11290" s="1" t="s">
        <v>52835</v>
      </c>
      <c r="C11290" s="8">
        <v>44978.562384259261</v>
      </c>
      <c r="D11290" s="1">
        <v>71553</v>
      </c>
      <c r="E11290" s="1">
        <v>101441</v>
      </c>
      <c r="F11290" s="1">
        <f t="shared" si="353"/>
        <v>25</v>
      </c>
      <c r="G11290" s="1">
        <f t="shared" si="352"/>
        <v>28</v>
      </c>
      <c r="H11290">
        <v>1</v>
      </c>
    </row>
    <row r="11291" spans="1:8" x14ac:dyDescent="0.35">
      <c r="A11291" s="1">
        <v>91289</v>
      </c>
      <c r="B11291" s="1" t="s">
        <v>32887</v>
      </c>
      <c r="C11291" s="8">
        <v>45141.207986111112</v>
      </c>
      <c r="D11291" s="1">
        <v>70634</v>
      </c>
      <c r="E11291" s="1">
        <v>101498</v>
      </c>
      <c r="F11291" s="1">
        <f t="shared" si="353"/>
        <v>30</v>
      </c>
      <c r="G11291" s="1">
        <f t="shared" si="352"/>
        <v>25</v>
      </c>
      <c r="H11291">
        <v>1</v>
      </c>
    </row>
    <row r="11292" spans="1:8" x14ac:dyDescent="0.35">
      <c r="A11292" s="1">
        <v>91290</v>
      </c>
      <c r="B11292" s="1" t="s">
        <v>30906</v>
      </c>
      <c r="C11292" s="8">
        <v>44943.210659722223</v>
      </c>
      <c r="D11292" s="1">
        <v>70487</v>
      </c>
      <c r="E11292" s="1">
        <v>101069</v>
      </c>
      <c r="F11292" s="1">
        <f t="shared" si="353"/>
        <v>22</v>
      </c>
      <c r="G11292" s="1">
        <f t="shared" si="352"/>
        <v>24</v>
      </c>
      <c r="H11292">
        <v>1</v>
      </c>
    </row>
    <row r="11293" spans="1:8" x14ac:dyDescent="0.35">
      <c r="A11293" s="1">
        <v>91291</v>
      </c>
      <c r="B11293" s="1" t="s">
        <v>36699</v>
      </c>
      <c r="C11293" s="8">
        <v>45050.374328703707</v>
      </c>
      <c r="D11293" s="1">
        <v>70548</v>
      </c>
      <c r="E11293" s="1">
        <v>100174</v>
      </c>
      <c r="F11293" s="1">
        <f t="shared" si="353"/>
        <v>38</v>
      </c>
      <c r="G11293" s="1">
        <f t="shared" si="352"/>
        <v>14</v>
      </c>
      <c r="H11293">
        <v>1</v>
      </c>
    </row>
    <row r="11294" spans="1:8" x14ac:dyDescent="0.35">
      <c r="A11294" s="1">
        <v>91292</v>
      </c>
      <c r="B11294" s="1" t="s">
        <v>38144</v>
      </c>
      <c r="C11294" s="8">
        <v>45278.751886574071</v>
      </c>
      <c r="D11294" s="1">
        <v>71173</v>
      </c>
      <c r="E11294" s="1">
        <v>100184</v>
      </c>
      <c r="F11294" s="1">
        <f t="shared" si="353"/>
        <v>34</v>
      </c>
      <c r="G11294" s="1">
        <f t="shared" si="352"/>
        <v>21</v>
      </c>
      <c r="H11294">
        <v>0</v>
      </c>
    </row>
    <row r="11295" spans="1:8" x14ac:dyDescent="0.35">
      <c r="A11295" s="1">
        <v>91293</v>
      </c>
      <c r="B11295" s="1" t="s">
        <v>42179</v>
      </c>
      <c r="C11295" s="8">
        <v>45242.429722222223</v>
      </c>
      <c r="D11295" s="1">
        <v>70525</v>
      </c>
      <c r="E11295" s="1">
        <v>100291</v>
      </c>
      <c r="F11295" s="1">
        <f t="shared" si="353"/>
        <v>23</v>
      </c>
      <c r="G11295" s="1">
        <f t="shared" si="352"/>
        <v>22</v>
      </c>
      <c r="H11295">
        <v>1</v>
      </c>
    </row>
    <row r="11296" spans="1:8" x14ac:dyDescent="0.35">
      <c r="A11296" s="1">
        <v>91294</v>
      </c>
      <c r="B11296" s="1" t="s">
        <v>36328</v>
      </c>
      <c r="C11296" s="8">
        <v>45076.355891203704</v>
      </c>
      <c r="D11296" s="1">
        <v>70654</v>
      </c>
      <c r="E11296" s="1">
        <v>100313</v>
      </c>
      <c r="F11296" s="1">
        <f t="shared" si="353"/>
        <v>29</v>
      </c>
      <c r="G11296" s="1">
        <f t="shared" si="352"/>
        <v>33</v>
      </c>
      <c r="H11296">
        <v>1</v>
      </c>
    </row>
    <row r="11297" spans="1:8" x14ac:dyDescent="0.35">
      <c r="A11297" s="1">
        <v>91295</v>
      </c>
      <c r="B11297" s="1" t="s">
        <v>40249</v>
      </c>
      <c r="C11297" s="8">
        <v>45014.743784722225</v>
      </c>
      <c r="D11297" s="1">
        <v>70253</v>
      </c>
      <c r="E11297" s="1">
        <v>100354</v>
      </c>
      <c r="F11297" s="1">
        <f t="shared" si="353"/>
        <v>26</v>
      </c>
      <c r="G11297" s="1">
        <f t="shared" si="352"/>
        <v>29</v>
      </c>
      <c r="H11297">
        <v>0</v>
      </c>
    </row>
    <row r="11298" spans="1:8" x14ac:dyDescent="0.35">
      <c r="A11298" s="1">
        <v>91296</v>
      </c>
      <c r="B11298" s="1" t="s">
        <v>37759</v>
      </c>
      <c r="C11298" s="8">
        <v>44981.582638888889</v>
      </c>
      <c r="D11298" s="1">
        <v>70060</v>
      </c>
      <c r="E11298" s="1">
        <v>101326</v>
      </c>
      <c r="F11298" s="1">
        <f t="shared" si="353"/>
        <v>19</v>
      </c>
      <c r="G11298" s="1">
        <f t="shared" si="352"/>
        <v>34</v>
      </c>
      <c r="H11298">
        <v>0</v>
      </c>
    </row>
    <row r="11299" spans="1:8" x14ac:dyDescent="0.35">
      <c r="A11299" s="1">
        <v>91297</v>
      </c>
      <c r="B11299" s="1" t="s">
        <v>36053</v>
      </c>
      <c r="C11299" s="8">
        <v>45291.806689814817</v>
      </c>
      <c r="D11299" s="1">
        <v>70156</v>
      </c>
      <c r="E11299" s="1">
        <v>100164</v>
      </c>
      <c r="F11299" s="1">
        <f t="shared" si="353"/>
        <v>22</v>
      </c>
      <c r="G11299" s="1">
        <f t="shared" si="352"/>
        <v>23</v>
      </c>
      <c r="H11299">
        <v>0</v>
      </c>
    </row>
    <row r="11300" spans="1:8" x14ac:dyDescent="0.35">
      <c r="A11300" s="1">
        <v>91298</v>
      </c>
      <c r="B11300" s="1" t="s">
        <v>44770</v>
      </c>
      <c r="C11300" s="8">
        <v>45031.493657407409</v>
      </c>
      <c r="D11300" s="1">
        <v>71151</v>
      </c>
      <c r="E11300" s="1">
        <v>101352</v>
      </c>
      <c r="F11300" s="1">
        <f t="shared" si="353"/>
        <v>19</v>
      </c>
      <c r="G11300" s="1">
        <f t="shared" si="352"/>
        <v>16</v>
      </c>
      <c r="H11300">
        <v>1</v>
      </c>
    </row>
    <row r="11301" spans="1:8" x14ac:dyDescent="0.35">
      <c r="A11301" s="1">
        <v>91299</v>
      </c>
      <c r="B11301" s="1" t="s">
        <v>44096</v>
      </c>
      <c r="C11301" s="8">
        <v>44987.731203703705</v>
      </c>
      <c r="D11301" s="1">
        <v>70054</v>
      </c>
      <c r="E11301" s="1">
        <v>101321</v>
      </c>
      <c r="F11301" s="1">
        <f t="shared" si="353"/>
        <v>37</v>
      </c>
      <c r="G11301" s="1">
        <f t="shared" si="352"/>
        <v>36</v>
      </c>
      <c r="H11301">
        <v>0</v>
      </c>
    </row>
    <row r="11302" spans="1:8" x14ac:dyDescent="0.35">
      <c r="A11302" s="1">
        <v>91300</v>
      </c>
      <c r="B11302" s="1" t="s">
        <v>48867</v>
      </c>
      <c r="C11302" s="8">
        <v>45159.605682870373</v>
      </c>
      <c r="D11302" s="1">
        <v>71567</v>
      </c>
      <c r="E11302" s="1">
        <v>101523</v>
      </c>
      <c r="F11302" s="1">
        <f t="shared" si="353"/>
        <v>37</v>
      </c>
      <c r="G11302" s="1">
        <f t="shared" si="352"/>
        <v>27</v>
      </c>
      <c r="H11302">
        <v>1</v>
      </c>
    </row>
    <row r="11303" spans="1:8" x14ac:dyDescent="0.35">
      <c r="A11303" s="1">
        <v>91301</v>
      </c>
      <c r="B11303" s="1" t="s">
        <v>41171</v>
      </c>
      <c r="C11303" s="8">
        <v>45235.036157407405</v>
      </c>
      <c r="D11303" s="1">
        <v>71533</v>
      </c>
      <c r="E11303" s="1">
        <v>101343</v>
      </c>
      <c r="F11303" s="1">
        <f t="shared" si="353"/>
        <v>33</v>
      </c>
      <c r="G11303" s="1">
        <f t="shared" si="352"/>
        <v>32</v>
      </c>
      <c r="H11303">
        <v>0</v>
      </c>
    </row>
    <row r="11304" spans="1:8" x14ac:dyDescent="0.35">
      <c r="A11304" s="1">
        <v>91302</v>
      </c>
      <c r="B11304" s="1" t="s">
        <v>35384</v>
      </c>
      <c r="C11304" s="8">
        <v>44939.009027777778</v>
      </c>
      <c r="D11304" s="1">
        <v>71236</v>
      </c>
      <c r="E11304" s="1">
        <v>101285</v>
      </c>
      <c r="F11304" s="1">
        <f t="shared" si="353"/>
        <v>33</v>
      </c>
      <c r="G11304" s="1">
        <f t="shared" si="352"/>
        <v>31</v>
      </c>
      <c r="H11304">
        <v>0</v>
      </c>
    </row>
    <row r="11305" spans="1:8" x14ac:dyDescent="0.35">
      <c r="A11305" s="1">
        <v>91303</v>
      </c>
      <c r="B11305" s="1" t="s">
        <v>29765</v>
      </c>
      <c r="C11305" s="8">
        <v>45216.617731481485</v>
      </c>
      <c r="D11305" s="1">
        <v>70889</v>
      </c>
      <c r="E11305" s="1">
        <v>100789</v>
      </c>
      <c r="F11305" s="1">
        <f t="shared" si="353"/>
        <v>32</v>
      </c>
      <c r="G11305" s="1">
        <f t="shared" si="352"/>
        <v>30</v>
      </c>
      <c r="H11305">
        <v>0</v>
      </c>
    </row>
    <row r="11306" spans="1:8" x14ac:dyDescent="0.35">
      <c r="A11306" s="1">
        <v>91304</v>
      </c>
      <c r="B11306" s="1" t="s">
        <v>51355</v>
      </c>
      <c r="C11306" s="8">
        <v>45112.607974537037</v>
      </c>
      <c r="D11306" s="1">
        <v>71439</v>
      </c>
      <c r="E11306" s="1">
        <v>100696</v>
      </c>
      <c r="F11306" s="1">
        <f t="shared" si="353"/>
        <v>31</v>
      </c>
      <c r="G11306" s="1">
        <f t="shared" si="352"/>
        <v>23</v>
      </c>
      <c r="H11306">
        <v>0</v>
      </c>
    </row>
    <row r="11307" spans="1:8" x14ac:dyDescent="0.35">
      <c r="A11307" s="1">
        <v>91305</v>
      </c>
      <c r="B11307" s="1" t="s">
        <v>38243</v>
      </c>
      <c r="C11307" s="8">
        <v>45171.278101851851</v>
      </c>
      <c r="D11307" s="1">
        <v>70255</v>
      </c>
      <c r="E11307" s="1">
        <v>101366</v>
      </c>
      <c r="F11307" s="1">
        <f t="shared" si="353"/>
        <v>27</v>
      </c>
      <c r="G11307" s="1">
        <f t="shared" si="352"/>
        <v>31</v>
      </c>
      <c r="H11307">
        <v>0</v>
      </c>
    </row>
    <row r="11308" spans="1:8" x14ac:dyDescent="0.35">
      <c r="A11308" s="1">
        <v>91306</v>
      </c>
      <c r="B11308" s="1" t="s">
        <v>45175</v>
      </c>
      <c r="C11308" s="8">
        <v>45246.395231481481</v>
      </c>
      <c r="D11308" s="1">
        <v>70741</v>
      </c>
      <c r="E11308" s="1">
        <v>101061</v>
      </c>
      <c r="F11308" s="1">
        <f t="shared" si="353"/>
        <v>26</v>
      </c>
      <c r="G11308" s="1">
        <f t="shared" si="352"/>
        <v>29</v>
      </c>
      <c r="H11308">
        <v>0</v>
      </c>
    </row>
    <row r="11309" spans="1:8" x14ac:dyDescent="0.35">
      <c r="A11309" s="1">
        <v>91307</v>
      </c>
      <c r="B11309" s="1" t="s">
        <v>29567</v>
      </c>
      <c r="C11309" s="8">
        <v>44953.776412037034</v>
      </c>
      <c r="D11309" s="1">
        <v>70582</v>
      </c>
      <c r="E11309" s="1">
        <v>101004</v>
      </c>
      <c r="F11309" s="1">
        <f t="shared" si="353"/>
        <v>33</v>
      </c>
      <c r="G11309" s="1">
        <f t="shared" si="352"/>
        <v>26</v>
      </c>
      <c r="H11309">
        <v>0</v>
      </c>
    </row>
    <row r="11310" spans="1:8" x14ac:dyDescent="0.35">
      <c r="A11310" s="1">
        <v>91308</v>
      </c>
      <c r="B11310" s="1" t="s">
        <v>37040</v>
      </c>
      <c r="C11310" s="8">
        <v>44998.602233796293</v>
      </c>
      <c r="D11310" s="1">
        <v>70396</v>
      </c>
      <c r="E11310" s="1">
        <v>101440</v>
      </c>
      <c r="F11310" s="1">
        <f t="shared" si="353"/>
        <v>32</v>
      </c>
      <c r="G11310" s="1">
        <f t="shared" si="352"/>
        <v>27</v>
      </c>
      <c r="H11310">
        <v>0</v>
      </c>
    </row>
    <row r="11311" spans="1:8" x14ac:dyDescent="0.35">
      <c r="A11311" s="1">
        <v>91309</v>
      </c>
      <c r="B11311" s="1" t="s">
        <v>46962</v>
      </c>
      <c r="C11311" s="8">
        <v>45217.799953703703</v>
      </c>
      <c r="D11311" s="1">
        <v>71502</v>
      </c>
      <c r="E11311" s="1">
        <v>100139</v>
      </c>
      <c r="F11311" s="1">
        <f t="shared" si="353"/>
        <v>33</v>
      </c>
      <c r="G11311" s="1">
        <f t="shared" si="352"/>
        <v>29</v>
      </c>
      <c r="H11311">
        <v>0</v>
      </c>
    </row>
    <row r="11312" spans="1:8" x14ac:dyDescent="0.35">
      <c r="A11312" s="1">
        <v>91310</v>
      </c>
      <c r="B11312" s="1" t="s">
        <v>53335</v>
      </c>
      <c r="C11312" s="8">
        <v>44937.145983796298</v>
      </c>
      <c r="D11312" s="1">
        <v>70733</v>
      </c>
      <c r="E11312" s="1">
        <v>101429</v>
      </c>
      <c r="F11312" s="1">
        <f t="shared" si="353"/>
        <v>32</v>
      </c>
      <c r="G11312" s="1">
        <f t="shared" si="352"/>
        <v>26</v>
      </c>
      <c r="H11312">
        <v>0</v>
      </c>
    </row>
    <row r="11313" spans="1:8" x14ac:dyDescent="0.35">
      <c r="A11313" s="1">
        <v>91311</v>
      </c>
      <c r="B11313" s="1" t="s">
        <v>41410</v>
      </c>
      <c r="C11313" s="8">
        <v>45190.466365740744</v>
      </c>
      <c r="D11313" s="1">
        <v>71145</v>
      </c>
      <c r="E11313" s="1">
        <v>100850</v>
      </c>
      <c r="F11313" s="1">
        <f t="shared" si="353"/>
        <v>28</v>
      </c>
      <c r="G11313" s="1">
        <f t="shared" si="352"/>
        <v>29</v>
      </c>
      <c r="H11313">
        <v>1</v>
      </c>
    </row>
    <row r="11314" spans="1:8" x14ac:dyDescent="0.35">
      <c r="A11314" s="1">
        <v>91312</v>
      </c>
      <c r="B11314" s="1" t="s">
        <v>29103</v>
      </c>
      <c r="C11314" s="8">
        <v>45018.252939814818</v>
      </c>
      <c r="D11314" s="1">
        <v>71232</v>
      </c>
      <c r="E11314" s="1">
        <v>100245</v>
      </c>
      <c r="F11314" s="1">
        <f t="shared" si="353"/>
        <v>21</v>
      </c>
      <c r="G11314" s="1">
        <f t="shared" si="352"/>
        <v>23</v>
      </c>
      <c r="H11314">
        <v>0</v>
      </c>
    </row>
    <row r="11315" spans="1:8" x14ac:dyDescent="0.35">
      <c r="A11315" s="1">
        <v>91313</v>
      </c>
      <c r="B11315" s="1" t="s">
        <v>46407</v>
      </c>
      <c r="C11315" s="8">
        <v>45246.206388888888</v>
      </c>
      <c r="D11315" s="1">
        <v>70516</v>
      </c>
      <c r="E11315" s="1">
        <v>100694</v>
      </c>
      <c r="F11315" s="1">
        <f t="shared" si="353"/>
        <v>25</v>
      </c>
      <c r="G11315" s="1">
        <f t="shared" si="352"/>
        <v>22</v>
      </c>
      <c r="H11315">
        <v>1</v>
      </c>
    </row>
    <row r="11316" spans="1:8" x14ac:dyDescent="0.35">
      <c r="A11316" s="1">
        <v>91314</v>
      </c>
      <c r="B11316" s="1" t="s">
        <v>38628</v>
      </c>
      <c r="C11316" s="8">
        <v>45214.696168981478</v>
      </c>
      <c r="D11316" s="1">
        <v>70340</v>
      </c>
      <c r="E11316" s="1">
        <v>100233</v>
      </c>
      <c r="F11316" s="1">
        <f t="shared" si="353"/>
        <v>29</v>
      </c>
      <c r="G11316" s="1">
        <f t="shared" si="352"/>
        <v>36</v>
      </c>
      <c r="H11316">
        <v>0</v>
      </c>
    </row>
    <row r="11317" spans="1:8" x14ac:dyDescent="0.35">
      <c r="A11317" s="1">
        <v>91315</v>
      </c>
      <c r="B11317" s="1" t="s">
        <v>49728</v>
      </c>
      <c r="C11317" s="8">
        <v>45080.746550925927</v>
      </c>
      <c r="D11317" s="1">
        <v>71058</v>
      </c>
      <c r="E11317" s="1">
        <v>101121</v>
      </c>
      <c r="F11317" s="1">
        <f t="shared" si="353"/>
        <v>28</v>
      </c>
      <c r="G11317" s="1">
        <f t="shared" si="352"/>
        <v>19</v>
      </c>
      <c r="H11317">
        <v>1</v>
      </c>
    </row>
    <row r="11318" spans="1:8" x14ac:dyDescent="0.35">
      <c r="A11318" s="1">
        <v>91316</v>
      </c>
      <c r="B11318" s="1" t="s">
        <v>29966</v>
      </c>
      <c r="C11318" s="8">
        <v>45265.817824074074</v>
      </c>
      <c r="D11318" s="1">
        <v>70964</v>
      </c>
      <c r="E11318" s="1">
        <v>100571</v>
      </c>
      <c r="F11318" s="1">
        <f t="shared" si="353"/>
        <v>26</v>
      </c>
      <c r="G11318" s="1">
        <f t="shared" si="352"/>
        <v>25</v>
      </c>
      <c r="H11318">
        <v>0</v>
      </c>
    </row>
    <row r="11319" spans="1:8" x14ac:dyDescent="0.35">
      <c r="A11319" s="1">
        <v>91317</v>
      </c>
      <c r="B11319" s="1" t="s">
        <v>40611</v>
      </c>
      <c r="C11319" s="8">
        <v>45182.607361111113</v>
      </c>
      <c r="D11319" s="1">
        <v>70567</v>
      </c>
      <c r="E11319" s="1">
        <v>101046</v>
      </c>
      <c r="F11319" s="1">
        <f t="shared" si="353"/>
        <v>27</v>
      </c>
      <c r="G11319" s="1">
        <f t="shared" si="352"/>
        <v>26</v>
      </c>
      <c r="H11319">
        <v>1</v>
      </c>
    </row>
    <row r="11320" spans="1:8" x14ac:dyDescent="0.35">
      <c r="A11320" s="1">
        <v>91318</v>
      </c>
      <c r="B11320" s="1" t="s">
        <v>32772</v>
      </c>
      <c r="C11320" s="8">
        <v>45220.709988425922</v>
      </c>
      <c r="D11320" s="1">
        <v>71398</v>
      </c>
      <c r="E11320" s="1">
        <v>100432</v>
      </c>
      <c r="F11320" s="1">
        <f t="shared" si="353"/>
        <v>36</v>
      </c>
      <c r="G11320" s="1">
        <f t="shared" si="352"/>
        <v>32</v>
      </c>
      <c r="H11320">
        <v>0</v>
      </c>
    </row>
    <row r="11321" spans="1:8" x14ac:dyDescent="0.35">
      <c r="A11321" s="1">
        <v>91319</v>
      </c>
      <c r="B11321" s="1" t="s">
        <v>46733</v>
      </c>
      <c r="C11321" s="8">
        <v>45288.714722222219</v>
      </c>
      <c r="D11321" s="1">
        <v>70553</v>
      </c>
      <c r="E11321" s="1">
        <v>100200</v>
      </c>
      <c r="F11321" s="1">
        <f t="shared" si="353"/>
        <v>38</v>
      </c>
      <c r="G11321" s="1">
        <f t="shared" si="352"/>
        <v>30</v>
      </c>
      <c r="H11321">
        <v>1</v>
      </c>
    </row>
    <row r="11322" spans="1:8" x14ac:dyDescent="0.35">
      <c r="A11322" s="1">
        <v>91320</v>
      </c>
      <c r="B11322" s="1" t="s">
        <v>35438</v>
      </c>
      <c r="C11322" s="8">
        <v>45270.516782407409</v>
      </c>
      <c r="D11322" s="1">
        <v>70220</v>
      </c>
      <c r="E11322" s="1">
        <v>100781</v>
      </c>
      <c r="F11322" s="1">
        <f t="shared" si="353"/>
        <v>36</v>
      </c>
      <c r="G11322" s="1">
        <f t="shared" si="352"/>
        <v>32</v>
      </c>
      <c r="H11322">
        <v>1</v>
      </c>
    </row>
    <row r="11323" spans="1:8" x14ac:dyDescent="0.35">
      <c r="A11323" s="1">
        <v>91321</v>
      </c>
      <c r="B11323" s="1" t="s">
        <v>46813</v>
      </c>
      <c r="C11323" s="8">
        <v>45101.46875</v>
      </c>
      <c r="D11323" s="1">
        <v>70981</v>
      </c>
      <c r="E11323" s="1">
        <v>100590</v>
      </c>
      <c r="F11323" s="1">
        <f t="shared" si="353"/>
        <v>20</v>
      </c>
      <c r="G11323" s="1">
        <f t="shared" si="352"/>
        <v>23</v>
      </c>
      <c r="H11323">
        <v>1</v>
      </c>
    </row>
    <row r="11324" spans="1:8" x14ac:dyDescent="0.35">
      <c r="A11324" s="1">
        <v>91322</v>
      </c>
      <c r="B11324" s="1" t="s">
        <v>37571</v>
      </c>
      <c r="C11324" s="8">
        <v>45206.525555555556</v>
      </c>
      <c r="D11324" s="1">
        <v>70700</v>
      </c>
      <c r="E11324" s="1">
        <v>100348</v>
      </c>
      <c r="F11324" s="1">
        <f t="shared" si="353"/>
        <v>28</v>
      </c>
      <c r="G11324" s="1">
        <f t="shared" si="352"/>
        <v>26</v>
      </c>
      <c r="H11324">
        <v>1</v>
      </c>
    </row>
    <row r="11325" spans="1:8" x14ac:dyDescent="0.35">
      <c r="A11325" s="1">
        <v>91323</v>
      </c>
      <c r="B11325" s="1" t="s">
        <v>52053</v>
      </c>
      <c r="C11325" s="8">
        <v>45190.266793981478</v>
      </c>
      <c r="D11325" s="1">
        <v>70984</v>
      </c>
      <c r="E11325" s="1">
        <v>101065</v>
      </c>
      <c r="F11325" s="1">
        <f t="shared" si="353"/>
        <v>27</v>
      </c>
      <c r="G11325" s="1">
        <f t="shared" si="352"/>
        <v>28</v>
      </c>
      <c r="H11325">
        <v>1</v>
      </c>
    </row>
    <row r="11326" spans="1:8" x14ac:dyDescent="0.35">
      <c r="A11326" s="1">
        <v>91324</v>
      </c>
      <c r="B11326" s="1" t="s">
        <v>43664</v>
      </c>
      <c r="C11326" s="8">
        <v>45063.2733912037</v>
      </c>
      <c r="D11326" s="1">
        <v>70958</v>
      </c>
      <c r="E11326" s="1">
        <v>100826</v>
      </c>
      <c r="F11326" s="1">
        <f t="shared" si="353"/>
        <v>20</v>
      </c>
      <c r="G11326" s="1">
        <f t="shared" si="352"/>
        <v>27</v>
      </c>
      <c r="H11326">
        <v>0</v>
      </c>
    </row>
    <row r="11327" spans="1:8" x14ac:dyDescent="0.35">
      <c r="A11327" s="1">
        <v>91325</v>
      </c>
      <c r="B11327" s="1" t="s">
        <v>32828</v>
      </c>
      <c r="C11327" s="8">
        <v>45273.947581018518</v>
      </c>
      <c r="D11327" s="1">
        <v>70865</v>
      </c>
      <c r="E11327" s="1">
        <v>100087</v>
      </c>
      <c r="F11327" s="1">
        <f t="shared" si="353"/>
        <v>27</v>
      </c>
      <c r="G11327" s="1">
        <f t="shared" si="352"/>
        <v>27</v>
      </c>
      <c r="H11327">
        <v>0</v>
      </c>
    </row>
    <row r="11328" spans="1:8" x14ac:dyDescent="0.35">
      <c r="A11328" s="1">
        <v>91326</v>
      </c>
      <c r="B11328" s="1" t="s">
        <v>52549</v>
      </c>
      <c r="C11328" s="8">
        <v>44997.145833333336</v>
      </c>
      <c r="D11328" s="1">
        <v>70795</v>
      </c>
      <c r="E11328" s="1">
        <v>100161</v>
      </c>
      <c r="F11328" s="1">
        <f t="shared" si="353"/>
        <v>33</v>
      </c>
      <c r="G11328" s="1">
        <f t="shared" si="352"/>
        <v>19</v>
      </c>
      <c r="H11328">
        <v>1</v>
      </c>
    </row>
    <row r="11329" spans="1:8" x14ac:dyDescent="0.35">
      <c r="A11329" s="1">
        <v>91327</v>
      </c>
      <c r="B11329" s="1" t="s">
        <v>53241</v>
      </c>
      <c r="C11329" s="8">
        <v>45051.956030092595</v>
      </c>
      <c r="D11329" s="1">
        <v>70413</v>
      </c>
      <c r="E11329" s="1">
        <v>100517</v>
      </c>
      <c r="F11329" s="1">
        <f t="shared" si="353"/>
        <v>26</v>
      </c>
      <c r="G11329" s="1">
        <f t="shared" si="352"/>
        <v>29</v>
      </c>
      <c r="H11329">
        <v>0</v>
      </c>
    </row>
    <row r="11330" spans="1:8" x14ac:dyDescent="0.35">
      <c r="A11330" s="1">
        <v>91328</v>
      </c>
      <c r="B11330" s="1" t="s">
        <v>37563</v>
      </c>
      <c r="C11330" s="8">
        <v>45207.075856481482</v>
      </c>
      <c r="D11330" s="1">
        <v>70140</v>
      </c>
      <c r="E11330" s="1">
        <v>100300</v>
      </c>
      <c r="F11330" s="1">
        <f t="shared" si="353"/>
        <v>39</v>
      </c>
      <c r="G11330" s="1">
        <f t="shared" si="352"/>
        <v>23</v>
      </c>
      <c r="H11330">
        <v>0</v>
      </c>
    </row>
    <row r="11331" spans="1:8" x14ac:dyDescent="0.35">
      <c r="A11331" s="1">
        <v>91329</v>
      </c>
      <c r="B11331" s="1" t="s">
        <v>37154</v>
      </c>
      <c r="C11331" s="8">
        <v>45254.574930555558</v>
      </c>
      <c r="D11331" s="1">
        <v>70525</v>
      </c>
      <c r="E11331" s="1">
        <v>101452</v>
      </c>
      <c r="F11331" s="1">
        <f t="shared" si="353"/>
        <v>23</v>
      </c>
      <c r="G11331" s="1">
        <f t="shared" ref="G11331:G11394" si="354">COUNTIF(E$1:E$41447,E11331)</f>
        <v>28</v>
      </c>
      <c r="H11331">
        <v>1</v>
      </c>
    </row>
    <row r="11332" spans="1:8" x14ac:dyDescent="0.35">
      <c r="A11332" s="1">
        <v>91330</v>
      </c>
      <c r="B11332" s="1" t="s">
        <v>32315</v>
      </c>
      <c r="C11332" s="8">
        <v>45171.721458333333</v>
      </c>
      <c r="D11332" s="1">
        <v>70129</v>
      </c>
      <c r="E11332" s="1">
        <v>100905</v>
      </c>
      <c r="F11332" s="1">
        <f t="shared" ref="F11332:F11395" si="355">COUNTIF(D$1:D$41447,D11332)</f>
        <v>26</v>
      </c>
      <c r="G11332" s="1">
        <f t="shared" si="354"/>
        <v>24</v>
      </c>
      <c r="H11332">
        <v>0</v>
      </c>
    </row>
    <row r="11333" spans="1:8" x14ac:dyDescent="0.35">
      <c r="A11333" s="1">
        <v>91331</v>
      </c>
      <c r="B11333" s="1" t="s">
        <v>40196</v>
      </c>
      <c r="C11333" s="8">
        <v>44989.475937499999</v>
      </c>
      <c r="D11333" s="1">
        <v>71153</v>
      </c>
      <c r="E11333" s="1">
        <v>100840</v>
      </c>
      <c r="F11333" s="1">
        <f t="shared" si="355"/>
        <v>31</v>
      </c>
      <c r="G11333" s="1">
        <f t="shared" si="354"/>
        <v>24</v>
      </c>
      <c r="H11333">
        <v>1</v>
      </c>
    </row>
    <row r="11334" spans="1:8" x14ac:dyDescent="0.35">
      <c r="A11334" s="1">
        <v>91332</v>
      </c>
      <c r="B11334" s="1" t="s">
        <v>31509</v>
      </c>
      <c r="C11334" s="8">
        <v>45068.013182870367</v>
      </c>
      <c r="D11334" s="1">
        <v>70219</v>
      </c>
      <c r="E11334" s="1">
        <v>100964</v>
      </c>
      <c r="F11334" s="1">
        <f t="shared" si="355"/>
        <v>30</v>
      </c>
      <c r="G11334" s="1">
        <f t="shared" si="354"/>
        <v>20</v>
      </c>
      <c r="H11334">
        <v>0</v>
      </c>
    </row>
    <row r="11335" spans="1:8" x14ac:dyDescent="0.35">
      <c r="A11335" s="1">
        <v>91333</v>
      </c>
      <c r="B11335" s="1" t="s">
        <v>41199</v>
      </c>
      <c r="C11335" s="8">
        <v>45038.991689814815</v>
      </c>
      <c r="D11335" s="1">
        <v>71145</v>
      </c>
      <c r="E11335" s="1">
        <v>100105</v>
      </c>
      <c r="F11335" s="1">
        <f t="shared" si="355"/>
        <v>28</v>
      </c>
      <c r="G11335" s="1">
        <f t="shared" si="354"/>
        <v>30</v>
      </c>
      <c r="H11335">
        <v>0</v>
      </c>
    </row>
    <row r="11336" spans="1:8" x14ac:dyDescent="0.35">
      <c r="A11336" s="1">
        <v>91334</v>
      </c>
      <c r="B11336" s="1" t="s">
        <v>48425</v>
      </c>
      <c r="C11336" s="8">
        <v>44983.879918981482</v>
      </c>
      <c r="D11336" s="1">
        <v>71525</v>
      </c>
      <c r="E11336" s="1">
        <v>100909</v>
      </c>
      <c r="F11336" s="1">
        <f t="shared" si="355"/>
        <v>29</v>
      </c>
      <c r="G11336" s="1">
        <f t="shared" si="354"/>
        <v>17</v>
      </c>
      <c r="H11336">
        <v>0</v>
      </c>
    </row>
    <row r="11337" spans="1:8" x14ac:dyDescent="0.35">
      <c r="A11337" s="1">
        <v>91335</v>
      </c>
      <c r="B11337" s="1" t="s">
        <v>40618</v>
      </c>
      <c r="C11337" s="8">
        <v>45107.910590277781</v>
      </c>
      <c r="D11337" s="1">
        <v>70031</v>
      </c>
      <c r="E11337" s="1">
        <v>100206</v>
      </c>
      <c r="F11337" s="1">
        <f t="shared" si="355"/>
        <v>33</v>
      </c>
      <c r="G11337" s="1">
        <f t="shared" si="354"/>
        <v>25</v>
      </c>
      <c r="H11337">
        <v>0</v>
      </c>
    </row>
    <row r="11338" spans="1:8" x14ac:dyDescent="0.35">
      <c r="A11338" s="1">
        <v>91336</v>
      </c>
      <c r="B11338" s="1" t="s">
        <v>32772</v>
      </c>
      <c r="C11338" s="8">
        <v>45004.063391203701</v>
      </c>
      <c r="D11338" s="1">
        <v>71122</v>
      </c>
      <c r="E11338" s="1">
        <v>100945</v>
      </c>
      <c r="F11338" s="1">
        <f t="shared" si="355"/>
        <v>27</v>
      </c>
      <c r="G11338" s="1">
        <f t="shared" si="354"/>
        <v>27</v>
      </c>
      <c r="H11338">
        <v>0</v>
      </c>
    </row>
    <row r="11339" spans="1:8" x14ac:dyDescent="0.35">
      <c r="A11339" s="1">
        <v>91337</v>
      </c>
      <c r="B11339" s="1" t="s">
        <v>44483</v>
      </c>
      <c r="C11339" s="8">
        <v>45042.900937500002</v>
      </c>
      <c r="D11339" s="1">
        <v>71056</v>
      </c>
      <c r="E11339" s="1">
        <v>101384</v>
      </c>
      <c r="F11339" s="1">
        <f t="shared" si="355"/>
        <v>41</v>
      </c>
      <c r="G11339" s="1">
        <f t="shared" si="354"/>
        <v>23</v>
      </c>
      <c r="H11339">
        <v>1</v>
      </c>
    </row>
    <row r="11340" spans="1:8" x14ac:dyDescent="0.35">
      <c r="A11340" s="1">
        <v>91338</v>
      </c>
      <c r="B11340" s="1" t="s">
        <v>44067</v>
      </c>
      <c r="C11340" s="8">
        <v>44987.206712962965</v>
      </c>
      <c r="D11340" s="1">
        <v>70992</v>
      </c>
      <c r="E11340" s="1">
        <v>100517</v>
      </c>
      <c r="F11340" s="1">
        <f t="shared" si="355"/>
        <v>32</v>
      </c>
      <c r="G11340" s="1">
        <f t="shared" si="354"/>
        <v>29</v>
      </c>
      <c r="H11340">
        <v>0</v>
      </c>
    </row>
    <row r="11341" spans="1:8" x14ac:dyDescent="0.35">
      <c r="A11341" s="1">
        <v>91339</v>
      </c>
      <c r="B11341" s="1" t="s">
        <v>46995</v>
      </c>
      <c r="C11341" s="8">
        <v>45180.48096064815</v>
      </c>
      <c r="D11341" s="1">
        <v>70501</v>
      </c>
      <c r="E11341" s="1">
        <v>100061</v>
      </c>
      <c r="F11341" s="1">
        <f t="shared" si="355"/>
        <v>28</v>
      </c>
      <c r="G11341" s="1">
        <f t="shared" si="354"/>
        <v>24</v>
      </c>
      <c r="H11341">
        <v>1</v>
      </c>
    </row>
    <row r="11342" spans="1:8" x14ac:dyDescent="0.35">
      <c r="A11342" s="1">
        <v>91340</v>
      </c>
      <c r="B11342" s="1" t="s">
        <v>44367</v>
      </c>
      <c r="C11342" s="8">
        <v>45259.680891203701</v>
      </c>
      <c r="D11342" s="1">
        <v>71006</v>
      </c>
      <c r="E11342" s="1">
        <v>100127</v>
      </c>
      <c r="F11342" s="1">
        <f t="shared" si="355"/>
        <v>23</v>
      </c>
      <c r="G11342" s="1">
        <f t="shared" si="354"/>
        <v>21</v>
      </c>
      <c r="H11342">
        <v>0</v>
      </c>
    </row>
    <row r="11343" spans="1:8" x14ac:dyDescent="0.35">
      <c r="A11343" s="1">
        <v>91341</v>
      </c>
      <c r="B11343" s="1" t="s">
        <v>36558</v>
      </c>
      <c r="C11343" s="8">
        <v>45138.86010416667</v>
      </c>
      <c r="D11343" s="1">
        <v>70959</v>
      </c>
      <c r="E11343" s="1">
        <v>100464</v>
      </c>
      <c r="F11343" s="1">
        <f t="shared" si="355"/>
        <v>26</v>
      </c>
      <c r="G11343" s="1">
        <f t="shared" si="354"/>
        <v>32</v>
      </c>
      <c r="H11343">
        <v>0</v>
      </c>
    </row>
    <row r="11344" spans="1:8" x14ac:dyDescent="0.35">
      <c r="A11344" s="1">
        <v>91342</v>
      </c>
      <c r="B11344" s="1" t="s">
        <v>32596</v>
      </c>
      <c r="C11344" s="8">
        <v>45217.799953703703</v>
      </c>
      <c r="D11344" s="1">
        <v>71464</v>
      </c>
      <c r="E11344" s="1">
        <v>100172</v>
      </c>
      <c r="F11344" s="1">
        <f t="shared" si="355"/>
        <v>28</v>
      </c>
      <c r="G11344" s="1">
        <f t="shared" si="354"/>
        <v>31</v>
      </c>
      <c r="H11344">
        <v>1</v>
      </c>
    </row>
    <row r="11345" spans="1:8" x14ac:dyDescent="0.35">
      <c r="A11345" s="1">
        <v>91343</v>
      </c>
      <c r="B11345" s="1" t="s">
        <v>35698</v>
      </c>
      <c r="C11345" s="8">
        <v>45267.838449074072</v>
      </c>
      <c r="D11345" s="1">
        <v>71474</v>
      </c>
      <c r="E11345" s="1">
        <v>100332</v>
      </c>
      <c r="F11345" s="1">
        <f t="shared" si="355"/>
        <v>31</v>
      </c>
      <c r="G11345" s="1">
        <f t="shared" si="354"/>
        <v>26</v>
      </c>
      <c r="H11345">
        <v>0</v>
      </c>
    </row>
    <row r="11346" spans="1:8" x14ac:dyDescent="0.35">
      <c r="A11346" s="1">
        <v>91344</v>
      </c>
      <c r="B11346" s="1" t="s">
        <v>36027</v>
      </c>
      <c r="C11346" s="8">
        <v>45003.47929398148</v>
      </c>
      <c r="D11346" s="1">
        <v>70687</v>
      </c>
      <c r="E11346" s="1">
        <v>100058</v>
      </c>
      <c r="F11346" s="1">
        <f t="shared" si="355"/>
        <v>24</v>
      </c>
      <c r="G11346" s="1">
        <f t="shared" si="354"/>
        <v>26</v>
      </c>
      <c r="H11346">
        <v>0</v>
      </c>
    </row>
    <row r="11347" spans="1:8" x14ac:dyDescent="0.35">
      <c r="A11347" s="1">
        <v>91345</v>
      </c>
      <c r="B11347" s="1" t="s">
        <v>31072</v>
      </c>
      <c r="C11347" s="8">
        <v>45175.497418981482</v>
      </c>
      <c r="D11347" s="1">
        <v>70291</v>
      </c>
      <c r="E11347" s="1">
        <v>100925</v>
      </c>
      <c r="F11347" s="1">
        <f t="shared" si="355"/>
        <v>27</v>
      </c>
      <c r="G11347" s="1">
        <f t="shared" si="354"/>
        <v>30</v>
      </c>
      <c r="H11347">
        <v>1</v>
      </c>
    </row>
    <row r="11348" spans="1:8" x14ac:dyDescent="0.35">
      <c r="A11348" s="1">
        <v>91346</v>
      </c>
      <c r="B11348" s="1" t="s">
        <v>50743</v>
      </c>
      <c r="C11348" s="8">
        <v>45261.124583333331</v>
      </c>
      <c r="D11348" s="1">
        <v>70542</v>
      </c>
      <c r="E11348" s="1">
        <v>101380</v>
      </c>
      <c r="F11348" s="1">
        <f t="shared" si="355"/>
        <v>27</v>
      </c>
      <c r="G11348" s="1">
        <f t="shared" si="354"/>
        <v>25</v>
      </c>
      <c r="H11348">
        <v>1</v>
      </c>
    </row>
    <row r="11349" spans="1:8" x14ac:dyDescent="0.35">
      <c r="A11349" s="1">
        <v>91347</v>
      </c>
      <c r="B11349" s="1" t="s">
        <v>30421</v>
      </c>
      <c r="C11349" s="8">
        <v>45231.8359837963</v>
      </c>
      <c r="D11349" s="1">
        <v>70293</v>
      </c>
      <c r="E11349" s="1">
        <v>101069</v>
      </c>
      <c r="F11349" s="1">
        <f t="shared" si="355"/>
        <v>34</v>
      </c>
      <c r="G11349" s="1">
        <f t="shared" si="354"/>
        <v>24</v>
      </c>
      <c r="H11349">
        <v>1</v>
      </c>
    </row>
    <row r="11350" spans="1:8" x14ac:dyDescent="0.35">
      <c r="A11350" s="1">
        <v>91348</v>
      </c>
      <c r="B11350" s="1" t="s">
        <v>45560</v>
      </c>
      <c r="C11350" s="8">
        <v>45032.766608796293</v>
      </c>
      <c r="D11350" s="1">
        <v>71061</v>
      </c>
      <c r="E11350" s="1">
        <v>100717</v>
      </c>
      <c r="F11350" s="1">
        <f t="shared" si="355"/>
        <v>38</v>
      </c>
      <c r="G11350" s="1">
        <f t="shared" si="354"/>
        <v>31</v>
      </c>
      <c r="H11350">
        <v>0</v>
      </c>
    </row>
    <row r="11351" spans="1:8" x14ac:dyDescent="0.35">
      <c r="A11351" s="1">
        <v>91349</v>
      </c>
      <c r="B11351" s="1" t="s">
        <v>31364</v>
      </c>
      <c r="C11351" s="8">
        <v>45066.096817129626</v>
      </c>
      <c r="D11351" s="1">
        <v>70367</v>
      </c>
      <c r="E11351" s="1">
        <v>100732</v>
      </c>
      <c r="F11351" s="1">
        <f t="shared" si="355"/>
        <v>24</v>
      </c>
      <c r="G11351" s="1">
        <f t="shared" si="354"/>
        <v>35</v>
      </c>
      <c r="H11351">
        <v>1</v>
      </c>
    </row>
    <row r="11352" spans="1:8" x14ac:dyDescent="0.35">
      <c r="A11352" s="1">
        <v>91350</v>
      </c>
      <c r="B11352" s="1" t="s">
        <v>31479</v>
      </c>
      <c r="C11352" s="8">
        <v>45187.182615740741</v>
      </c>
      <c r="D11352" s="1">
        <v>70249</v>
      </c>
      <c r="E11352" s="1">
        <v>100849</v>
      </c>
      <c r="F11352" s="1">
        <f t="shared" si="355"/>
        <v>31</v>
      </c>
      <c r="G11352" s="1">
        <f t="shared" si="354"/>
        <v>34</v>
      </c>
      <c r="H11352">
        <v>1</v>
      </c>
    </row>
    <row r="11353" spans="1:8" x14ac:dyDescent="0.35">
      <c r="A11353" s="1">
        <v>91351</v>
      </c>
      <c r="B11353" s="1" t="s">
        <v>43731</v>
      </c>
      <c r="C11353" s="8">
        <v>45247.070219907408</v>
      </c>
      <c r="D11353" s="1">
        <v>70438</v>
      </c>
      <c r="E11353" s="1">
        <v>100244</v>
      </c>
      <c r="F11353" s="1">
        <f t="shared" si="355"/>
        <v>19</v>
      </c>
      <c r="G11353" s="1">
        <f t="shared" si="354"/>
        <v>26</v>
      </c>
      <c r="H11353">
        <v>1</v>
      </c>
    </row>
    <row r="11354" spans="1:8" x14ac:dyDescent="0.35">
      <c r="A11354" s="1">
        <v>91352</v>
      </c>
      <c r="B11354" s="1" t="s">
        <v>44307</v>
      </c>
      <c r="C11354" s="8">
        <v>45085.875138888892</v>
      </c>
      <c r="D11354" s="1">
        <v>71257</v>
      </c>
      <c r="E11354" s="1">
        <v>100780</v>
      </c>
      <c r="F11354" s="1">
        <f t="shared" si="355"/>
        <v>35</v>
      </c>
      <c r="G11354" s="1">
        <f t="shared" si="354"/>
        <v>29</v>
      </c>
      <c r="H11354">
        <v>1</v>
      </c>
    </row>
    <row r="11355" spans="1:8" x14ac:dyDescent="0.35">
      <c r="A11355" s="1">
        <v>91353</v>
      </c>
      <c r="B11355" s="1" t="s">
        <v>43066</v>
      </c>
      <c r="C11355" s="8">
        <v>45217.223634259259</v>
      </c>
      <c r="D11355" s="1">
        <v>71476</v>
      </c>
      <c r="E11355" s="1">
        <v>100190</v>
      </c>
      <c r="F11355" s="1">
        <f t="shared" si="355"/>
        <v>32</v>
      </c>
      <c r="G11355" s="1">
        <f t="shared" si="354"/>
        <v>28</v>
      </c>
      <c r="H11355">
        <v>1</v>
      </c>
    </row>
    <row r="11356" spans="1:8" x14ac:dyDescent="0.35">
      <c r="A11356" s="1">
        <v>91354</v>
      </c>
      <c r="B11356" s="1" t="s">
        <v>39377</v>
      </c>
      <c r="C11356" s="8">
        <v>45254.743310185186</v>
      </c>
      <c r="D11356" s="1">
        <v>70959</v>
      </c>
      <c r="E11356" s="1">
        <v>101216</v>
      </c>
      <c r="F11356" s="1">
        <f t="shared" si="355"/>
        <v>26</v>
      </c>
      <c r="G11356" s="1">
        <f t="shared" si="354"/>
        <v>25</v>
      </c>
      <c r="H11356">
        <v>0</v>
      </c>
    </row>
    <row r="11357" spans="1:8" x14ac:dyDescent="0.35">
      <c r="A11357" s="1">
        <v>91355</v>
      </c>
      <c r="B11357" s="1" t="s">
        <v>43273</v>
      </c>
      <c r="C11357" s="8">
        <v>45276.211435185185</v>
      </c>
      <c r="D11357" s="1">
        <v>70986</v>
      </c>
      <c r="E11357" s="1">
        <v>100824</v>
      </c>
      <c r="F11357" s="1">
        <f t="shared" si="355"/>
        <v>33</v>
      </c>
      <c r="G11357" s="1">
        <f t="shared" si="354"/>
        <v>26</v>
      </c>
      <c r="H11357">
        <v>1</v>
      </c>
    </row>
    <row r="11358" spans="1:8" x14ac:dyDescent="0.35">
      <c r="A11358" s="1">
        <v>91356</v>
      </c>
      <c r="B11358" s="1" t="s">
        <v>31895</v>
      </c>
      <c r="C11358" s="8">
        <v>44970.587326388886</v>
      </c>
      <c r="D11358" s="1">
        <v>71106</v>
      </c>
      <c r="E11358" s="1">
        <v>100225</v>
      </c>
      <c r="F11358" s="1">
        <f t="shared" si="355"/>
        <v>27</v>
      </c>
      <c r="G11358" s="1">
        <f t="shared" si="354"/>
        <v>25</v>
      </c>
      <c r="H11358">
        <v>0</v>
      </c>
    </row>
    <row r="11359" spans="1:8" x14ac:dyDescent="0.35">
      <c r="A11359" s="1">
        <v>91357</v>
      </c>
      <c r="B11359" s="1" t="s">
        <v>47723</v>
      </c>
      <c r="C11359" s="8">
        <v>45006.252511574072</v>
      </c>
      <c r="D11359" s="1">
        <v>70596</v>
      </c>
      <c r="E11359" s="1">
        <v>100191</v>
      </c>
      <c r="F11359" s="1">
        <f t="shared" si="355"/>
        <v>33</v>
      </c>
      <c r="G11359" s="1">
        <f t="shared" si="354"/>
        <v>24</v>
      </c>
      <c r="H11359">
        <v>0</v>
      </c>
    </row>
    <row r="11360" spans="1:8" x14ac:dyDescent="0.35">
      <c r="A11360" s="1">
        <v>91358</v>
      </c>
      <c r="B11360" s="1" t="s">
        <v>28788</v>
      </c>
      <c r="C11360" s="8">
        <v>45046.537187499998</v>
      </c>
      <c r="D11360" s="1">
        <v>71057</v>
      </c>
      <c r="E11360" s="1">
        <v>100509</v>
      </c>
      <c r="F11360" s="1">
        <f t="shared" si="355"/>
        <v>19</v>
      </c>
      <c r="G11360" s="1">
        <f t="shared" si="354"/>
        <v>22</v>
      </c>
      <c r="H11360">
        <v>0</v>
      </c>
    </row>
    <row r="11361" spans="1:8" x14ac:dyDescent="0.35">
      <c r="A11361" s="1">
        <v>91359</v>
      </c>
      <c r="B11361" s="1" t="s">
        <v>44342</v>
      </c>
      <c r="C11361" s="8">
        <v>45220.755648148152</v>
      </c>
      <c r="D11361" s="1">
        <v>71118</v>
      </c>
      <c r="E11361" s="1">
        <v>100754</v>
      </c>
      <c r="F11361" s="1">
        <f t="shared" si="355"/>
        <v>41</v>
      </c>
      <c r="G11361" s="1">
        <f t="shared" si="354"/>
        <v>27</v>
      </c>
      <c r="H11361">
        <v>1</v>
      </c>
    </row>
    <row r="11362" spans="1:8" x14ac:dyDescent="0.35">
      <c r="A11362" s="1">
        <v>91360</v>
      </c>
      <c r="B11362" s="1" t="s">
        <v>46331</v>
      </c>
      <c r="C11362" s="8">
        <v>45224.176805555559</v>
      </c>
      <c r="D11362" s="1">
        <v>70058</v>
      </c>
      <c r="E11362" s="1">
        <v>100016</v>
      </c>
      <c r="F11362" s="1">
        <f t="shared" si="355"/>
        <v>38</v>
      </c>
      <c r="G11362" s="1">
        <f t="shared" si="354"/>
        <v>31</v>
      </c>
      <c r="H11362">
        <v>1</v>
      </c>
    </row>
    <row r="11363" spans="1:8" x14ac:dyDescent="0.35">
      <c r="A11363" s="1">
        <v>91361</v>
      </c>
      <c r="B11363" s="1" t="s">
        <v>37861</v>
      </c>
      <c r="C11363" s="8">
        <v>44951.599282407406</v>
      </c>
      <c r="D11363" s="1">
        <v>70436</v>
      </c>
      <c r="E11363" s="1">
        <v>101070</v>
      </c>
      <c r="F11363" s="1">
        <f t="shared" si="355"/>
        <v>43</v>
      </c>
      <c r="G11363" s="1">
        <f t="shared" si="354"/>
        <v>31</v>
      </c>
      <c r="H11363">
        <v>0</v>
      </c>
    </row>
    <row r="11364" spans="1:8" x14ac:dyDescent="0.35">
      <c r="A11364" s="1">
        <v>91362</v>
      </c>
      <c r="B11364" s="1" t="s">
        <v>31919</v>
      </c>
      <c r="C11364" s="8">
        <v>45268.959537037037</v>
      </c>
      <c r="D11364" s="1">
        <v>71423</v>
      </c>
      <c r="E11364" s="1">
        <v>100521</v>
      </c>
      <c r="F11364" s="1">
        <f t="shared" si="355"/>
        <v>33</v>
      </c>
      <c r="G11364" s="1">
        <f t="shared" si="354"/>
        <v>19</v>
      </c>
      <c r="H11364">
        <v>1</v>
      </c>
    </row>
    <row r="11365" spans="1:8" x14ac:dyDescent="0.35">
      <c r="A11365" s="1">
        <v>91363</v>
      </c>
      <c r="B11365" s="1" t="s">
        <v>30924</v>
      </c>
      <c r="C11365" s="8">
        <v>45264.367268518516</v>
      </c>
      <c r="D11365" s="1">
        <v>71185</v>
      </c>
      <c r="E11365" s="1">
        <v>101499</v>
      </c>
      <c r="F11365" s="1">
        <f t="shared" si="355"/>
        <v>25</v>
      </c>
      <c r="G11365" s="1">
        <f t="shared" si="354"/>
        <v>35</v>
      </c>
      <c r="H11365">
        <v>0</v>
      </c>
    </row>
    <row r="11366" spans="1:8" x14ac:dyDescent="0.35">
      <c r="A11366" s="1">
        <v>91364</v>
      </c>
      <c r="B11366" s="1" t="s">
        <v>28293</v>
      </c>
      <c r="C11366" s="8">
        <v>45218.881944444445</v>
      </c>
      <c r="D11366" s="1">
        <v>70954</v>
      </c>
      <c r="E11366" s="1">
        <v>100239</v>
      </c>
      <c r="F11366" s="1">
        <f t="shared" si="355"/>
        <v>33</v>
      </c>
      <c r="G11366" s="1">
        <f t="shared" si="354"/>
        <v>34</v>
      </c>
      <c r="H11366">
        <v>0</v>
      </c>
    </row>
    <row r="11367" spans="1:8" x14ac:dyDescent="0.35">
      <c r="A11367" s="1">
        <v>91365</v>
      </c>
      <c r="B11367" s="1" t="s">
        <v>42699</v>
      </c>
      <c r="C11367" s="8">
        <v>44995.334513888891</v>
      </c>
      <c r="D11367" s="1">
        <v>70023</v>
      </c>
      <c r="E11367" s="1">
        <v>100833</v>
      </c>
      <c r="F11367" s="1">
        <f t="shared" si="355"/>
        <v>25</v>
      </c>
      <c r="G11367" s="1">
        <f t="shared" si="354"/>
        <v>29</v>
      </c>
      <c r="H11367">
        <v>0</v>
      </c>
    </row>
    <row r="11368" spans="1:8" x14ac:dyDescent="0.35">
      <c r="A11368" s="1">
        <v>91366</v>
      </c>
      <c r="B11368" s="1" t="s">
        <v>36117</v>
      </c>
      <c r="C11368" s="8">
        <v>45176.623449074075</v>
      </c>
      <c r="D11368" s="1">
        <v>70423</v>
      </c>
      <c r="E11368" s="1">
        <v>101291</v>
      </c>
      <c r="F11368" s="1">
        <f t="shared" si="355"/>
        <v>31</v>
      </c>
      <c r="G11368" s="1">
        <f t="shared" si="354"/>
        <v>20</v>
      </c>
      <c r="H11368">
        <v>0</v>
      </c>
    </row>
    <row r="11369" spans="1:8" x14ac:dyDescent="0.35">
      <c r="A11369" s="1">
        <v>91367</v>
      </c>
      <c r="B11369" s="1" t="s">
        <v>34152</v>
      </c>
      <c r="C11369" s="8">
        <v>45138.981724537036</v>
      </c>
      <c r="D11369" s="1">
        <v>71426</v>
      </c>
      <c r="E11369" s="1">
        <v>100170</v>
      </c>
      <c r="F11369" s="1">
        <f t="shared" si="355"/>
        <v>29</v>
      </c>
      <c r="G11369" s="1">
        <f t="shared" si="354"/>
        <v>33</v>
      </c>
      <c r="H11369">
        <v>0</v>
      </c>
    </row>
    <row r="11370" spans="1:8" x14ac:dyDescent="0.35">
      <c r="A11370" s="1">
        <v>91368</v>
      </c>
      <c r="B11370" s="1" t="s">
        <v>51088</v>
      </c>
      <c r="C11370" s="8">
        <v>45030.133402777778</v>
      </c>
      <c r="D11370" s="1">
        <v>70756</v>
      </c>
      <c r="E11370" s="1">
        <v>100267</v>
      </c>
      <c r="F11370" s="1">
        <f t="shared" si="355"/>
        <v>23</v>
      </c>
      <c r="G11370" s="1">
        <f t="shared" si="354"/>
        <v>30</v>
      </c>
      <c r="H11370">
        <v>0</v>
      </c>
    </row>
    <row r="11371" spans="1:8" x14ac:dyDescent="0.35">
      <c r="A11371" s="1">
        <v>91369</v>
      </c>
      <c r="B11371" s="1" t="s">
        <v>30940</v>
      </c>
      <c r="C11371" s="8">
        <v>45094.801736111112</v>
      </c>
      <c r="D11371" s="1">
        <v>70559</v>
      </c>
      <c r="E11371" s="1">
        <v>101014</v>
      </c>
      <c r="F11371" s="1">
        <f t="shared" si="355"/>
        <v>35</v>
      </c>
      <c r="G11371" s="1">
        <f t="shared" si="354"/>
        <v>18</v>
      </c>
      <c r="H11371">
        <v>1</v>
      </c>
    </row>
    <row r="11372" spans="1:8" x14ac:dyDescent="0.35">
      <c r="A11372" s="1">
        <v>91370</v>
      </c>
      <c r="B11372" s="1" t="s">
        <v>39303</v>
      </c>
      <c r="C11372" s="8">
        <v>44946.945555555554</v>
      </c>
      <c r="D11372" s="1">
        <v>71174</v>
      </c>
      <c r="E11372" s="1">
        <v>100994</v>
      </c>
      <c r="F11372" s="1">
        <f t="shared" si="355"/>
        <v>26</v>
      </c>
      <c r="G11372" s="1">
        <f t="shared" si="354"/>
        <v>29</v>
      </c>
      <c r="H11372">
        <v>0</v>
      </c>
    </row>
    <row r="11373" spans="1:8" x14ac:dyDescent="0.35">
      <c r="A11373" s="1">
        <v>91371</v>
      </c>
      <c r="B11373" s="1" t="s">
        <v>29637</v>
      </c>
      <c r="C11373" s="8">
        <v>45151.05841435185</v>
      </c>
      <c r="D11373" s="1">
        <v>70189</v>
      </c>
      <c r="E11373" s="1">
        <v>100300</v>
      </c>
      <c r="F11373" s="1">
        <f t="shared" si="355"/>
        <v>28</v>
      </c>
      <c r="G11373" s="1">
        <f t="shared" si="354"/>
        <v>23</v>
      </c>
      <c r="H11373">
        <v>0</v>
      </c>
    </row>
    <row r="11374" spans="1:8" x14ac:dyDescent="0.35">
      <c r="A11374" s="1">
        <v>91372</v>
      </c>
      <c r="B11374" s="1" t="s">
        <v>28053</v>
      </c>
      <c r="C11374" s="8">
        <v>45287.716249999998</v>
      </c>
      <c r="D11374" s="1">
        <v>70609</v>
      </c>
      <c r="E11374" s="1">
        <v>100920</v>
      </c>
      <c r="F11374" s="1">
        <f t="shared" si="355"/>
        <v>30</v>
      </c>
      <c r="G11374" s="1">
        <f t="shared" si="354"/>
        <v>29</v>
      </c>
      <c r="H11374">
        <v>0</v>
      </c>
    </row>
    <row r="11375" spans="1:8" x14ac:dyDescent="0.35">
      <c r="A11375" s="1">
        <v>91373</v>
      </c>
      <c r="B11375" s="1" t="s">
        <v>43901</v>
      </c>
      <c r="C11375" s="8">
        <v>45025.315370370372</v>
      </c>
      <c r="D11375" s="1">
        <v>70595</v>
      </c>
      <c r="E11375" s="1">
        <v>100802</v>
      </c>
      <c r="F11375" s="1">
        <f t="shared" si="355"/>
        <v>28</v>
      </c>
      <c r="G11375" s="1">
        <f t="shared" si="354"/>
        <v>25</v>
      </c>
      <c r="H11375">
        <v>0</v>
      </c>
    </row>
    <row r="11376" spans="1:8" x14ac:dyDescent="0.35">
      <c r="A11376" s="1">
        <v>91374</v>
      </c>
      <c r="B11376" s="1" t="s">
        <v>53084</v>
      </c>
      <c r="C11376" s="8">
        <v>45234.883171296293</v>
      </c>
      <c r="D11376" s="1">
        <v>70470</v>
      </c>
      <c r="E11376" s="1">
        <v>100139</v>
      </c>
      <c r="F11376" s="1">
        <f t="shared" si="355"/>
        <v>22</v>
      </c>
      <c r="G11376" s="1">
        <f t="shared" si="354"/>
        <v>29</v>
      </c>
      <c r="H11376">
        <v>1</v>
      </c>
    </row>
    <row r="11377" spans="1:8" x14ac:dyDescent="0.35">
      <c r="A11377" s="1">
        <v>91375</v>
      </c>
      <c r="B11377" s="1" t="s">
        <v>34876</v>
      </c>
      <c r="C11377" s="8">
        <v>45251.434814814813</v>
      </c>
      <c r="D11377" s="1">
        <v>70223</v>
      </c>
      <c r="E11377" s="1">
        <v>100723</v>
      </c>
      <c r="F11377" s="1">
        <f t="shared" si="355"/>
        <v>36</v>
      </c>
      <c r="G11377" s="1">
        <f t="shared" si="354"/>
        <v>19</v>
      </c>
      <c r="H11377">
        <v>1</v>
      </c>
    </row>
    <row r="11378" spans="1:8" x14ac:dyDescent="0.35">
      <c r="A11378" s="1">
        <v>91376</v>
      </c>
      <c r="B11378" s="1" t="s">
        <v>48410</v>
      </c>
      <c r="C11378" s="8">
        <v>45197.167812500003</v>
      </c>
      <c r="D11378" s="1">
        <v>70154</v>
      </c>
      <c r="E11378" s="1">
        <v>101360</v>
      </c>
      <c r="F11378" s="1">
        <f t="shared" si="355"/>
        <v>24</v>
      </c>
      <c r="G11378" s="1">
        <f t="shared" si="354"/>
        <v>29</v>
      </c>
      <c r="H11378">
        <v>1</v>
      </c>
    </row>
    <row r="11379" spans="1:8" x14ac:dyDescent="0.35">
      <c r="A11379" s="1">
        <v>91377</v>
      </c>
      <c r="B11379" s="1" t="s">
        <v>43837</v>
      </c>
      <c r="C11379" s="8">
        <v>45114.419212962966</v>
      </c>
      <c r="D11379" s="1">
        <v>71300</v>
      </c>
      <c r="E11379" s="1">
        <v>100512</v>
      </c>
      <c r="F11379" s="1">
        <f t="shared" si="355"/>
        <v>35</v>
      </c>
      <c r="G11379" s="1">
        <f t="shared" si="354"/>
        <v>27</v>
      </c>
      <c r="H11379">
        <v>0</v>
      </c>
    </row>
    <row r="11380" spans="1:8" x14ac:dyDescent="0.35">
      <c r="A11380" s="1">
        <v>91378</v>
      </c>
      <c r="B11380" s="1" t="s">
        <v>51358</v>
      </c>
      <c r="C11380" s="8">
        <v>45175.752395833333</v>
      </c>
      <c r="D11380" s="1">
        <v>71274</v>
      </c>
      <c r="E11380" s="1">
        <v>100733</v>
      </c>
      <c r="F11380" s="1">
        <f t="shared" si="355"/>
        <v>25</v>
      </c>
      <c r="G11380" s="1">
        <f t="shared" si="354"/>
        <v>25</v>
      </c>
      <c r="H11380">
        <v>0</v>
      </c>
    </row>
    <row r="11381" spans="1:8" x14ac:dyDescent="0.35">
      <c r="A11381" s="1">
        <v>91379</v>
      </c>
      <c r="B11381" s="1" t="s">
        <v>35349</v>
      </c>
      <c r="C11381" s="8">
        <v>45170.581423611111</v>
      </c>
      <c r="D11381" s="1">
        <v>70267</v>
      </c>
      <c r="E11381" s="1">
        <v>101317</v>
      </c>
      <c r="F11381" s="1">
        <f t="shared" si="355"/>
        <v>33</v>
      </c>
      <c r="G11381" s="1">
        <f t="shared" si="354"/>
        <v>27</v>
      </c>
      <c r="H11381">
        <v>0</v>
      </c>
    </row>
    <row r="11382" spans="1:8" x14ac:dyDescent="0.35">
      <c r="A11382" s="1">
        <v>91380</v>
      </c>
      <c r="B11382" s="1" t="s">
        <v>30307</v>
      </c>
      <c r="C11382" s="8">
        <v>45286.351446759261</v>
      </c>
      <c r="D11382" s="1">
        <v>70705</v>
      </c>
      <c r="E11382" s="1">
        <v>100882</v>
      </c>
      <c r="F11382" s="1">
        <f t="shared" si="355"/>
        <v>41</v>
      </c>
      <c r="G11382" s="1">
        <f t="shared" si="354"/>
        <v>23</v>
      </c>
      <c r="H11382">
        <v>1</v>
      </c>
    </row>
    <row r="11383" spans="1:8" x14ac:dyDescent="0.35">
      <c r="A11383" s="1">
        <v>91381</v>
      </c>
      <c r="B11383" s="1" t="s">
        <v>41369</v>
      </c>
      <c r="C11383" s="8">
        <v>45019.066319444442</v>
      </c>
      <c r="D11383" s="1">
        <v>71109</v>
      </c>
      <c r="E11383" s="1">
        <v>101423</v>
      </c>
      <c r="F11383" s="1">
        <f t="shared" si="355"/>
        <v>25</v>
      </c>
      <c r="G11383" s="1">
        <f t="shared" si="354"/>
        <v>24</v>
      </c>
      <c r="H11383">
        <v>1</v>
      </c>
    </row>
    <row r="11384" spans="1:8" x14ac:dyDescent="0.35">
      <c r="A11384" s="1">
        <v>91382</v>
      </c>
      <c r="B11384" s="1" t="s">
        <v>42093</v>
      </c>
      <c r="C11384" s="8">
        <v>45096.015428240738</v>
      </c>
      <c r="D11384" s="1">
        <v>70944</v>
      </c>
      <c r="E11384" s="1">
        <v>101100</v>
      </c>
      <c r="F11384" s="1">
        <f t="shared" si="355"/>
        <v>26</v>
      </c>
      <c r="G11384" s="1">
        <f t="shared" si="354"/>
        <v>23</v>
      </c>
      <c r="H11384">
        <v>0</v>
      </c>
    </row>
    <row r="11385" spans="1:8" x14ac:dyDescent="0.35">
      <c r="A11385" s="1">
        <v>91383</v>
      </c>
      <c r="B11385" s="1" t="s">
        <v>50240</v>
      </c>
      <c r="C11385" s="8">
        <v>45213.580231481479</v>
      </c>
      <c r="D11385" s="1">
        <v>71083</v>
      </c>
      <c r="E11385" s="1">
        <v>100997</v>
      </c>
      <c r="F11385" s="1">
        <f t="shared" si="355"/>
        <v>27</v>
      </c>
      <c r="G11385" s="1">
        <f t="shared" si="354"/>
        <v>18</v>
      </c>
      <c r="H11385">
        <v>1</v>
      </c>
    </row>
    <row r="11386" spans="1:8" x14ac:dyDescent="0.35">
      <c r="A11386" s="1">
        <v>91384</v>
      </c>
      <c r="B11386" s="1" t="s">
        <v>34299</v>
      </c>
      <c r="C11386" s="8">
        <v>45134.761597222219</v>
      </c>
      <c r="D11386" s="1">
        <v>70488</v>
      </c>
      <c r="E11386" s="1">
        <v>101026</v>
      </c>
      <c r="F11386" s="1">
        <f t="shared" si="355"/>
        <v>25</v>
      </c>
      <c r="G11386" s="1">
        <f t="shared" si="354"/>
        <v>37</v>
      </c>
      <c r="H11386">
        <v>0</v>
      </c>
    </row>
    <row r="11387" spans="1:8" x14ac:dyDescent="0.35">
      <c r="A11387" s="1">
        <v>91385</v>
      </c>
      <c r="B11387" s="1" t="s">
        <v>28993</v>
      </c>
      <c r="C11387" s="8">
        <v>45095.736712962964</v>
      </c>
      <c r="D11387" s="1">
        <v>71005</v>
      </c>
      <c r="E11387" s="1">
        <v>101097</v>
      </c>
      <c r="F11387" s="1">
        <f t="shared" si="355"/>
        <v>19</v>
      </c>
      <c r="G11387" s="1">
        <f t="shared" si="354"/>
        <v>28</v>
      </c>
      <c r="H11387">
        <v>0</v>
      </c>
    </row>
    <row r="11388" spans="1:8" x14ac:dyDescent="0.35">
      <c r="A11388" s="1">
        <v>91386</v>
      </c>
      <c r="B11388" s="1" t="s">
        <v>29115</v>
      </c>
      <c r="C11388" s="8">
        <v>45245.196643518517</v>
      </c>
      <c r="D11388" s="1">
        <v>70849</v>
      </c>
      <c r="E11388" s="1">
        <v>101082</v>
      </c>
      <c r="F11388" s="1">
        <f t="shared" si="355"/>
        <v>23</v>
      </c>
      <c r="G11388" s="1">
        <f t="shared" si="354"/>
        <v>28</v>
      </c>
      <c r="H11388">
        <v>1</v>
      </c>
    </row>
    <row r="11389" spans="1:8" x14ac:dyDescent="0.35">
      <c r="A11389" s="1">
        <v>91387</v>
      </c>
      <c r="B11389" s="1" t="s">
        <v>52190</v>
      </c>
      <c r="C11389" s="8">
        <v>45173.331759259258</v>
      </c>
      <c r="D11389" s="1">
        <v>70396</v>
      </c>
      <c r="E11389" s="1">
        <v>100099</v>
      </c>
      <c r="F11389" s="1">
        <f t="shared" si="355"/>
        <v>32</v>
      </c>
      <c r="G11389" s="1">
        <f t="shared" si="354"/>
        <v>29</v>
      </c>
      <c r="H11389">
        <v>1</v>
      </c>
    </row>
    <row r="11390" spans="1:8" x14ac:dyDescent="0.35">
      <c r="A11390" s="1">
        <v>91388</v>
      </c>
      <c r="B11390" s="1" t="s">
        <v>29848</v>
      </c>
      <c r="C11390" s="8">
        <v>45229.396886574075</v>
      </c>
      <c r="D11390" s="1">
        <v>70137</v>
      </c>
      <c r="E11390" s="1">
        <v>100527</v>
      </c>
      <c r="F11390" s="1">
        <f t="shared" si="355"/>
        <v>31</v>
      </c>
      <c r="G11390" s="1">
        <f t="shared" si="354"/>
        <v>26</v>
      </c>
      <c r="H11390">
        <v>0</v>
      </c>
    </row>
    <row r="11391" spans="1:8" x14ac:dyDescent="0.35">
      <c r="A11391" s="1">
        <v>91389</v>
      </c>
      <c r="B11391" s="1" t="s">
        <v>30336</v>
      </c>
      <c r="C11391" s="8">
        <v>45182.948078703703</v>
      </c>
      <c r="D11391" s="1">
        <v>70596</v>
      </c>
      <c r="E11391" s="1">
        <v>101541</v>
      </c>
      <c r="F11391" s="1">
        <f t="shared" si="355"/>
        <v>33</v>
      </c>
      <c r="G11391" s="1">
        <f t="shared" si="354"/>
        <v>26</v>
      </c>
      <c r="H11391">
        <v>0</v>
      </c>
    </row>
    <row r="11392" spans="1:8" x14ac:dyDescent="0.35">
      <c r="A11392" s="1">
        <v>91390</v>
      </c>
      <c r="B11392" s="1" t="s">
        <v>40584</v>
      </c>
      <c r="C11392" s="8">
        <v>45103.291979166665</v>
      </c>
      <c r="D11392" s="1">
        <v>70854</v>
      </c>
      <c r="E11392" s="1">
        <v>101002</v>
      </c>
      <c r="F11392" s="1">
        <f t="shared" si="355"/>
        <v>32</v>
      </c>
      <c r="G11392" s="1">
        <f t="shared" si="354"/>
        <v>29</v>
      </c>
      <c r="H11392">
        <v>0</v>
      </c>
    </row>
    <row r="11393" spans="1:8" x14ac:dyDescent="0.35">
      <c r="A11393" s="1">
        <v>91391</v>
      </c>
      <c r="B11393" s="1" t="s">
        <v>43626</v>
      </c>
      <c r="C11393" s="8">
        <v>44940.256898148145</v>
      </c>
      <c r="D11393" s="1">
        <v>70329</v>
      </c>
      <c r="E11393" s="1">
        <v>100399</v>
      </c>
      <c r="F11393" s="1">
        <f t="shared" si="355"/>
        <v>27</v>
      </c>
      <c r="G11393" s="1">
        <f t="shared" si="354"/>
        <v>33</v>
      </c>
      <c r="H11393">
        <v>1</v>
      </c>
    </row>
    <row r="11394" spans="1:8" x14ac:dyDescent="0.35">
      <c r="A11394" s="1">
        <v>91392</v>
      </c>
      <c r="B11394" s="1" t="s">
        <v>42331</v>
      </c>
      <c r="C11394" s="8">
        <v>45210.127152777779</v>
      </c>
      <c r="D11394" s="1">
        <v>70939</v>
      </c>
      <c r="E11394" s="1">
        <v>100685</v>
      </c>
      <c r="F11394" s="1">
        <f t="shared" si="355"/>
        <v>38</v>
      </c>
      <c r="G11394" s="1">
        <f t="shared" si="354"/>
        <v>36</v>
      </c>
      <c r="H11394">
        <v>0</v>
      </c>
    </row>
    <row r="11395" spans="1:8" x14ac:dyDescent="0.35">
      <c r="A11395" s="1">
        <v>91393</v>
      </c>
      <c r="B11395" s="1" t="s">
        <v>40406</v>
      </c>
      <c r="C11395" s="8">
        <v>44953.227951388886</v>
      </c>
      <c r="D11395" s="1">
        <v>70680</v>
      </c>
      <c r="E11395" s="1">
        <v>100677</v>
      </c>
      <c r="F11395" s="1">
        <f t="shared" si="355"/>
        <v>30</v>
      </c>
      <c r="G11395" s="1">
        <f t="shared" ref="G11395:G11458" si="356">COUNTIF(E$1:E$41447,E11395)</f>
        <v>26</v>
      </c>
      <c r="H11395">
        <v>0</v>
      </c>
    </row>
    <row r="11396" spans="1:8" x14ac:dyDescent="0.35">
      <c r="A11396" s="1">
        <v>91394</v>
      </c>
      <c r="B11396" s="1" t="s">
        <v>51424</v>
      </c>
      <c r="C11396" s="8">
        <v>45266.429062499999</v>
      </c>
      <c r="D11396" s="1">
        <v>71106</v>
      </c>
      <c r="E11396" s="1">
        <v>100974</v>
      </c>
      <c r="F11396" s="1">
        <f t="shared" ref="F11396:F11459" si="357">COUNTIF(D$1:D$41447,D11396)</f>
        <v>27</v>
      </c>
      <c r="G11396" s="1">
        <f t="shared" si="356"/>
        <v>27</v>
      </c>
      <c r="H11396">
        <v>1</v>
      </c>
    </row>
    <row r="11397" spans="1:8" x14ac:dyDescent="0.35">
      <c r="A11397" s="1">
        <v>91395</v>
      </c>
      <c r="B11397" s="1" t="s">
        <v>45307</v>
      </c>
      <c r="C11397" s="8">
        <v>45255.701597222222</v>
      </c>
      <c r="D11397" s="1">
        <v>71490</v>
      </c>
      <c r="E11397" s="1">
        <v>100894</v>
      </c>
      <c r="F11397" s="1">
        <f t="shared" si="357"/>
        <v>22</v>
      </c>
      <c r="G11397" s="1">
        <f t="shared" si="356"/>
        <v>23</v>
      </c>
      <c r="H11397">
        <v>0</v>
      </c>
    </row>
    <row r="11398" spans="1:8" x14ac:dyDescent="0.35">
      <c r="A11398" s="1">
        <v>91396</v>
      </c>
      <c r="B11398" s="1" t="s">
        <v>39666</v>
      </c>
      <c r="C11398" s="8">
        <v>45218.780509259261</v>
      </c>
      <c r="D11398" s="1">
        <v>71393</v>
      </c>
      <c r="E11398" s="1">
        <v>100276</v>
      </c>
      <c r="F11398" s="1">
        <f t="shared" si="357"/>
        <v>35</v>
      </c>
      <c r="G11398" s="1">
        <f t="shared" si="356"/>
        <v>24</v>
      </c>
      <c r="H11398">
        <v>1</v>
      </c>
    </row>
    <row r="11399" spans="1:8" x14ac:dyDescent="0.35">
      <c r="A11399" s="1">
        <v>91397</v>
      </c>
      <c r="B11399" s="1" t="s">
        <v>35158</v>
      </c>
      <c r="C11399" s="8">
        <v>44937.365949074076</v>
      </c>
      <c r="D11399" s="1">
        <v>70054</v>
      </c>
      <c r="E11399" s="1">
        <v>100182</v>
      </c>
      <c r="F11399" s="1">
        <f t="shared" si="357"/>
        <v>37</v>
      </c>
      <c r="G11399" s="1">
        <f t="shared" si="356"/>
        <v>22</v>
      </c>
      <c r="H11399">
        <v>1</v>
      </c>
    </row>
    <row r="11400" spans="1:8" x14ac:dyDescent="0.35">
      <c r="A11400" s="1">
        <v>91398</v>
      </c>
      <c r="B11400" s="1" t="s">
        <v>34999</v>
      </c>
      <c r="C11400" s="8">
        <v>45092.844872685186</v>
      </c>
      <c r="D11400" s="1">
        <v>70629</v>
      </c>
      <c r="E11400" s="1">
        <v>101200</v>
      </c>
      <c r="F11400" s="1">
        <f t="shared" si="357"/>
        <v>25</v>
      </c>
      <c r="G11400" s="1">
        <f t="shared" si="356"/>
        <v>30</v>
      </c>
      <c r="H11400">
        <v>0</v>
      </c>
    </row>
    <row r="11401" spans="1:8" x14ac:dyDescent="0.35">
      <c r="A11401" s="1">
        <v>91399</v>
      </c>
      <c r="B11401" s="1" t="s">
        <v>28677</v>
      </c>
      <c r="C11401" s="8">
        <v>45017.918935185182</v>
      </c>
      <c r="D11401" s="1">
        <v>71215</v>
      </c>
      <c r="E11401" s="1">
        <v>100903</v>
      </c>
      <c r="F11401" s="1">
        <f t="shared" si="357"/>
        <v>22</v>
      </c>
      <c r="G11401" s="1">
        <f t="shared" si="356"/>
        <v>24</v>
      </c>
      <c r="H11401">
        <v>1</v>
      </c>
    </row>
    <row r="11402" spans="1:8" x14ac:dyDescent="0.35">
      <c r="A11402" s="1">
        <v>91400</v>
      </c>
      <c r="B11402" s="1" t="s">
        <v>39024</v>
      </c>
      <c r="C11402" s="8">
        <v>45101.172118055554</v>
      </c>
      <c r="D11402" s="1">
        <v>70712</v>
      </c>
      <c r="E11402" s="1">
        <v>100505</v>
      </c>
      <c r="F11402" s="1">
        <f t="shared" si="357"/>
        <v>31</v>
      </c>
      <c r="G11402" s="1">
        <f t="shared" si="356"/>
        <v>36</v>
      </c>
      <c r="H11402">
        <v>0</v>
      </c>
    </row>
    <row r="11403" spans="1:8" x14ac:dyDescent="0.35">
      <c r="A11403" s="1">
        <v>91401</v>
      </c>
      <c r="B11403" s="1" t="s">
        <v>39086</v>
      </c>
      <c r="C11403" s="8">
        <v>44929.896261574075</v>
      </c>
      <c r="D11403" s="1">
        <v>71432</v>
      </c>
      <c r="E11403" s="1">
        <v>101127</v>
      </c>
      <c r="F11403" s="1">
        <f t="shared" si="357"/>
        <v>23</v>
      </c>
      <c r="G11403" s="1">
        <f t="shared" si="356"/>
        <v>25</v>
      </c>
      <c r="H11403">
        <v>1</v>
      </c>
    </row>
    <row r="11404" spans="1:8" x14ac:dyDescent="0.35">
      <c r="A11404" s="1">
        <v>91402</v>
      </c>
      <c r="B11404" s="1" t="s">
        <v>45235</v>
      </c>
      <c r="C11404" s="8">
        <v>45186.924583333333</v>
      </c>
      <c r="D11404" s="1">
        <v>70905</v>
      </c>
      <c r="E11404" s="1">
        <v>100964</v>
      </c>
      <c r="F11404" s="1">
        <f t="shared" si="357"/>
        <v>32</v>
      </c>
      <c r="G11404" s="1">
        <f t="shared" si="356"/>
        <v>20</v>
      </c>
      <c r="H11404">
        <v>1</v>
      </c>
    </row>
    <row r="11405" spans="1:8" x14ac:dyDescent="0.35">
      <c r="A11405" s="1">
        <v>91403</v>
      </c>
      <c r="B11405" s="1" t="s">
        <v>32929</v>
      </c>
      <c r="C11405" s="8">
        <v>45051.189351851855</v>
      </c>
      <c r="D11405" s="1">
        <v>71517</v>
      </c>
      <c r="E11405" s="1">
        <v>100348</v>
      </c>
      <c r="F11405" s="1">
        <f t="shared" si="357"/>
        <v>24</v>
      </c>
      <c r="G11405" s="1">
        <f t="shared" si="356"/>
        <v>26</v>
      </c>
      <c r="H11405">
        <v>0</v>
      </c>
    </row>
    <row r="11406" spans="1:8" x14ac:dyDescent="0.35">
      <c r="A11406" s="1">
        <v>91404</v>
      </c>
      <c r="B11406" s="1" t="s">
        <v>49199</v>
      </c>
      <c r="C11406" s="8">
        <v>45260.453645833331</v>
      </c>
      <c r="D11406" s="1">
        <v>70505</v>
      </c>
      <c r="E11406" s="1">
        <v>100700</v>
      </c>
      <c r="F11406" s="1">
        <f t="shared" si="357"/>
        <v>24</v>
      </c>
      <c r="G11406" s="1">
        <f t="shared" si="356"/>
        <v>20</v>
      </c>
      <c r="H11406">
        <v>1</v>
      </c>
    </row>
    <row r="11407" spans="1:8" x14ac:dyDescent="0.35">
      <c r="A11407" s="1">
        <v>91405</v>
      </c>
      <c r="B11407" s="1" t="s">
        <v>53586</v>
      </c>
      <c r="C11407" s="8">
        <v>45247.362337962964</v>
      </c>
      <c r="D11407" s="1">
        <v>70847</v>
      </c>
      <c r="E11407" s="1">
        <v>100691</v>
      </c>
      <c r="F11407" s="1">
        <f t="shared" si="357"/>
        <v>28</v>
      </c>
      <c r="G11407" s="1">
        <f t="shared" si="356"/>
        <v>32</v>
      </c>
      <c r="H11407">
        <v>1</v>
      </c>
    </row>
    <row r="11408" spans="1:8" x14ac:dyDescent="0.35">
      <c r="A11408" s="1">
        <v>91406</v>
      </c>
      <c r="B11408" s="1" t="s">
        <v>48960</v>
      </c>
      <c r="C11408" s="8">
        <v>45124.480196759258</v>
      </c>
      <c r="D11408" s="1">
        <v>70670</v>
      </c>
      <c r="E11408" s="1">
        <v>100001</v>
      </c>
      <c r="F11408" s="1">
        <f t="shared" si="357"/>
        <v>30</v>
      </c>
      <c r="G11408" s="1">
        <f t="shared" si="356"/>
        <v>29</v>
      </c>
      <c r="H11408">
        <v>0</v>
      </c>
    </row>
    <row r="11409" spans="1:8" x14ac:dyDescent="0.35">
      <c r="A11409" s="1">
        <v>91407</v>
      </c>
      <c r="B11409" s="1" t="s">
        <v>39568</v>
      </c>
      <c r="C11409" s="8">
        <v>44936.349641203706</v>
      </c>
      <c r="D11409" s="1">
        <v>71245</v>
      </c>
      <c r="E11409" s="1">
        <v>100983</v>
      </c>
      <c r="F11409" s="1">
        <f t="shared" si="357"/>
        <v>34</v>
      </c>
      <c r="G11409" s="1">
        <f t="shared" si="356"/>
        <v>27</v>
      </c>
      <c r="H11409">
        <v>0</v>
      </c>
    </row>
    <row r="11410" spans="1:8" x14ac:dyDescent="0.35">
      <c r="A11410" s="1">
        <v>91408</v>
      </c>
      <c r="B11410" s="1" t="s">
        <v>45662</v>
      </c>
      <c r="C11410" s="8">
        <v>45130.801805555559</v>
      </c>
      <c r="D11410" s="1">
        <v>70945</v>
      </c>
      <c r="E11410" s="1">
        <v>100586</v>
      </c>
      <c r="F11410" s="1">
        <f t="shared" si="357"/>
        <v>34</v>
      </c>
      <c r="G11410" s="1">
        <f t="shared" si="356"/>
        <v>28</v>
      </c>
      <c r="H11410">
        <v>1</v>
      </c>
    </row>
    <row r="11411" spans="1:8" x14ac:dyDescent="0.35">
      <c r="A11411" s="1">
        <v>91409</v>
      </c>
      <c r="B11411" s="1" t="s">
        <v>32565</v>
      </c>
      <c r="C11411" s="8">
        <v>45019.682951388888</v>
      </c>
      <c r="D11411" s="1">
        <v>70564</v>
      </c>
      <c r="E11411" s="1">
        <v>100811</v>
      </c>
      <c r="F11411" s="1">
        <f t="shared" si="357"/>
        <v>28</v>
      </c>
      <c r="G11411" s="1">
        <f t="shared" si="356"/>
        <v>23</v>
      </c>
      <c r="H11411">
        <v>0</v>
      </c>
    </row>
    <row r="11412" spans="1:8" x14ac:dyDescent="0.35">
      <c r="A11412" s="1">
        <v>91410</v>
      </c>
      <c r="B11412" s="1" t="s">
        <v>38219</v>
      </c>
      <c r="C11412" s="8">
        <v>45043.376145833332</v>
      </c>
      <c r="D11412" s="1">
        <v>70431</v>
      </c>
      <c r="E11412" s="1">
        <v>100868</v>
      </c>
      <c r="F11412" s="1">
        <f t="shared" si="357"/>
        <v>27</v>
      </c>
      <c r="G11412" s="1">
        <f t="shared" si="356"/>
        <v>31</v>
      </c>
      <c r="H11412">
        <v>1</v>
      </c>
    </row>
    <row r="11413" spans="1:8" x14ac:dyDescent="0.35">
      <c r="A11413" s="1">
        <v>91411</v>
      </c>
      <c r="B11413" s="1" t="s">
        <v>28460</v>
      </c>
      <c r="C11413" s="8">
        <v>44928.181828703702</v>
      </c>
      <c r="D11413" s="1">
        <v>70911</v>
      </c>
      <c r="E11413" s="1">
        <v>100610</v>
      </c>
      <c r="F11413" s="1">
        <f t="shared" si="357"/>
        <v>22</v>
      </c>
      <c r="G11413" s="1">
        <f t="shared" si="356"/>
        <v>22</v>
      </c>
      <c r="H11413">
        <v>0</v>
      </c>
    </row>
    <row r="11414" spans="1:8" x14ac:dyDescent="0.35">
      <c r="A11414" s="1">
        <v>91412</v>
      </c>
      <c r="B11414" s="1" t="s">
        <v>41623</v>
      </c>
      <c r="C11414" s="8">
        <v>45122.432395833333</v>
      </c>
      <c r="D11414" s="1">
        <v>70372</v>
      </c>
      <c r="E11414" s="1">
        <v>100509</v>
      </c>
      <c r="F11414" s="1">
        <f t="shared" si="357"/>
        <v>27</v>
      </c>
      <c r="G11414" s="1">
        <f t="shared" si="356"/>
        <v>22</v>
      </c>
      <c r="H11414">
        <v>0</v>
      </c>
    </row>
    <row r="11415" spans="1:8" x14ac:dyDescent="0.35">
      <c r="A11415" s="1">
        <v>91413</v>
      </c>
      <c r="B11415" s="1" t="s">
        <v>48367</v>
      </c>
      <c r="C11415" s="8">
        <v>45225.436828703707</v>
      </c>
      <c r="D11415" s="1">
        <v>70082</v>
      </c>
      <c r="E11415" s="1">
        <v>100136</v>
      </c>
      <c r="F11415" s="1">
        <f t="shared" si="357"/>
        <v>31</v>
      </c>
      <c r="G11415" s="1">
        <f t="shared" si="356"/>
        <v>30</v>
      </c>
      <c r="H11415">
        <v>1</v>
      </c>
    </row>
    <row r="11416" spans="1:8" x14ac:dyDescent="0.35">
      <c r="A11416" s="1">
        <v>91414</v>
      </c>
      <c r="B11416" s="1" t="s">
        <v>28553</v>
      </c>
      <c r="C11416" s="8">
        <v>45034.044166666667</v>
      </c>
      <c r="D11416" s="1">
        <v>71090</v>
      </c>
      <c r="E11416" s="1">
        <v>101183</v>
      </c>
      <c r="F11416" s="1">
        <f t="shared" si="357"/>
        <v>21</v>
      </c>
      <c r="G11416" s="1">
        <f t="shared" si="356"/>
        <v>29</v>
      </c>
      <c r="H11416">
        <v>1</v>
      </c>
    </row>
    <row r="11417" spans="1:8" x14ac:dyDescent="0.35">
      <c r="A11417" s="1">
        <v>91415</v>
      </c>
      <c r="B11417" s="1" t="s">
        <v>39396</v>
      </c>
      <c r="C11417" s="8">
        <v>45281.399699074071</v>
      </c>
      <c r="D11417" s="1">
        <v>70947</v>
      </c>
      <c r="E11417" s="1">
        <v>100329</v>
      </c>
      <c r="F11417" s="1">
        <f t="shared" si="357"/>
        <v>30</v>
      </c>
      <c r="G11417" s="1">
        <f t="shared" si="356"/>
        <v>25</v>
      </c>
      <c r="H11417">
        <v>1</v>
      </c>
    </row>
    <row r="11418" spans="1:8" x14ac:dyDescent="0.35">
      <c r="A11418" s="1">
        <v>91416</v>
      </c>
      <c r="B11418" s="1" t="s">
        <v>29871</v>
      </c>
      <c r="C11418" s="8">
        <v>45253.208032407405</v>
      </c>
      <c r="D11418" s="1">
        <v>71528</v>
      </c>
      <c r="E11418" s="1">
        <v>101413</v>
      </c>
      <c r="F11418" s="1">
        <f t="shared" si="357"/>
        <v>33</v>
      </c>
      <c r="G11418" s="1">
        <f t="shared" si="356"/>
        <v>27</v>
      </c>
      <c r="H11418">
        <v>1</v>
      </c>
    </row>
    <row r="11419" spans="1:8" x14ac:dyDescent="0.35">
      <c r="A11419" s="1">
        <v>91417</v>
      </c>
      <c r="B11419" s="1" t="s">
        <v>31399</v>
      </c>
      <c r="C11419" s="8">
        <v>45221.646087962959</v>
      </c>
      <c r="D11419" s="1">
        <v>71297</v>
      </c>
      <c r="E11419" s="1">
        <v>101457</v>
      </c>
      <c r="F11419" s="1">
        <f t="shared" si="357"/>
        <v>32</v>
      </c>
      <c r="G11419" s="1">
        <f t="shared" si="356"/>
        <v>30</v>
      </c>
      <c r="H11419">
        <v>0</v>
      </c>
    </row>
    <row r="11420" spans="1:8" x14ac:dyDescent="0.35">
      <c r="A11420" s="1">
        <v>91418</v>
      </c>
      <c r="B11420" s="1" t="s">
        <v>49584</v>
      </c>
      <c r="C11420" s="8">
        <v>45161.330613425926</v>
      </c>
      <c r="D11420" s="1">
        <v>71116</v>
      </c>
      <c r="E11420" s="1">
        <v>101213</v>
      </c>
      <c r="F11420" s="1">
        <f t="shared" si="357"/>
        <v>28</v>
      </c>
      <c r="G11420" s="1">
        <f t="shared" si="356"/>
        <v>15</v>
      </c>
      <c r="H11420">
        <v>0</v>
      </c>
    </row>
    <row r="11421" spans="1:8" x14ac:dyDescent="0.35">
      <c r="A11421" s="1">
        <v>91419</v>
      </c>
      <c r="B11421" s="1" t="s">
        <v>32017</v>
      </c>
      <c r="C11421" s="8">
        <v>44972.473078703704</v>
      </c>
      <c r="D11421" s="1">
        <v>70452</v>
      </c>
      <c r="E11421" s="1">
        <v>101561</v>
      </c>
      <c r="F11421" s="1">
        <f t="shared" si="357"/>
        <v>28</v>
      </c>
      <c r="G11421" s="1">
        <f t="shared" si="356"/>
        <v>33</v>
      </c>
      <c r="H11421">
        <v>1</v>
      </c>
    </row>
    <row r="11422" spans="1:8" x14ac:dyDescent="0.35">
      <c r="A11422" s="1">
        <v>91420</v>
      </c>
      <c r="B11422" s="1" t="s">
        <v>37640</v>
      </c>
      <c r="C11422" s="8">
        <v>45198.715844907405</v>
      </c>
      <c r="D11422" s="1">
        <v>70428</v>
      </c>
      <c r="E11422" s="1">
        <v>101206</v>
      </c>
      <c r="F11422" s="1">
        <f t="shared" si="357"/>
        <v>22</v>
      </c>
      <c r="G11422" s="1">
        <f t="shared" si="356"/>
        <v>21</v>
      </c>
      <c r="H11422">
        <v>0</v>
      </c>
    </row>
    <row r="11423" spans="1:8" x14ac:dyDescent="0.35">
      <c r="A11423" s="1">
        <v>91421</v>
      </c>
      <c r="B11423" s="1" t="s">
        <v>50793</v>
      </c>
      <c r="C11423" s="8">
        <v>45282.805312500001</v>
      </c>
      <c r="D11423" s="1">
        <v>71503</v>
      </c>
      <c r="E11423" s="1">
        <v>101429</v>
      </c>
      <c r="F11423" s="1">
        <f t="shared" si="357"/>
        <v>22</v>
      </c>
      <c r="G11423" s="1">
        <f t="shared" si="356"/>
        <v>26</v>
      </c>
      <c r="H11423">
        <v>0</v>
      </c>
    </row>
    <row r="11424" spans="1:8" x14ac:dyDescent="0.35">
      <c r="A11424" s="1">
        <v>91422</v>
      </c>
      <c r="B11424" s="1" t="s">
        <v>29593</v>
      </c>
      <c r="C11424" s="8">
        <v>45202.808831018519</v>
      </c>
      <c r="D11424" s="1">
        <v>70821</v>
      </c>
      <c r="E11424" s="1">
        <v>100653</v>
      </c>
      <c r="F11424" s="1">
        <f t="shared" si="357"/>
        <v>26</v>
      </c>
      <c r="G11424" s="1">
        <f t="shared" si="356"/>
        <v>20</v>
      </c>
      <c r="H11424">
        <v>0</v>
      </c>
    </row>
    <row r="11425" spans="1:8" x14ac:dyDescent="0.35">
      <c r="A11425" s="1">
        <v>91423</v>
      </c>
      <c r="B11425" s="1" t="s">
        <v>32282</v>
      </c>
      <c r="C11425" s="8">
        <v>45136.356921296298</v>
      </c>
      <c r="D11425" s="1">
        <v>70777</v>
      </c>
      <c r="E11425" s="1">
        <v>100626</v>
      </c>
      <c r="F11425" s="1">
        <f t="shared" si="357"/>
        <v>30</v>
      </c>
      <c r="G11425" s="1">
        <f t="shared" si="356"/>
        <v>29</v>
      </c>
      <c r="H11425">
        <v>1</v>
      </c>
    </row>
    <row r="11426" spans="1:8" x14ac:dyDescent="0.35">
      <c r="A11426" s="1">
        <v>91424</v>
      </c>
      <c r="B11426" s="1" t="s">
        <v>53474</v>
      </c>
      <c r="C11426" s="8">
        <v>44968.229768518519</v>
      </c>
      <c r="D11426" s="1">
        <v>70638</v>
      </c>
      <c r="E11426" s="1">
        <v>100704</v>
      </c>
      <c r="F11426" s="1">
        <f t="shared" si="357"/>
        <v>25</v>
      </c>
      <c r="G11426" s="1">
        <f t="shared" si="356"/>
        <v>23</v>
      </c>
      <c r="H11426">
        <v>0</v>
      </c>
    </row>
    <row r="11427" spans="1:8" x14ac:dyDescent="0.35">
      <c r="A11427" s="1">
        <v>91425</v>
      </c>
      <c r="B11427" s="1" t="s">
        <v>30277</v>
      </c>
      <c r="C11427" s="8">
        <v>45146.668958333335</v>
      </c>
      <c r="D11427" s="1">
        <v>70888</v>
      </c>
      <c r="E11427" s="1">
        <v>100729</v>
      </c>
      <c r="F11427" s="1">
        <f t="shared" si="357"/>
        <v>31</v>
      </c>
      <c r="G11427" s="1">
        <f t="shared" si="356"/>
        <v>22</v>
      </c>
      <c r="H11427">
        <v>0</v>
      </c>
    </row>
    <row r="11428" spans="1:8" x14ac:dyDescent="0.35">
      <c r="A11428" s="1">
        <v>91426</v>
      </c>
      <c r="B11428" s="1" t="s">
        <v>48093</v>
      </c>
      <c r="C11428" s="8">
        <v>45009.869733796295</v>
      </c>
      <c r="D11428" s="1">
        <v>70388</v>
      </c>
      <c r="E11428" s="1">
        <v>101157</v>
      </c>
      <c r="F11428" s="1">
        <f t="shared" si="357"/>
        <v>27</v>
      </c>
      <c r="G11428" s="1">
        <f t="shared" si="356"/>
        <v>27</v>
      </c>
      <c r="H11428">
        <v>1</v>
      </c>
    </row>
    <row r="11429" spans="1:8" x14ac:dyDescent="0.35">
      <c r="A11429" s="1">
        <v>91427</v>
      </c>
      <c r="B11429" s="1" t="s">
        <v>37539</v>
      </c>
      <c r="C11429" s="8">
        <v>45291.340150462966</v>
      </c>
      <c r="D11429" s="1">
        <v>70411</v>
      </c>
      <c r="E11429" s="1">
        <v>101346</v>
      </c>
      <c r="F11429" s="1">
        <f t="shared" si="357"/>
        <v>28</v>
      </c>
      <c r="G11429" s="1">
        <f t="shared" si="356"/>
        <v>18</v>
      </c>
      <c r="H11429">
        <v>1</v>
      </c>
    </row>
    <row r="11430" spans="1:8" x14ac:dyDescent="0.35">
      <c r="A11430" s="1">
        <v>91428</v>
      </c>
      <c r="B11430" s="1" t="s">
        <v>42692</v>
      </c>
      <c r="C11430" s="8">
        <v>45008.710046296299</v>
      </c>
      <c r="D11430" s="1">
        <v>70016</v>
      </c>
      <c r="E11430" s="1">
        <v>100966</v>
      </c>
      <c r="F11430" s="1">
        <f t="shared" si="357"/>
        <v>41</v>
      </c>
      <c r="G11430" s="1">
        <f t="shared" si="356"/>
        <v>29</v>
      </c>
      <c r="H11430">
        <v>1</v>
      </c>
    </row>
    <row r="11431" spans="1:8" x14ac:dyDescent="0.35">
      <c r="A11431" s="1">
        <v>91429</v>
      </c>
      <c r="B11431" s="1" t="s">
        <v>48862</v>
      </c>
      <c r="C11431" s="8">
        <v>45155.585231481484</v>
      </c>
      <c r="D11431" s="1">
        <v>71433</v>
      </c>
      <c r="E11431" s="1">
        <v>100062</v>
      </c>
      <c r="F11431" s="1">
        <f t="shared" si="357"/>
        <v>25</v>
      </c>
      <c r="G11431" s="1">
        <f t="shared" si="356"/>
        <v>25</v>
      </c>
      <c r="H11431">
        <v>0</v>
      </c>
    </row>
    <row r="11432" spans="1:8" x14ac:dyDescent="0.35">
      <c r="A11432" s="1">
        <v>91430</v>
      </c>
      <c r="B11432" s="1" t="s">
        <v>31487</v>
      </c>
      <c r="C11432" s="8">
        <v>45187.368541666663</v>
      </c>
      <c r="D11432" s="1">
        <v>70452</v>
      </c>
      <c r="E11432" s="1">
        <v>101207</v>
      </c>
      <c r="F11432" s="1">
        <f t="shared" si="357"/>
        <v>28</v>
      </c>
      <c r="G11432" s="1">
        <f t="shared" si="356"/>
        <v>25</v>
      </c>
      <c r="H11432">
        <v>0</v>
      </c>
    </row>
    <row r="11433" spans="1:8" x14ac:dyDescent="0.35">
      <c r="A11433" s="1">
        <v>91431</v>
      </c>
      <c r="B11433" s="1" t="s">
        <v>31296</v>
      </c>
      <c r="C11433" s="8">
        <v>45085.404918981483</v>
      </c>
      <c r="D11433" s="1">
        <v>70141</v>
      </c>
      <c r="E11433" s="1">
        <v>101000</v>
      </c>
      <c r="F11433" s="1">
        <f t="shared" si="357"/>
        <v>30</v>
      </c>
      <c r="G11433" s="1">
        <f t="shared" si="356"/>
        <v>26</v>
      </c>
      <c r="H11433">
        <v>1</v>
      </c>
    </row>
    <row r="11434" spans="1:8" x14ac:dyDescent="0.35">
      <c r="A11434" s="1">
        <v>91432</v>
      </c>
      <c r="B11434" s="1" t="s">
        <v>34135</v>
      </c>
      <c r="C11434" s="8">
        <v>44930.525659722225</v>
      </c>
      <c r="D11434" s="1">
        <v>70681</v>
      </c>
      <c r="E11434" s="1">
        <v>100134</v>
      </c>
      <c r="F11434" s="1">
        <f t="shared" si="357"/>
        <v>27</v>
      </c>
      <c r="G11434" s="1">
        <f t="shared" si="356"/>
        <v>28</v>
      </c>
      <c r="H11434">
        <v>1</v>
      </c>
    </row>
    <row r="11435" spans="1:8" x14ac:dyDescent="0.35">
      <c r="A11435" s="1">
        <v>91433</v>
      </c>
      <c r="B11435" s="1" t="s">
        <v>30376</v>
      </c>
      <c r="C11435" s="8">
        <v>44931.095902777779</v>
      </c>
      <c r="D11435" s="1">
        <v>70736</v>
      </c>
      <c r="E11435" s="1">
        <v>100645</v>
      </c>
      <c r="F11435" s="1">
        <f t="shared" si="357"/>
        <v>31</v>
      </c>
      <c r="G11435" s="1">
        <f t="shared" si="356"/>
        <v>38</v>
      </c>
      <c r="H11435">
        <v>0</v>
      </c>
    </row>
    <row r="11436" spans="1:8" x14ac:dyDescent="0.35">
      <c r="A11436" s="1">
        <v>91434</v>
      </c>
      <c r="B11436" s="1" t="s">
        <v>46915</v>
      </c>
      <c r="C11436" s="8">
        <v>45023.878159722219</v>
      </c>
      <c r="D11436" s="1">
        <v>70075</v>
      </c>
      <c r="E11436" s="1">
        <v>100232</v>
      </c>
      <c r="F11436" s="1">
        <f t="shared" si="357"/>
        <v>27</v>
      </c>
      <c r="G11436" s="1">
        <f t="shared" si="356"/>
        <v>26</v>
      </c>
      <c r="H11436">
        <v>0</v>
      </c>
    </row>
    <row r="11437" spans="1:8" x14ac:dyDescent="0.35">
      <c r="A11437" s="1">
        <v>91435</v>
      </c>
      <c r="B11437" s="1" t="s">
        <v>35718</v>
      </c>
      <c r="C11437" s="8">
        <v>44998.621458333335</v>
      </c>
      <c r="D11437" s="1">
        <v>70711</v>
      </c>
      <c r="E11437" s="1">
        <v>100517</v>
      </c>
      <c r="F11437" s="1">
        <f t="shared" si="357"/>
        <v>28</v>
      </c>
      <c r="G11437" s="1">
        <f t="shared" si="356"/>
        <v>29</v>
      </c>
      <c r="H11437">
        <v>1</v>
      </c>
    </row>
    <row r="11438" spans="1:8" x14ac:dyDescent="0.35">
      <c r="A11438" s="1">
        <v>91436</v>
      </c>
      <c r="B11438" s="1" t="s">
        <v>46894</v>
      </c>
      <c r="C11438" s="8">
        <v>44962.139282407406</v>
      </c>
      <c r="D11438" s="1">
        <v>71457</v>
      </c>
      <c r="E11438" s="1">
        <v>100437</v>
      </c>
      <c r="F11438" s="1">
        <f t="shared" si="357"/>
        <v>26</v>
      </c>
      <c r="G11438" s="1">
        <f t="shared" si="356"/>
        <v>29</v>
      </c>
      <c r="H11438">
        <v>1</v>
      </c>
    </row>
    <row r="11439" spans="1:8" x14ac:dyDescent="0.35">
      <c r="A11439" s="1">
        <v>91437</v>
      </c>
      <c r="B11439" s="1" t="s">
        <v>39939</v>
      </c>
      <c r="C11439" s="8">
        <v>45111.378171296295</v>
      </c>
      <c r="D11439" s="1">
        <v>70695</v>
      </c>
      <c r="E11439" s="1">
        <v>100768</v>
      </c>
      <c r="F11439" s="1">
        <f t="shared" si="357"/>
        <v>30</v>
      </c>
      <c r="G11439" s="1">
        <f t="shared" si="356"/>
        <v>22</v>
      </c>
      <c r="H11439">
        <v>0</v>
      </c>
    </row>
    <row r="11440" spans="1:8" x14ac:dyDescent="0.35">
      <c r="A11440" s="1">
        <v>91438</v>
      </c>
      <c r="B11440" s="1" t="s">
        <v>37027</v>
      </c>
      <c r="C11440" s="8">
        <v>44940.682395833333</v>
      </c>
      <c r="D11440" s="1">
        <v>70216</v>
      </c>
      <c r="E11440" s="1">
        <v>101175</v>
      </c>
      <c r="F11440" s="1">
        <f t="shared" si="357"/>
        <v>32</v>
      </c>
      <c r="G11440" s="1">
        <f t="shared" si="356"/>
        <v>30</v>
      </c>
      <c r="H11440">
        <v>0</v>
      </c>
    </row>
    <row r="11441" spans="1:8" x14ac:dyDescent="0.35">
      <c r="A11441" s="1">
        <v>91439</v>
      </c>
      <c r="B11441" s="1" t="s">
        <v>38514</v>
      </c>
      <c r="C11441" s="8">
        <v>45086.656539351854</v>
      </c>
      <c r="D11441" s="1">
        <v>71235</v>
      </c>
      <c r="E11441" s="1">
        <v>100898</v>
      </c>
      <c r="F11441" s="1">
        <f t="shared" si="357"/>
        <v>26</v>
      </c>
      <c r="G11441" s="1">
        <f t="shared" si="356"/>
        <v>29</v>
      </c>
      <c r="H11441">
        <v>0</v>
      </c>
    </row>
    <row r="11442" spans="1:8" x14ac:dyDescent="0.35">
      <c r="A11442" s="1">
        <v>91440</v>
      </c>
      <c r="B11442" s="1" t="s">
        <v>38655</v>
      </c>
      <c r="C11442" s="8">
        <v>45215.107442129629</v>
      </c>
      <c r="D11442" s="1">
        <v>70311</v>
      </c>
      <c r="E11442" s="1">
        <v>100710</v>
      </c>
      <c r="F11442" s="1">
        <f t="shared" si="357"/>
        <v>32</v>
      </c>
      <c r="G11442" s="1">
        <f t="shared" si="356"/>
        <v>21</v>
      </c>
      <c r="H11442">
        <v>1</v>
      </c>
    </row>
    <row r="11443" spans="1:8" x14ac:dyDescent="0.35">
      <c r="A11443" s="1">
        <v>91441</v>
      </c>
      <c r="B11443" s="1" t="s">
        <v>45529</v>
      </c>
      <c r="C11443" s="8">
        <v>45110.569363425922</v>
      </c>
      <c r="D11443" s="1">
        <v>71183</v>
      </c>
      <c r="E11443" s="1">
        <v>101369</v>
      </c>
      <c r="F11443" s="1">
        <f t="shared" si="357"/>
        <v>33</v>
      </c>
      <c r="G11443" s="1">
        <f t="shared" si="356"/>
        <v>33</v>
      </c>
      <c r="H11443">
        <v>1</v>
      </c>
    </row>
    <row r="11444" spans="1:8" x14ac:dyDescent="0.35">
      <c r="A11444" s="1">
        <v>91442</v>
      </c>
      <c r="B11444" s="1" t="s">
        <v>30032</v>
      </c>
      <c r="C11444" s="8">
        <v>44990.545902777776</v>
      </c>
      <c r="D11444" s="1">
        <v>71226</v>
      </c>
      <c r="E11444" s="1">
        <v>100645</v>
      </c>
      <c r="F11444" s="1">
        <f t="shared" si="357"/>
        <v>21</v>
      </c>
      <c r="G11444" s="1">
        <f t="shared" si="356"/>
        <v>38</v>
      </c>
      <c r="H11444">
        <v>0</v>
      </c>
    </row>
    <row r="11445" spans="1:8" x14ac:dyDescent="0.35">
      <c r="A11445" s="1">
        <v>91443</v>
      </c>
      <c r="B11445" s="1" t="s">
        <v>45180</v>
      </c>
      <c r="C11445" s="8">
        <v>45122.644942129627</v>
      </c>
      <c r="D11445" s="1">
        <v>70173</v>
      </c>
      <c r="E11445" s="1">
        <v>100332</v>
      </c>
      <c r="F11445" s="1">
        <f t="shared" si="357"/>
        <v>27</v>
      </c>
      <c r="G11445" s="1">
        <f t="shared" si="356"/>
        <v>26</v>
      </c>
      <c r="H11445">
        <v>1</v>
      </c>
    </row>
    <row r="11446" spans="1:8" x14ac:dyDescent="0.35">
      <c r="A11446" s="1">
        <v>91444</v>
      </c>
      <c r="B11446" s="1" t="s">
        <v>45748</v>
      </c>
      <c r="C11446" s="8">
        <v>45228.660162037035</v>
      </c>
      <c r="D11446" s="1">
        <v>70554</v>
      </c>
      <c r="E11446" s="1">
        <v>100455</v>
      </c>
      <c r="F11446" s="1">
        <f t="shared" si="357"/>
        <v>23</v>
      </c>
      <c r="G11446" s="1">
        <f t="shared" si="356"/>
        <v>37</v>
      </c>
      <c r="H11446">
        <v>0</v>
      </c>
    </row>
    <row r="11447" spans="1:8" x14ac:dyDescent="0.35">
      <c r="A11447" s="1">
        <v>91445</v>
      </c>
      <c r="B11447" s="1" t="s">
        <v>52550</v>
      </c>
      <c r="C11447" s="8">
        <v>44940.497025462966</v>
      </c>
      <c r="D11447" s="1">
        <v>70261</v>
      </c>
      <c r="E11447" s="1">
        <v>100026</v>
      </c>
      <c r="F11447" s="1">
        <f t="shared" si="357"/>
        <v>30</v>
      </c>
      <c r="G11447" s="1">
        <f t="shared" si="356"/>
        <v>19</v>
      </c>
      <c r="H11447">
        <v>0</v>
      </c>
    </row>
    <row r="11448" spans="1:8" x14ac:dyDescent="0.35">
      <c r="A11448" s="1">
        <v>91446</v>
      </c>
      <c r="B11448" s="1" t="s">
        <v>41584</v>
      </c>
      <c r="C11448" s="8">
        <v>45136.613611111112</v>
      </c>
      <c r="D11448" s="1">
        <v>70303</v>
      </c>
      <c r="E11448" s="1">
        <v>100053</v>
      </c>
      <c r="F11448" s="1">
        <f t="shared" si="357"/>
        <v>35</v>
      </c>
      <c r="G11448" s="1">
        <f t="shared" si="356"/>
        <v>16</v>
      </c>
      <c r="H11448">
        <v>0</v>
      </c>
    </row>
    <row r="11449" spans="1:8" x14ac:dyDescent="0.35">
      <c r="A11449" s="1">
        <v>91447</v>
      </c>
      <c r="B11449" s="1" t="s">
        <v>29905</v>
      </c>
      <c r="C11449" s="8">
        <v>45101.212847222225</v>
      </c>
      <c r="D11449" s="1">
        <v>70745</v>
      </c>
      <c r="E11449" s="1">
        <v>101170</v>
      </c>
      <c r="F11449" s="1">
        <f t="shared" si="357"/>
        <v>37</v>
      </c>
      <c r="G11449" s="1">
        <f t="shared" si="356"/>
        <v>30</v>
      </c>
      <c r="H11449">
        <v>1</v>
      </c>
    </row>
    <row r="11450" spans="1:8" x14ac:dyDescent="0.35">
      <c r="A11450" s="1">
        <v>91448</v>
      </c>
      <c r="B11450" s="1" t="s">
        <v>31977</v>
      </c>
      <c r="C11450" s="8">
        <v>44930.204895833333</v>
      </c>
      <c r="D11450" s="1">
        <v>70441</v>
      </c>
      <c r="E11450" s="1">
        <v>101171</v>
      </c>
      <c r="F11450" s="1">
        <f t="shared" si="357"/>
        <v>27</v>
      </c>
      <c r="G11450" s="1">
        <f t="shared" si="356"/>
        <v>22</v>
      </c>
      <c r="H11450">
        <v>1</v>
      </c>
    </row>
    <row r="11451" spans="1:8" x14ac:dyDescent="0.35">
      <c r="A11451" s="1">
        <v>91449</v>
      </c>
      <c r="B11451" s="1" t="s">
        <v>40949</v>
      </c>
      <c r="C11451" s="8">
        <v>44984.729594907411</v>
      </c>
      <c r="D11451" s="1">
        <v>71476</v>
      </c>
      <c r="E11451" s="1">
        <v>100222</v>
      </c>
      <c r="F11451" s="1">
        <f t="shared" si="357"/>
        <v>32</v>
      </c>
      <c r="G11451" s="1">
        <f t="shared" si="356"/>
        <v>23</v>
      </c>
      <c r="H11451">
        <v>1</v>
      </c>
    </row>
    <row r="11452" spans="1:8" x14ac:dyDescent="0.35">
      <c r="A11452" s="1">
        <v>91450</v>
      </c>
      <c r="B11452" s="1" t="s">
        <v>42487</v>
      </c>
      <c r="C11452" s="8">
        <v>44952.578657407408</v>
      </c>
      <c r="D11452" s="1">
        <v>71218</v>
      </c>
      <c r="E11452" s="1">
        <v>100328</v>
      </c>
      <c r="F11452" s="1">
        <f t="shared" si="357"/>
        <v>28</v>
      </c>
      <c r="G11452" s="1">
        <f t="shared" si="356"/>
        <v>22</v>
      </c>
      <c r="H11452">
        <v>1</v>
      </c>
    </row>
    <row r="11453" spans="1:8" x14ac:dyDescent="0.35">
      <c r="A11453" s="1">
        <v>91451</v>
      </c>
      <c r="B11453" s="1" t="s">
        <v>46548</v>
      </c>
      <c r="C11453" s="8">
        <v>45136.695069444446</v>
      </c>
      <c r="D11453" s="1">
        <v>71119</v>
      </c>
      <c r="E11453" s="1">
        <v>101264</v>
      </c>
      <c r="F11453" s="1">
        <f t="shared" si="357"/>
        <v>36</v>
      </c>
      <c r="G11453" s="1">
        <f t="shared" si="356"/>
        <v>32</v>
      </c>
      <c r="H11453">
        <v>1</v>
      </c>
    </row>
    <row r="11454" spans="1:8" x14ac:dyDescent="0.35">
      <c r="A11454" s="1">
        <v>91452</v>
      </c>
      <c r="B11454" s="1" t="s">
        <v>49498</v>
      </c>
      <c r="C11454" s="8">
        <v>45034.238912037035</v>
      </c>
      <c r="D11454" s="1">
        <v>70906</v>
      </c>
      <c r="E11454" s="1">
        <v>100802</v>
      </c>
      <c r="F11454" s="1">
        <f t="shared" si="357"/>
        <v>28</v>
      </c>
      <c r="G11454" s="1">
        <f t="shared" si="356"/>
        <v>25</v>
      </c>
      <c r="H11454">
        <v>0</v>
      </c>
    </row>
    <row r="11455" spans="1:8" x14ac:dyDescent="0.35">
      <c r="A11455" s="1">
        <v>91453</v>
      </c>
      <c r="B11455" s="1" t="s">
        <v>49729</v>
      </c>
      <c r="C11455" s="8">
        <v>45280.129178240742</v>
      </c>
      <c r="D11455" s="1">
        <v>70875</v>
      </c>
      <c r="E11455" s="1">
        <v>100644</v>
      </c>
      <c r="F11455" s="1">
        <f t="shared" si="357"/>
        <v>26</v>
      </c>
      <c r="G11455" s="1">
        <f t="shared" si="356"/>
        <v>30</v>
      </c>
      <c r="H11455">
        <v>1</v>
      </c>
    </row>
    <row r="11456" spans="1:8" x14ac:dyDescent="0.35">
      <c r="A11456" s="1">
        <v>91454</v>
      </c>
      <c r="B11456" s="1" t="s">
        <v>45002</v>
      </c>
      <c r="C11456" s="8">
        <v>45192.855462962965</v>
      </c>
      <c r="D11456" s="1">
        <v>70237</v>
      </c>
      <c r="E11456" s="1">
        <v>100745</v>
      </c>
      <c r="F11456" s="1">
        <f t="shared" si="357"/>
        <v>24</v>
      </c>
      <c r="G11456" s="1">
        <f t="shared" si="356"/>
        <v>26</v>
      </c>
      <c r="H11456">
        <v>1</v>
      </c>
    </row>
    <row r="11457" spans="1:8" x14ac:dyDescent="0.35">
      <c r="A11457" s="1">
        <v>91455</v>
      </c>
      <c r="B11457" s="1" t="s">
        <v>51297</v>
      </c>
      <c r="C11457" s="8">
        <v>45116.006585648145</v>
      </c>
      <c r="D11457" s="1">
        <v>70448</v>
      </c>
      <c r="E11457" s="1">
        <v>101215</v>
      </c>
      <c r="F11457" s="1">
        <f t="shared" si="357"/>
        <v>19</v>
      </c>
      <c r="G11457" s="1">
        <f t="shared" si="356"/>
        <v>36</v>
      </c>
      <c r="H11457">
        <v>0</v>
      </c>
    </row>
    <row r="11458" spans="1:8" x14ac:dyDescent="0.35">
      <c r="A11458" s="1">
        <v>91456</v>
      </c>
      <c r="B11458" s="1" t="s">
        <v>40158</v>
      </c>
      <c r="C11458" s="8">
        <v>45147.946122685185</v>
      </c>
      <c r="D11458" s="1">
        <v>71176</v>
      </c>
      <c r="E11458" s="1">
        <v>101374</v>
      </c>
      <c r="F11458" s="1">
        <f t="shared" si="357"/>
        <v>31</v>
      </c>
      <c r="G11458" s="1">
        <f t="shared" si="356"/>
        <v>28</v>
      </c>
      <c r="H11458">
        <v>1</v>
      </c>
    </row>
    <row r="11459" spans="1:8" x14ac:dyDescent="0.35">
      <c r="A11459" s="1">
        <v>91457</v>
      </c>
      <c r="B11459" s="1" t="s">
        <v>28603</v>
      </c>
      <c r="C11459" s="8">
        <v>45034.962060185186</v>
      </c>
      <c r="D11459" s="1">
        <v>71471</v>
      </c>
      <c r="E11459" s="1">
        <v>101510</v>
      </c>
      <c r="F11459" s="1">
        <f t="shared" si="357"/>
        <v>26</v>
      </c>
      <c r="G11459" s="1">
        <f t="shared" ref="G11459:G11522" si="358">COUNTIF(E$1:E$41447,E11459)</f>
        <v>25</v>
      </c>
      <c r="H11459">
        <v>0</v>
      </c>
    </row>
    <row r="11460" spans="1:8" x14ac:dyDescent="0.35">
      <c r="A11460" s="1">
        <v>91458</v>
      </c>
      <c r="B11460" s="1" t="s">
        <v>41727</v>
      </c>
      <c r="C11460" s="8">
        <v>45204.843541666669</v>
      </c>
      <c r="D11460" s="1">
        <v>70888</v>
      </c>
      <c r="E11460" s="1">
        <v>100303</v>
      </c>
      <c r="F11460" s="1">
        <f t="shared" ref="F11460:F11523" si="359">COUNTIF(D$1:D$41447,D11460)</f>
        <v>31</v>
      </c>
      <c r="G11460" s="1">
        <f t="shared" si="358"/>
        <v>27</v>
      </c>
      <c r="H11460">
        <v>0</v>
      </c>
    </row>
    <row r="11461" spans="1:8" x14ac:dyDescent="0.35">
      <c r="A11461" s="1">
        <v>91459</v>
      </c>
      <c r="B11461" s="1" t="s">
        <v>42933</v>
      </c>
      <c r="C11461" s="8">
        <v>44983.692129629628</v>
      </c>
      <c r="D11461" s="1">
        <v>71553</v>
      </c>
      <c r="E11461" s="1">
        <v>100733</v>
      </c>
      <c r="F11461" s="1">
        <f t="shared" si="359"/>
        <v>25</v>
      </c>
      <c r="G11461" s="1">
        <f t="shared" si="358"/>
        <v>25</v>
      </c>
      <c r="H11461">
        <v>1</v>
      </c>
    </row>
    <row r="11462" spans="1:8" x14ac:dyDescent="0.35">
      <c r="A11462" s="1">
        <v>91460</v>
      </c>
      <c r="B11462" s="1" t="s">
        <v>53072</v>
      </c>
      <c r="C11462" s="8">
        <v>45276.417453703703</v>
      </c>
      <c r="D11462" s="1">
        <v>70187</v>
      </c>
      <c r="E11462" s="1">
        <v>100363</v>
      </c>
      <c r="F11462" s="1">
        <f t="shared" si="359"/>
        <v>22</v>
      </c>
      <c r="G11462" s="1">
        <f t="shared" si="358"/>
        <v>32</v>
      </c>
      <c r="H11462">
        <v>0</v>
      </c>
    </row>
    <row r="11463" spans="1:8" x14ac:dyDescent="0.35">
      <c r="A11463" s="1">
        <v>91461</v>
      </c>
      <c r="B11463" s="1" t="s">
        <v>38880</v>
      </c>
      <c r="C11463" s="8">
        <v>45234.909837962965</v>
      </c>
      <c r="D11463" s="1">
        <v>70916</v>
      </c>
      <c r="E11463" s="1">
        <v>100375</v>
      </c>
      <c r="F11463" s="1">
        <f t="shared" si="359"/>
        <v>33</v>
      </c>
      <c r="G11463" s="1">
        <f t="shared" si="358"/>
        <v>34</v>
      </c>
      <c r="H11463">
        <v>1</v>
      </c>
    </row>
    <row r="11464" spans="1:8" x14ac:dyDescent="0.35">
      <c r="A11464" s="1">
        <v>91462</v>
      </c>
      <c r="B11464" s="1" t="s">
        <v>46514</v>
      </c>
      <c r="C11464" s="8">
        <v>45107.485162037039</v>
      </c>
      <c r="D11464" s="1">
        <v>70766</v>
      </c>
      <c r="E11464" s="1">
        <v>100748</v>
      </c>
      <c r="F11464" s="1">
        <f t="shared" si="359"/>
        <v>28</v>
      </c>
      <c r="G11464" s="1">
        <f t="shared" si="358"/>
        <v>24</v>
      </c>
      <c r="H11464">
        <v>1</v>
      </c>
    </row>
    <row r="11465" spans="1:8" x14ac:dyDescent="0.35">
      <c r="A11465" s="1">
        <v>91463</v>
      </c>
      <c r="B11465" s="1" t="s">
        <v>43272</v>
      </c>
      <c r="C11465" s="8">
        <v>45090.020185185182</v>
      </c>
      <c r="D11465" s="1">
        <v>70177</v>
      </c>
      <c r="E11465" s="1">
        <v>101309</v>
      </c>
      <c r="F11465" s="1">
        <f t="shared" si="359"/>
        <v>31</v>
      </c>
      <c r="G11465" s="1">
        <f t="shared" si="358"/>
        <v>28</v>
      </c>
      <c r="H11465">
        <v>1</v>
      </c>
    </row>
    <row r="11466" spans="1:8" x14ac:dyDescent="0.35">
      <c r="A11466" s="1">
        <v>91464</v>
      </c>
      <c r="B11466" s="1" t="s">
        <v>34794</v>
      </c>
      <c r="C11466" s="8">
        <v>44932.760833333334</v>
      </c>
      <c r="D11466" s="1">
        <v>71243</v>
      </c>
      <c r="E11466" s="1">
        <v>100947</v>
      </c>
      <c r="F11466" s="1">
        <f t="shared" si="359"/>
        <v>27</v>
      </c>
      <c r="G11466" s="1">
        <f t="shared" si="358"/>
        <v>27</v>
      </c>
      <c r="H11466">
        <v>0</v>
      </c>
    </row>
    <row r="11467" spans="1:8" x14ac:dyDescent="0.35">
      <c r="A11467" s="1">
        <v>91465</v>
      </c>
      <c r="B11467" s="1" t="s">
        <v>52638</v>
      </c>
      <c r="C11467" s="8">
        <v>45129.799710648149</v>
      </c>
      <c r="D11467" s="1">
        <v>70098</v>
      </c>
      <c r="E11467" s="1">
        <v>101017</v>
      </c>
      <c r="F11467" s="1">
        <f t="shared" si="359"/>
        <v>26</v>
      </c>
      <c r="G11467" s="1">
        <f t="shared" si="358"/>
        <v>33</v>
      </c>
      <c r="H11467">
        <v>0</v>
      </c>
    </row>
    <row r="11468" spans="1:8" x14ac:dyDescent="0.35">
      <c r="A11468" s="1">
        <v>91466</v>
      </c>
      <c r="B11468" s="1" t="s">
        <v>53334</v>
      </c>
      <c r="C11468" s="8">
        <v>44999.878993055558</v>
      </c>
      <c r="D11468" s="1">
        <v>70699</v>
      </c>
      <c r="E11468" s="1">
        <v>101478</v>
      </c>
      <c r="F11468" s="1">
        <f t="shared" si="359"/>
        <v>31</v>
      </c>
      <c r="G11468" s="1">
        <f t="shared" si="358"/>
        <v>20</v>
      </c>
      <c r="H11468">
        <v>1</v>
      </c>
    </row>
    <row r="11469" spans="1:8" x14ac:dyDescent="0.35">
      <c r="A11469" s="1">
        <v>91467</v>
      </c>
      <c r="B11469" s="1" t="s">
        <v>42967</v>
      </c>
      <c r="C11469" s="8">
        <v>45274.747812499998</v>
      </c>
      <c r="D11469" s="1">
        <v>70546</v>
      </c>
      <c r="E11469" s="1">
        <v>100941</v>
      </c>
      <c r="F11469" s="1">
        <f t="shared" si="359"/>
        <v>29</v>
      </c>
      <c r="G11469" s="1">
        <f t="shared" si="358"/>
        <v>31</v>
      </c>
      <c r="H11469">
        <v>1</v>
      </c>
    </row>
    <row r="11470" spans="1:8" x14ac:dyDescent="0.35">
      <c r="A11470" s="1">
        <v>91468</v>
      </c>
      <c r="B11470" s="1" t="s">
        <v>33286</v>
      </c>
      <c r="C11470" s="8">
        <v>45177.017488425925</v>
      </c>
      <c r="D11470" s="1">
        <v>71512</v>
      </c>
      <c r="E11470" s="1">
        <v>100153</v>
      </c>
      <c r="F11470" s="1">
        <f t="shared" si="359"/>
        <v>35</v>
      </c>
      <c r="G11470" s="1">
        <f t="shared" si="358"/>
        <v>29</v>
      </c>
      <c r="H11470">
        <v>1</v>
      </c>
    </row>
    <row r="11471" spans="1:8" x14ac:dyDescent="0.35">
      <c r="A11471" s="1">
        <v>91469</v>
      </c>
      <c r="B11471" s="1" t="s">
        <v>34443</v>
      </c>
      <c r="C11471" s="8">
        <v>45091.331284722219</v>
      </c>
      <c r="D11471" s="1">
        <v>70599</v>
      </c>
      <c r="E11471" s="1">
        <v>101410</v>
      </c>
      <c r="F11471" s="1">
        <f t="shared" si="359"/>
        <v>34</v>
      </c>
      <c r="G11471" s="1">
        <f t="shared" si="358"/>
        <v>24</v>
      </c>
      <c r="H11471">
        <v>0</v>
      </c>
    </row>
    <row r="11472" spans="1:8" x14ac:dyDescent="0.35">
      <c r="A11472" s="1">
        <v>91470</v>
      </c>
      <c r="B11472" s="1" t="s">
        <v>35197</v>
      </c>
      <c r="C11472" s="8">
        <v>45039.527187500003</v>
      </c>
      <c r="D11472" s="1">
        <v>70810</v>
      </c>
      <c r="E11472" s="1">
        <v>100037</v>
      </c>
      <c r="F11472" s="1">
        <f t="shared" si="359"/>
        <v>29</v>
      </c>
      <c r="G11472" s="1">
        <f t="shared" si="358"/>
        <v>19</v>
      </c>
      <c r="H11472">
        <v>0</v>
      </c>
    </row>
    <row r="11473" spans="1:8" x14ac:dyDescent="0.35">
      <c r="A11473" s="1">
        <v>91471</v>
      </c>
      <c r="B11473" s="1" t="s">
        <v>39913</v>
      </c>
      <c r="C11473" s="8">
        <v>45098.799039351848</v>
      </c>
      <c r="D11473" s="1">
        <v>70082</v>
      </c>
      <c r="E11473" s="1">
        <v>100872</v>
      </c>
      <c r="F11473" s="1">
        <f t="shared" si="359"/>
        <v>31</v>
      </c>
      <c r="G11473" s="1">
        <f t="shared" si="358"/>
        <v>25</v>
      </c>
      <c r="H11473">
        <v>1</v>
      </c>
    </row>
    <row r="11474" spans="1:8" x14ac:dyDescent="0.35">
      <c r="A11474" s="1">
        <v>91472</v>
      </c>
      <c r="B11474" s="1" t="s">
        <v>45666</v>
      </c>
      <c r="C11474" s="8">
        <v>44972.623738425929</v>
      </c>
      <c r="D11474" s="1">
        <v>70040</v>
      </c>
      <c r="E11474" s="1">
        <v>101515</v>
      </c>
      <c r="F11474" s="1">
        <f t="shared" si="359"/>
        <v>37</v>
      </c>
      <c r="G11474" s="1">
        <f t="shared" si="358"/>
        <v>23</v>
      </c>
      <c r="H11474">
        <v>0</v>
      </c>
    </row>
    <row r="11475" spans="1:8" x14ac:dyDescent="0.35">
      <c r="A11475" s="1">
        <v>91473</v>
      </c>
      <c r="B11475" s="1" t="s">
        <v>30322</v>
      </c>
      <c r="C11475" s="8">
        <v>45040.826678240737</v>
      </c>
      <c r="D11475" s="1">
        <v>71149</v>
      </c>
      <c r="E11475" s="1">
        <v>100523</v>
      </c>
      <c r="F11475" s="1">
        <f t="shared" si="359"/>
        <v>27</v>
      </c>
      <c r="G11475" s="1">
        <f t="shared" si="358"/>
        <v>25</v>
      </c>
      <c r="H11475">
        <v>0</v>
      </c>
    </row>
    <row r="11476" spans="1:8" x14ac:dyDescent="0.35">
      <c r="A11476" s="1">
        <v>91474</v>
      </c>
      <c r="B11476" s="1" t="s">
        <v>37909</v>
      </c>
      <c r="C11476" s="8">
        <v>45252.451249999998</v>
      </c>
      <c r="D11476" s="1">
        <v>71162</v>
      </c>
      <c r="E11476" s="1">
        <v>101432</v>
      </c>
      <c r="F11476" s="1">
        <f t="shared" si="359"/>
        <v>34</v>
      </c>
      <c r="G11476" s="1">
        <f t="shared" si="358"/>
        <v>20</v>
      </c>
      <c r="H11476">
        <v>0</v>
      </c>
    </row>
    <row r="11477" spans="1:8" x14ac:dyDescent="0.35">
      <c r="A11477" s="1">
        <v>91475</v>
      </c>
      <c r="B11477" s="1" t="s">
        <v>47176</v>
      </c>
      <c r="C11477" s="8">
        <v>44970.311944444446</v>
      </c>
      <c r="D11477" s="1">
        <v>71019</v>
      </c>
      <c r="E11477" s="1">
        <v>101559</v>
      </c>
      <c r="F11477" s="1">
        <f t="shared" si="359"/>
        <v>23</v>
      </c>
      <c r="G11477" s="1">
        <f t="shared" si="358"/>
        <v>27</v>
      </c>
      <c r="H11477">
        <v>0</v>
      </c>
    </row>
    <row r="11478" spans="1:8" x14ac:dyDescent="0.35">
      <c r="A11478" s="1">
        <v>91476</v>
      </c>
      <c r="B11478" s="1" t="s">
        <v>43718</v>
      </c>
      <c r="C11478" s="8">
        <v>45023.261956018519</v>
      </c>
      <c r="D11478" s="1">
        <v>70078</v>
      </c>
      <c r="E11478" s="1">
        <v>100673</v>
      </c>
      <c r="F11478" s="1">
        <f t="shared" si="359"/>
        <v>37</v>
      </c>
      <c r="G11478" s="1">
        <f t="shared" si="358"/>
        <v>26</v>
      </c>
      <c r="H11478">
        <v>0</v>
      </c>
    </row>
    <row r="11479" spans="1:8" x14ac:dyDescent="0.35">
      <c r="A11479" s="1">
        <v>91477</v>
      </c>
      <c r="B11479" s="1" t="s">
        <v>38044</v>
      </c>
      <c r="C11479" s="8">
        <v>45114.179282407407</v>
      </c>
      <c r="D11479" s="1">
        <v>70096</v>
      </c>
      <c r="E11479" s="1">
        <v>100889</v>
      </c>
      <c r="F11479" s="1">
        <f t="shared" si="359"/>
        <v>26</v>
      </c>
      <c r="G11479" s="1">
        <f t="shared" si="358"/>
        <v>28</v>
      </c>
      <c r="H11479">
        <v>0</v>
      </c>
    </row>
    <row r="11480" spans="1:8" x14ac:dyDescent="0.35">
      <c r="A11480" s="1">
        <v>91478</v>
      </c>
      <c r="B11480" s="1" t="s">
        <v>48521</v>
      </c>
      <c r="C11480" s="8">
        <v>45007.483078703706</v>
      </c>
      <c r="D11480" s="1">
        <v>70574</v>
      </c>
      <c r="E11480" s="1">
        <v>100779</v>
      </c>
      <c r="F11480" s="1">
        <f t="shared" si="359"/>
        <v>35</v>
      </c>
      <c r="G11480" s="1">
        <f t="shared" si="358"/>
        <v>22</v>
      </c>
      <c r="H11480">
        <v>1</v>
      </c>
    </row>
    <row r="11481" spans="1:8" x14ac:dyDescent="0.35">
      <c r="A11481" s="1">
        <v>91479</v>
      </c>
      <c r="B11481" s="1" t="s">
        <v>31098</v>
      </c>
      <c r="C11481" s="8">
        <v>45019.133275462962</v>
      </c>
      <c r="D11481" s="1">
        <v>71430</v>
      </c>
      <c r="E11481" s="1">
        <v>100063</v>
      </c>
      <c r="F11481" s="1">
        <f t="shared" si="359"/>
        <v>29</v>
      </c>
      <c r="G11481" s="1">
        <f t="shared" si="358"/>
        <v>28</v>
      </c>
      <c r="H11481">
        <v>1</v>
      </c>
    </row>
    <row r="11482" spans="1:8" x14ac:dyDescent="0.35">
      <c r="A11482" s="1">
        <v>91480</v>
      </c>
      <c r="B11482" s="1" t="s">
        <v>31121</v>
      </c>
      <c r="C11482" s="8">
        <v>44976.886921296296</v>
      </c>
      <c r="D11482" s="1">
        <v>71523</v>
      </c>
      <c r="E11482" s="1">
        <v>100672</v>
      </c>
      <c r="F11482" s="1">
        <f t="shared" si="359"/>
        <v>32</v>
      </c>
      <c r="G11482" s="1">
        <f t="shared" si="358"/>
        <v>34</v>
      </c>
      <c r="H11482">
        <v>1</v>
      </c>
    </row>
    <row r="11483" spans="1:8" x14ac:dyDescent="0.35">
      <c r="A11483" s="1">
        <v>91481</v>
      </c>
      <c r="B11483" s="1" t="s">
        <v>31004</v>
      </c>
      <c r="C11483" s="8">
        <v>44929.105104166665</v>
      </c>
      <c r="D11483" s="1">
        <v>70567</v>
      </c>
      <c r="E11483" s="1">
        <v>101342</v>
      </c>
      <c r="F11483" s="1">
        <f t="shared" si="359"/>
        <v>27</v>
      </c>
      <c r="G11483" s="1">
        <f t="shared" si="358"/>
        <v>26</v>
      </c>
      <c r="H11483">
        <v>1</v>
      </c>
    </row>
    <row r="11484" spans="1:8" x14ac:dyDescent="0.35">
      <c r="A11484" s="1">
        <v>91482</v>
      </c>
      <c r="B11484" s="1" t="s">
        <v>33341</v>
      </c>
      <c r="C11484" s="8">
        <v>45190.586643518516</v>
      </c>
      <c r="D11484" s="1">
        <v>70503</v>
      </c>
      <c r="E11484" s="1">
        <v>100330</v>
      </c>
      <c r="F11484" s="1">
        <f t="shared" si="359"/>
        <v>33</v>
      </c>
      <c r="G11484" s="1">
        <f t="shared" si="358"/>
        <v>21</v>
      </c>
      <c r="H11484">
        <v>1</v>
      </c>
    </row>
    <row r="11485" spans="1:8" x14ac:dyDescent="0.35">
      <c r="A11485" s="1">
        <v>91483</v>
      </c>
      <c r="B11485" s="1" t="s">
        <v>31696</v>
      </c>
      <c r="C11485" s="8">
        <v>45290.341736111113</v>
      </c>
      <c r="D11485" s="1">
        <v>70807</v>
      </c>
      <c r="E11485" s="1">
        <v>101451</v>
      </c>
      <c r="F11485" s="1">
        <f t="shared" si="359"/>
        <v>26</v>
      </c>
      <c r="G11485" s="1">
        <f t="shared" si="358"/>
        <v>29</v>
      </c>
      <c r="H11485">
        <v>0</v>
      </c>
    </row>
    <row r="11486" spans="1:8" x14ac:dyDescent="0.35">
      <c r="A11486" s="1">
        <v>91484</v>
      </c>
      <c r="B11486" s="1" t="s">
        <v>41899</v>
      </c>
      <c r="C11486" s="8">
        <v>45126.798090277778</v>
      </c>
      <c r="D11486" s="1">
        <v>71136</v>
      </c>
      <c r="E11486" s="1">
        <v>100524</v>
      </c>
      <c r="F11486" s="1">
        <f t="shared" si="359"/>
        <v>31</v>
      </c>
      <c r="G11486" s="1">
        <f t="shared" si="358"/>
        <v>23</v>
      </c>
      <c r="H11486">
        <v>1</v>
      </c>
    </row>
    <row r="11487" spans="1:8" x14ac:dyDescent="0.35">
      <c r="A11487" s="1">
        <v>91485</v>
      </c>
      <c r="B11487" s="1" t="s">
        <v>39508</v>
      </c>
      <c r="C11487" s="8">
        <v>45162.84165509259</v>
      </c>
      <c r="D11487" s="1">
        <v>70610</v>
      </c>
      <c r="E11487" s="1">
        <v>100281</v>
      </c>
      <c r="F11487" s="1">
        <f t="shared" si="359"/>
        <v>25</v>
      </c>
      <c r="G11487" s="1">
        <f t="shared" si="358"/>
        <v>28</v>
      </c>
      <c r="H11487">
        <v>0</v>
      </c>
    </row>
    <row r="11488" spans="1:8" x14ac:dyDescent="0.35">
      <c r="A11488" s="1">
        <v>91486</v>
      </c>
      <c r="B11488" s="1" t="s">
        <v>44878</v>
      </c>
      <c r="C11488" s="8">
        <v>45051.52070601852</v>
      </c>
      <c r="D11488" s="1">
        <v>70582</v>
      </c>
      <c r="E11488" s="1">
        <v>100732</v>
      </c>
      <c r="F11488" s="1">
        <f t="shared" si="359"/>
        <v>33</v>
      </c>
      <c r="G11488" s="1">
        <f t="shared" si="358"/>
        <v>35</v>
      </c>
      <c r="H11488">
        <v>1</v>
      </c>
    </row>
    <row r="11489" spans="1:8" x14ac:dyDescent="0.35">
      <c r="A11489" s="1">
        <v>91487</v>
      </c>
      <c r="B11489" s="1" t="s">
        <v>33953</v>
      </c>
      <c r="C11489" s="8">
        <v>44968.845057870371</v>
      </c>
      <c r="D11489" s="1">
        <v>70992</v>
      </c>
      <c r="E11489" s="1">
        <v>100728</v>
      </c>
      <c r="F11489" s="1">
        <f t="shared" si="359"/>
        <v>32</v>
      </c>
      <c r="G11489" s="1">
        <f t="shared" si="358"/>
        <v>24</v>
      </c>
      <c r="H11489">
        <v>1</v>
      </c>
    </row>
    <row r="11490" spans="1:8" x14ac:dyDescent="0.35">
      <c r="A11490" s="1">
        <v>91488</v>
      </c>
      <c r="B11490" s="1" t="s">
        <v>47999</v>
      </c>
      <c r="C11490" s="8">
        <v>45216.449594907404</v>
      </c>
      <c r="D11490" s="1">
        <v>70487</v>
      </c>
      <c r="E11490" s="1">
        <v>101297</v>
      </c>
      <c r="F11490" s="1">
        <f t="shared" si="359"/>
        <v>22</v>
      </c>
      <c r="G11490" s="1">
        <f t="shared" si="358"/>
        <v>36</v>
      </c>
      <c r="H11490">
        <v>1</v>
      </c>
    </row>
    <row r="11491" spans="1:8" x14ac:dyDescent="0.35">
      <c r="A11491" s="1">
        <v>91489</v>
      </c>
      <c r="B11491" s="1" t="s">
        <v>49375</v>
      </c>
      <c r="C11491" s="8">
        <v>45021.63853009259</v>
      </c>
      <c r="D11491" s="1">
        <v>70926</v>
      </c>
      <c r="E11491" s="1">
        <v>100718</v>
      </c>
      <c r="F11491" s="1">
        <f t="shared" si="359"/>
        <v>32</v>
      </c>
      <c r="G11491" s="1">
        <f t="shared" si="358"/>
        <v>36</v>
      </c>
      <c r="H11491">
        <v>1</v>
      </c>
    </row>
    <row r="11492" spans="1:8" x14ac:dyDescent="0.35">
      <c r="A11492" s="1">
        <v>91490</v>
      </c>
      <c r="B11492" s="1" t="s">
        <v>48487</v>
      </c>
      <c r="C11492" s="8">
        <v>45171.295173611114</v>
      </c>
      <c r="D11492" s="1">
        <v>70017</v>
      </c>
      <c r="E11492" s="1">
        <v>100964</v>
      </c>
      <c r="F11492" s="1">
        <f t="shared" si="359"/>
        <v>18</v>
      </c>
      <c r="G11492" s="1">
        <f t="shared" si="358"/>
        <v>20</v>
      </c>
      <c r="H11492">
        <v>0</v>
      </c>
    </row>
    <row r="11493" spans="1:8" x14ac:dyDescent="0.35">
      <c r="A11493" s="1">
        <v>91491</v>
      </c>
      <c r="B11493" s="1" t="s">
        <v>42771</v>
      </c>
      <c r="C11493" s="8">
        <v>45142.745208333334</v>
      </c>
      <c r="D11493" s="1">
        <v>70711</v>
      </c>
      <c r="E11493" s="1">
        <v>100850</v>
      </c>
      <c r="F11493" s="1">
        <f t="shared" si="359"/>
        <v>28</v>
      </c>
      <c r="G11493" s="1">
        <f t="shared" si="358"/>
        <v>29</v>
      </c>
      <c r="H11493">
        <v>1</v>
      </c>
    </row>
    <row r="11494" spans="1:8" x14ac:dyDescent="0.35">
      <c r="A11494" s="1">
        <v>91492</v>
      </c>
      <c r="B11494" s="1" t="s">
        <v>52090</v>
      </c>
      <c r="C11494" s="8">
        <v>44949.868356481478</v>
      </c>
      <c r="D11494" s="1">
        <v>70766</v>
      </c>
      <c r="E11494" s="1">
        <v>101152</v>
      </c>
      <c r="F11494" s="1">
        <f t="shared" si="359"/>
        <v>28</v>
      </c>
      <c r="G11494" s="1">
        <f t="shared" si="358"/>
        <v>25</v>
      </c>
      <c r="H11494">
        <v>0</v>
      </c>
    </row>
    <row r="11495" spans="1:8" x14ac:dyDescent="0.35">
      <c r="A11495" s="1">
        <v>91493</v>
      </c>
      <c r="B11495" s="1" t="s">
        <v>46508</v>
      </c>
      <c r="C11495" s="8">
        <v>45056.665439814817</v>
      </c>
      <c r="D11495" s="1">
        <v>71538</v>
      </c>
      <c r="E11495" s="1">
        <v>101033</v>
      </c>
      <c r="F11495" s="1">
        <f t="shared" si="359"/>
        <v>49</v>
      </c>
      <c r="G11495" s="1">
        <f t="shared" si="358"/>
        <v>26</v>
      </c>
      <c r="H11495">
        <v>1</v>
      </c>
    </row>
    <row r="11496" spans="1:8" x14ac:dyDescent="0.35">
      <c r="A11496" s="1">
        <v>91494</v>
      </c>
      <c r="B11496" s="1" t="s">
        <v>33890</v>
      </c>
      <c r="C11496" s="8">
        <v>44976.712164351855</v>
      </c>
      <c r="D11496" s="1">
        <v>71383</v>
      </c>
      <c r="E11496" s="1">
        <v>101391</v>
      </c>
      <c r="F11496" s="1">
        <f t="shared" si="359"/>
        <v>33</v>
      </c>
      <c r="G11496" s="1">
        <f t="shared" si="358"/>
        <v>27</v>
      </c>
      <c r="H11496">
        <v>1</v>
      </c>
    </row>
    <row r="11497" spans="1:8" x14ac:dyDescent="0.35">
      <c r="A11497" s="1">
        <v>91495</v>
      </c>
      <c r="B11497" s="1" t="s">
        <v>35253</v>
      </c>
      <c r="C11497" s="8">
        <v>45167.210416666669</v>
      </c>
      <c r="D11497" s="1">
        <v>70756</v>
      </c>
      <c r="E11497" s="1">
        <v>100991</v>
      </c>
      <c r="F11497" s="1">
        <f t="shared" si="359"/>
        <v>23</v>
      </c>
      <c r="G11497" s="1">
        <f t="shared" si="358"/>
        <v>37</v>
      </c>
      <c r="H11497">
        <v>0</v>
      </c>
    </row>
    <row r="11498" spans="1:8" x14ac:dyDescent="0.35">
      <c r="A11498" s="1">
        <v>91496</v>
      </c>
      <c r="B11498" s="1" t="s">
        <v>38772</v>
      </c>
      <c r="C11498" s="8">
        <v>45207.273877314816</v>
      </c>
      <c r="D11498" s="1">
        <v>71053</v>
      </c>
      <c r="E11498" s="1">
        <v>101561</v>
      </c>
      <c r="F11498" s="1">
        <f t="shared" si="359"/>
        <v>24</v>
      </c>
      <c r="G11498" s="1">
        <f t="shared" si="358"/>
        <v>33</v>
      </c>
      <c r="H11498">
        <v>0</v>
      </c>
    </row>
    <row r="11499" spans="1:8" x14ac:dyDescent="0.35">
      <c r="A11499" s="1">
        <v>91497</v>
      </c>
      <c r="B11499" s="1" t="s">
        <v>33672</v>
      </c>
      <c r="C11499" s="8">
        <v>44934.625555555554</v>
      </c>
      <c r="D11499" s="1">
        <v>71400</v>
      </c>
      <c r="E11499" s="1">
        <v>100407</v>
      </c>
      <c r="F11499" s="1">
        <f t="shared" si="359"/>
        <v>33</v>
      </c>
      <c r="G11499" s="1">
        <f t="shared" si="358"/>
        <v>24</v>
      </c>
      <c r="H11499">
        <v>1</v>
      </c>
    </row>
    <row r="11500" spans="1:8" x14ac:dyDescent="0.35">
      <c r="A11500" s="1">
        <v>91498</v>
      </c>
      <c r="B11500" s="1" t="s">
        <v>33904</v>
      </c>
      <c r="C11500" s="8">
        <v>45149.12636574074</v>
      </c>
      <c r="D11500" s="1">
        <v>70540</v>
      </c>
      <c r="E11500" s="1">
        <v>101202</v>
      </c>
      <c r="F11500" s="1">
        <f t="shared" si="359"/>
        <v>28</v>
      </c>
      <c r="G11500" s="1">
        <f t="shared" si="358"/>
        <v>22</v>
      </c>
      <c r="H11500">
        <v>1</v>
      </c>
    </row>
    <row r="11501" spans="1:8" x14ac:dyDescent="0.35">
      <c r="A11501" s="1">
        <v>91499</v>
      </c>
      <c r="B11501" s="1" t="s">
        <v>34402</v>
      </c>
      <c r="C11501" s="8">
        <v>45200.094467592593</v>
      </c>
      <c r="D11501" s="1">
        <v>71278</v>
      </c>
      <c r="E11501" s="1">
        <v>100611</v>
      </c>
      <c r="F11501" s="1">
        <f t="shared" si="359"/>
        <v>34</v>
      </c>
      <c r="G11501" s="1">
        <f t="shared" si="358"/>
        <v>23</v>
      </c>
      <c r="H11501">
        <v>1</v>
      </c>
    </row>
    <row r="11502" spans="1:8" x14ac:dyDescent="0.35">
      <c r="A11502" s="1">
        <v>91500</v>
      </c>
      <c r="B11502" s="1" t="s">
        <v>35254</v>
      </c>
      <c r="C11502" s="8">
        <v>45177.715520833335</v>
      </c>
      <c r="D11502" s="1">
        <v>70648</v>
      </c>
      <c r="E11502" s="1">
        <v>101076</v>
      </c>
      <c r="F11502" s="1">
        <f t="shared" si="359"/>
        <v>24</v>
      </c>
      <c r="G11502" s="1">
        <f t="shared" si="358"/>
        <v>34</v>
      </c>
      <c r="H11502">
        <v>1</v>
      </c>
    </row>
    <row r="11503" spans="1:8" x14ac:dyDescent="0.35">
      <c r="A11503" s="1">
        <v>91501</v>
      </c>
      <c r="B11503" s="1" t="s">
        <v>49718</v>
      </c>
      <c r="C11503" s="8">
        <v>45288.887395833335</v>
      </c>
      <c r="D11503" s="1">
        <v>71009</v>
      </c>
      <c r="E11503" s="1">
        <v>100875</v>
      </c>
      <c r="F11503" s="1">
        <f t="shared" si="359"/>
        <v>24</v>
      </c>
      <c r="G11503" s="1">
        <f t="shared" si="358"/>
        <v>30</v>
      </c>
      <c r="H11503">
        <v>1</v>
      </c>
    </row>
    <row r="11504" spans="1:8" x14ac:dyDescent="0.35">
      <c r="A11504" s="1">
        <v>91502</v>
      </c>
      <c r="B11504" s="1" t="s">
        <v>47940</v>
      </c>
      <c r="C11504" s="8">
        <v>45291.260520833333</v>
      </c>
      <c r="D11504" s="1">
        <v>71372</v>
      </c>
      <c r="E11504" s="1">
        <v>100107</v>
      </c>
      <c r="F11504" s="1">
        <f t="shared" si="359"/>
        <v>23</v>
      </c>
      <c r="G11504" s="1">
        <f t="shared" si="358"/>
        <v>33</v>
      </c>
      <c r="H11504">
        <v>1</v>
      </c>
    </row>
    <row r="11505" spans="1:8" x14ac:dyDescent="0.35">
      <c r="A11505" s="1">
        <v>91503</v>
      </c>
      <c r="B11505" s="1" t="s">
        <v>33263</v>
      </c>
      <c r="C11505" s="8">
        <v>44953.149780092594</v>
      </c>
      <c r="D11505" s="1">
        <v>70838</v>
      </c>
      <c r="E11505" s="1">
        <v>101031</v>
      </c>
      <c r="F11505" s="1">
        <f t="shared" si="359"/>
        <v>31</v>
      </c>
      <c r="G11505" s="1">
        <f t="shared" si="358"/>
        <v>25</v>
      </c>
      <c r="H11505">
        <v>0</v>
      </c>
    </row>
    <row r="11506" spans="1:8" x14ac:dyDescent="0.35">
      <c r="A11506" s="1">
        <v>91504</v>
      </c>
      <c r="B11506" s="1" t="s">
        <v>30624</v>
      </c>
      <c r="C11506" s="8">
        <v>45099.042395833334</v>
      </c>
      <c r="D11506" s="1">
        <v>70776</v>
      </c>
      <c r="E11506" s="1">
        <v>100171</v>
      </c>
      <c r="F11506" s="1">
        <f t="shared" si="359"/>
        <v>27</v>
      </c>
      <c r="G11506" s="1">
        <f t="shared" si="358"/>
        <v>30</v>
      </c>
      <c r="H11506">
        <v>0</v>
      </c>
    </row>
    <row r="11507" spans="1:8" x14ac:dyDescent="0.35">
      <c r="A11507" s="1">
        <v>91505</v>
      </c>
      <c r="B11507" s="1" t="s">
        <v>49606</v>
      </c>
      <c r="C11507" s="8">
        <v>45218.156493055554</v>
      </c>
      <c r="D11507" s="1">
        <v>71082</v>
      </c>
      <c r="E11507" s="1">
        <v>100607</v>
      </c>
      <c r="F11507" s="1">
        <f t="shared" si="359"/>
        <v>29</v>
      </c>
      <c r="G11507" s="1">
        <f t="shared" si="358"/>
        <v>26</v>
      </c>
      <c r="H11507">
        <v>1</v>
      </c>
    </row>
    <row r="11508" spans="1:8" x14ac:dyDescent="0.35">
      <c r="A11508" s="1">
        <v>91506</v>
      </c>
      <c r="B11508" s="1" t="s">
        <v>29739</v>
      </c>
      <c r="C11508" s="8">
        <v>45010.965902777774</v>
      </c>
      <c r="D11508" s="1">
        <v>70854</v>
      </c>
      <c r="E11508" s="1">
        <v>101224</v>
      </c>
      <c r="F11508" s="1">
        <f t="shared" si="359"/>
        <v>32</v>
      </c>
      <c r="G11508" s="1">
        <f t="shared" si="358"/>
        <v>33</v>
      </c>
      <c r="H11508">
        <v>1</v>
      </c>
    </row>
    <row r="11509" spans="1:8" x14ac:dyDescent="0.35">
      <c r="A11509" s="1">
        <v>91507</v>
      </c>
      <c r="B11509" s="1" t="s">
        <v>28880</v>
      </c>
      <c r="C11509" s="8">
        <v>45058.180949074071</v>
      </c>
      <c r="D11509" s="1">
        <v>70166</v>
      </c>
      <c r="E11509" s="1">
        <v>100932</v>
      </c>
      <c r="F11509" s="1">
        <f t="shared" si="359"/>
        <v>28</v>
      </c>
      <c r="G11509" s="1">
        <f t="shared" si="358"/>
        <v>30</v>
      </c>
      <c r="H11509">
        <v>1</v>
      </c>
    </row>
    <row r="11510" spans="1:8" x14ac:dyDescent="0.35">
      <c r="A11510" s="1">
        <v>91508</v>
      </c>
      <c r="B11510" s="1" t="s">
        <v>29870</v>
      </c>
      <c r="C11510" s="8">
        <v>45158.316203703704</v>
      </c>
      <c r="D11510" s="1">
        <v>71236</v>
      </c>
      <c r="E11510" s="1">
        <v>100548</v>
      </c>
      <c r="F11510" s="1">
        <f t="shared" si="359"/>
        <v>33</v>
      </c>
      <c r="G11510" s="1">
        <f t="shared" si="358"/>
        <v>34</v>
      </c>
      <c r="H11510">
        <v>0</v>
      </c>
    </row>
    <row r="11511" spans="1:8" x14ac:dyDescent="0.35">
      <c r="A11511" s="1">
        <v>91509</v>
      </c>
      <c r="B11511" s="1" t="s">
        <v>48844</v>
      </c>
      <c r="C11511" s="8">
        <v>44969.690300925926</v>
      </c>
      <c r="D11511" s="1">
        <v>71421</v>
      </c>
      <c r="E11511" s="1">
        <v>101552</v>
      </c>
      <c r="F11511" s="1">
        <f t="shared" si="359"/>
        <v>28</v>
      </c>
      <c r="G11511" s="1">
        <f t="shared" si="358"/>
        <v>23</v>
      </c>
      <c r="H11511">
        <v>0</v>
      </c>
    </row>
    <row r="11512" spans="1:8" x14ac:dyDescent="0.35">
      <c r="A11512" s="1">
        <v>91510</v>
      </c>
      <c r="B11512" s="1" t="s">
        <v>48467</v>
      </c>
      <c r="C11512" s="8">
        <v>44953.451099537036</v>
      </c>
      <c r="D11512" s="1">
        <v>70189</v>
      </c>
      <c r="E11512" s="1">
        <v>100688</v>
      </c>
      <c r="F11512" s="1">
        <f t="shared" si="359"/>
        <v>28</v>
      </c>
      <c r="G11512" s="1">
        <f t="shared" si="358"/>
        <v>31</v>
      </c>
      <c r="H11512">
        <v>0</v>
      </c>
    </row>
    <row r="11513" spans="1:8" x14ac:dyDescent="0.35">
      <c r="A11513" s="1">
        <v>91511</v>
      </c>
      <c r="B11513" s="1" t="s">
        <v>51692</v>
      </c>
      <c r="C11513" s="8">
        <v>45062.10527777778</v>
      </c>
      <c r="D11513" s="1">
        <v>70292</v>
      </c>
      <c r="E11513" s="1">
        <v>100299</v>
      </c>
      <c r="F11513" s="1">
        <f t="shared" si="359"/>
        <v>24</v>
      </c>
      <c r="G11513" s="1">
        <f t="shared" si="358"/>
        <v>32</v>
      </c>
      <c r="H11513">
        <v>1</v>
      </c>
    </row>
    <row r="11514" spans="1:8" x14ac:dyDescent="0.35">
      <c r="A11514" s="1">
        <v>91512</v>
      </c>
      <c r="B11514" s="1" t="s">
        <v>36474</v>
      </c>
      <c r="C11514" s="8">
        <v>45149.99590277778</v>
      </c>
      <c r="D11514" s="1">
        <v>70086</v>
      </c>
      <c r="E11514" s="1">
        <v>100787</v>
      </c>
      <c r="F11514" s="1">
        <f t="shared" si="359"/>
        <v>22</v>
      </c>
      <c r="G11514" s="1">
        <f t="shared" si="358"/>
        <v>28</v>
      </c>
      <c r="H11514">
        <v>1</v>
      </c>
    </row>
    <row r="11515" spans="1:8" x14ac:dyDescent="0.35">
      <c r="A11515" s="1">
        <v>91513</v>
      </c>
      <c r="B11515" s="1" t="s">
        <v>40927</v>
      </c>
      <c r="C11515" s="8">
        <v>44944.02516203704</v>
      </c>
      <c r="D11515" s="1">
        <v>70395</v>
      </c>
      <c r="E11515" s="1">
        <v>100780</v>
      </c>
      <c r="F11515" s="1">
        <f t="shared" si="359"/>
        <v>27</v>
      </c>
      <c r="G11515" s="1">
        <f t="shared" si="358"/>
        <v>29</v>
      </c>
      <c r="H11515">
        <v>0</v>
      </c>
    </row>
    <row r="11516" spans="1:8" x14ac:dyDescent="0.35">
      <c r="A11516" s="1">
        <v>91514</v>
      </c>
      <c r="B11516" s="1" t="s">
        <v>49383</v>
      </c>
      <c r="C11516" s="8">
        <v>45270.711331018516</v>
      </c>
      <c r="D11516" s="1">
        <v>70449</v>
      </c>
      <c r="E11516" s="1">
        <v>100041</v>
      </c>
      <c r="F11516" s="1">
        <f t="shared" si="359"/>
        <v>29</v>
      </c>
      <c r="G11516" s="1">
        <f t="shared" si="358"/>
        <v>21</v>
      </c>
      <c r="H11516">
        <v>0</v>
      </c>
    </row>
    <row r="11517" spans="1:8" x14ac:dyDescent="0.35">
      <c r="A11517" s="1">
        <v>91515</v>
      </c>
      <c r="B11517" s="1" t="s">
        <v>31987</v>
      </c>
      <c r="C11517" s="8">
        <v>45148.784687500003</v>
      </c>
      <c r="D11517" s="1">
        <v>70723</v>
      </c>
      <c r="E11517" s="1">
        <v>101469</v>
      </c>
      <c r="F11517" s="1">
        <f t="shared" si="359"/>
        <v>22</v>
      </c>
      <c r="G11517" s="1">
        <f t="shared" si="358"/>
        <v>27</v>
      </c>
      <c r="H11517">
        <v>1</v>
      </c>
    </row>
    <row r="11518" spans="1:8" x14ac:dyDescent="0.35">
      <c r="A11518" s="1">
        <v>91516</v>
      </c>
      <c r="B11518" s="1" t="s">
        <v>32768</v>
      </c>
      <c r="C11518" s="8">
        <v>45255.223738425928</v>
      </c>
      <c r="D11518" s="1">
        <v>71505</v>
      </c>
      <c r="E11518" s="1">
        <v>100826</v>
      </c>
      <c r="F11518" s="1">
        <f t="shared" si="359"/>
        <v>37</v>
      </c>
      <c r="G11518" s="1">
        <f t="shared" si="358"/>
        <v>27</v>
      </c>
      <c r="H11518">
        <v>1</v>
      </c>
    </row>
    <row r="11519" spans="1:8" x14ac:dyDescent="0.35">
      <c r="A11519" s="1">
        <v>91517</v>
      </c>
      <c r="B11519" s="1" t="s">
        <v>38553</v>
      </c>
      <c r="C11519" s="8">
        <v>45253.52002314815</v>
      </c>
      <c r="D11519" s="1">
        <v>71050</v>
      </c>
      <c r="E11519" s="1">
        <v>101297</v>
      </c>
      <c r="F11519" s="1">
        <f t="shared" si="359"/>
        <v>27</v>
      </c>
      <c r="G11519" s="1">
        <f t="shared" si="358"/>
        <v>36</v>
      </c>
      <c r="H11519">
        <v>1</v>
      </c>
    </row>
    <row r="11520" spans="1:8" x14ac:dyDescent="0.35">
      <c r="A11520" s="1">
        <v>91518</v>
      </c>
      <c r="B11520" s="1" t="s">
        <v>41526</v>
      </c>
      <c r="C11520" s="8">
        <v>45172.103958333333</v>
      </c>
      <c r="D11520" s="1">
        <v>70051</v>
      </c>
      <c r="E11520" s="1">
        <v>100740</v>
      </c>
      <c r="F11520" s="1">
        <f t="shared" si="359"/>
        <v>24</v>
      </c>
      <c r="G11520" s="1">
        <f t="shared" si="358"/>
        <v>33</v>
      </c>
      <c r="H11520">
        <v>0</v>
      </c>
    </row>
    <row r="11521" spans="1:8" x14ac:dyDescent="0.35">
      <c r="A11521" s="1">
        <v>91519</v>
      </c>
      <c r="B11521" s="1" t="s">
        <v>40376</v>
      </c>
      <c r="C11521" s="8">
        <v>45119.380578703705</v>
      </c>
      <c r="D11521" s="1">
        <v>71124</v>
      </c>
      <c r="E11521" s="1">
        <v>101090</v>
      </c>
      <c r="F11521" s="1">
        <f t="shared" si="359"/>
        <v>32</v>
      </c>
      <c r="G11521" s="1">
        <f t="shared" si="358"/>
        <v>23</v>
      </c>
      <c r="H11521">
        <v>0</v>
      </c>
    </row>
    <row r="11522" spans="1:8" x14ac:dyDescent="0.35">
      <c r="A11522" s="1">
        <v>91520</v>
      </c>
      <c r="B11522" s="1" t="s">
        <v>48331</v>
      </c>
      <c r="C11522" s="8">
        <v>45267.65053240741</v>
      </c>
      <c r="D11522" s="1">
        <v>71054</v>
      </c>
      <c r="E11522" s="1">
        <v>100877</v>
      </c>
      <c r="F11522" s="1">
        <f t="shared" si="359"/>
        <v>27</v>
      </c>
      <c r="G11522" s="1">
        <f t="shared" si="358"/>
        <v>25</v>
      </c>
      <c r="H11522">
        <v>1</v>
      </c>
    </row>
    <row r="11523" spans="1:8" x14ac:dyDescent="0.35">
      <c r="A11523" s="1">
        <v>91521</v>
      </c>
      <c r="B11523" s="1" t="s">
        <v>45923</v>
      </c>
      <c r="C11523" s="8">
        <v>45078.823055555556</v>
      </c>
      <c r="D11523" s="1">
        <v>71108</v>
      </c>
      <c r="E11523" s="1">
        <v>100742</v>
      </c>
      <c r="F11523" s="1">
        <f t="shared" si="359"/>
        <v>21</v>
      </c>
      <c r="G11523" s="1">
        <f t="shared" ref="G11523:G11586" si="360">COUNTIF(E$1:E$41447,E11523)</f>
        <v>30</v>
      </c>
      <c r="H11523">
        <v>0</v>
      </c>
    </row>
    <row r="11524" spans="1:8" x14ac:dyDescent="0.35">
      <c r="A11524" s="1">
        <v>91522</v>
      </c>
      <c r="B11524" s="1" t="s">
        <v>51472</v>
      </c>
      <c r="C11524" s="8">
        <v>45142.293229166666</v>
      </c>
      <c r="D11524" s="1">
        <v>70444</v>
      </c>
      <c r="E11524" s="1">
        <v>101383</v>
      </c>
      <c r="F11524" s="1">
        <f t="shared" ref="F11524:F11587" si="361">COUNTIF(D$1:D$41447,D11524)</f>
        <v>29</v>
      </c>
      <c r="G11524" s="1">
        <f t="shared" si="360"/>
        <v>21</v>
      </c>
      <c r="H11524">
        <v>0</v>
      </c>
    </row>
    <row r="11525" spans="1:8" x14ac:dyDescent="0.35">
      <c r="A11525" s="1">
        <v>91523</v>
      </c>
      <c r="B11525" s="1" t="s">
        <v>46684</v>
      </c>
      <c r="C11525" s="8">
        <v>45082.838078703702</v>
      </c>
      <c r="D11525" s="1">
        <v>70138</v>
      </c>
      <c r="E11525" s="1">
        <v>100198</v>
      </c>
      <c r="F11525" s="1">
        <f t="shared" si="361"/>
        <v>34</v>
      </c>
      <c r="G11525" s="1">
        <f t="shared" si="360"/>
        <v>27</v>
      </c>
      <c r="H11525">
        <v>0</v>
      </c>
    </row>
    <row r="11526" spans="1:8" x14ac:dyDescent="0.35">
      <c r="A11526" s="1">
        <v>91524</v>
      </c>
      <c r="B11526" s="1" t="s">
        <v>42693</v>
      </c>
      <c r="C11526" s="8">
        <v>45218.024317129632</v>
      </c>
      <c r="D11526" s="1">
        <v>70152</v>
      </c>
      <c r="E11526" s="1">
        <v>100048</v>
      </c>
      <c r="F11526" s="1">
        <f t="shared" si="361"/>
        <v>32</v>
      </c>
      <c r="G11526" s="1">
        <f t="shared" si="360"/>
        <v>27</v>
      </c>
      <c r="H11526">
        <v>0</v>
      </c>
    </row>
    <row r="11527" spans="1:8" x14ac:dyDescent="0.35">
      <c r="A11527" s="1">
        <v>91525</v>
      </c>
      <c r="B11527" s="1" t="s">
        <v>31116</v>
      </c>
      <c r="C11527" s="8">
        <v>45211.411921296298</v>
      </c>
      <c r="D11527" s="1">
        <v>70583</v>
      </c>
      <c r="E11527" s="1">
        <v>100833</v>
      </c>
      <c r="F11527" s="1">
        <f t="shared" si="361"/>
        <v>24</v>
      </c>
      <c r="G11527" s="1">
        <f t="shared" si="360"/>
        <v>29</v>
      </c>
      <c r="H11527">
        <v>1</v>
      </c>
    </row>
    <row r="11528" spans="1:8" x14ac:dyDescent="0.35">
      <c r="A11528" s="1">
        <v>91526</v>
      </c>
      <c r="B11528" s="1" t="s">
        <v>31694</v>
      </c>
      <c r="C11528" s="8">
        <v>45054.010868055557</v>
      </c>
      <c r="D11528" s="1">
        <v>70914</v>
      </c>
      <c r="E11528" s="1">
        <v>100364</v>
      </c>
      <c r="F11528" s="1">
        <f t="shared" si="361"/>
        <v>28</v>
      </c>
      <c r="G11528" s="1">
        <f t="shared" si="360"/>
        <v>28</v>
      </c>
      <c r="H11528">
        <v>1</v>
      </c>
    </row>
    <row r="11529" spans="1:8" x14ac:dyDescent="0.35">
      <c r="A11529" s="1">
        <v>91527</v>
      </c>
      <c r="B11529" s="1" t="s">
        <v>45442</v>
      </c>
      <c r="C11529" s="8">
        <v>45129.683738425927</v>
      </c>
      <c r="D11529" s="1">
        <v>70491</v>
      </c>
      <c r="E11529" s="1">
        <v>100577</v>
      </c>
      <c r="F11529" s="1">
        <f t="shared" si="361"/>
        <v>40</v>
      </c>
      <c r="G11529" s="1">
        <f t="shared" si="360"/>
        <v>34</v>
      </c>
      <c r="H11529">
        <v>1</v>
      </c>
    </row>
    <row r="11530" spans="1:8" x14ac:dyDescent="0.35">
      <c r="A11530" s="1">
        <v>91528</v>
      </c>
      <c r="B11530" s="1" t="s">
        <v>49317</v>
      </c>
      <c r="C11530" s="8">
        <v>45059.971342592595</v>
      </c>
      <c r="D11530" s="1">
        <v>70142</v>
      </c>
      <c r="E11530" s="1">
        <v>100754</v>
      </c>
      <c r="F11530" s="1">
        <f t="shared" si="361"/>
        <v>30</v>
      </c>
      <c r="G11530" s="1">
        <f t="shared" si="360"/>
        <v>27</v>
      </c>
      <c r="H11530">
        <v>1</v>
      </c>
    </row>
    <row r="11531" spans="1:8" x14ac:dyDescent="0.35">
      <c r="A11531" s="1">
        <v>91529</v>
      </c>
      <c r="B11531" s="1" t="s">
        <v>46567</v>
      </c>
      <c r="C11531" s="8">
        <v>45137.500069444446</v>
      </c>
      <c r="D11531" s="1">
        <v>70769</v>
      </c>
      <c r="E11531" s="1">
        <v>100202</v>
      </c>
      <c r="F11531" s="1">
        <f t="shared" si="361"/>
        <v>27</v>
      </c>
      <c r="G11531" s="1">
        <f t="shared" si="360"/>
        <v>28</v>
      </c>
      <c r="H11531">
        <v>0</v>
      </c>
    </row>
    <row r="11532" spans="1:8" x14ac:dyDescent="0.35">
      <c r="A11532" s="1">
        <v>91530</v>
      </c>
      <c r="B11532" s="1" t="s">
        <v>33265</v>
      </c>
      <c r="C11532" s="8">
        <v>45201.400659722225</v>
      </c>
      <c r="D11532" s="1">
        <v>70636</v>
      </c>
      <c r="E11532" s="1">
        <v>100443</v>
      </c>
      <c r="F11532" s="1">
        <f t="shared" si="361"/>
        <v>29</v>
      </c>
      <c r="G11532" s="1">
        <f t="shared" si="360"/>
        <v>26</v>
      </c>
      <c r="H11532">
        <v>0</v>
      </c>
    </row>
    <row r="11533" spans="1:8" x14ac:dyDescent="0.35">
      <c r="A11533" s="1">
        <v>91531</v>
      </c>
      <c r="B11533" s="1" t="s">
        <v>40969</v>
      </c>
      <c r="C11533" s="8">
        <v>45025.929907407408</v>
      </c>
      <c r="D11533" s="1">
        <v>70367</v>
      </c>
      <c r="E11533" s="1">
        <v>101453</v>
      </c>
      <c r="F11533" s="1">
        <f t="shared" si="361"/>
        <v>24</v>
      </c>
      <c r="G11533" s="1">
        <f t="shared" si="360"/>
        <v>19</v>
      </c>
      <c r="H11533">
        <v>1</v>
      </c>
    </row>
    <row r="11534" spans="1:8" x14ac:dyDescent="0.35">
      <c r="A11534" s="1">
        <v>91532</v>
      </c>
      <c r="B11534" s="1" t="s">
        <v>36048</v>
      </c>
      <c r="C11534" s="8">
        <v>45149.908553240741</v>
      </c>
      <c r="D11534" s="1">
        <v>70756</v>
      </c>
      <c r="E11534" s="1">
        <v>100999</v>
      </c>
      <c r="F11534" s="1">
        <f t="shared" si="361"/>
        <v>23</v>
      </c>
      <c r="G11534" s="1">
        <f t="shared" si="360"/>
        <v>28</v>
      </c>
      <c r="H11534">
        <v>0</v>
      </c>
    </row>
    <row r="11535" spans="1:8" x14ac:dyDescent="0.35">
      <c r="A11535" s="1">
        <v>91533</v>
      </c>
      <c r="B11535" s="1" t="s">
        <v>37790</v>
      </c>
      <c r="C11535" s="8">
        <v>45159.298611111109</v>
      </c>
      <c r="D11535" s="1">
        <v>70010</v>
      </c>
      <c r="E11535" s="1">
        <v>100261</v>
      </c>
      <c r="F11535" s="1">
        <f t="shared" si="361"/>
        <v>35</v>
      </c>
      <c r="G11535" s="1">
        <f t="shared" si="360"/>
        <v>33</v>
      </c>
      <c r="H11535">
        <v>1</v>
      </c>
    </row>
    <row r="11536" spans="1:8" x14ac:dyDescent="0.35">
      <c r="A11536" s="1">
        <v>91534</v>
      </c>
      <c r="B11536" s="1" t="s">
        <v>51634</v>
      </c>
      <c r="C11536" s="8">
        <v>45080.532337962963</v>
      </c>
      <c r="D11536" s="1">
        <v>70672</v>
      </c>
      <c r="E11536" s="1">
        <v>100506</v>
      </c>
      <c r="F11536" s="1">
        <f t="shared" si="361"/>
        <v>32</v>
      </c>
      <c r="G11536" s="1">
        <f t="shared" si="360"/>
        <v>31</v>
      </c>
      <c r="H11536">
        <v>1</v>
      </c>
    </row>
    <row r="11537" spans="1:8" x14ac:dyDescent="0.35">
      <c r="A11537" s="1">
        <v>91535</v>
      </c>
      <c r="B11537" s="1" t="s">
        <v>40349</v>
      </c>
      <c r="C11537" s="8">
        <v>45172.582268518519</v>
      </c>
      <c r="D11537" s="1">
        <v>70046</v>
      </c>
      <c r="E11537" s="1">
        <v>100456</v>
      </c>
      <c r="F11537" s="1">
        <f t="shared" si="361"/>
        <v>26</v>
      </c>
      <c r="G11537" s="1">
        <f t="shared" si="360"/>
        <v>30</v>
      </c>
      <c r="H11537">
        <v>1</v>
      </c>
    </row>
    <row r="11538" spans="1:8" x14ac:dyDescent="0.35">
      <c r="A11538" s="1">
        <v>91536</v>
      </c>
      <c r="B11538" s="1" t="s">
        <v>53381</v>
      </c>
      <c r="C11538" s="8">
        <v>44979.569293981483</v>
      </c>
      <c r="D11538" s="1">
        <v>71211</v>
      </c>
      <c r="E11538" s="1">
        <v>100255</v>
      </c>
      <c r="F11538" s="1">
        <f t="shared" si="361"/>
        <v>28</v>
      </c>
      <c r="G11538" s="1">
        <f t="shared" si="360"/>
        <v>34</v>
      </c>
      <c r="H11538">
        <v>0</v>
      </c>
    </row>
    <row r="11539" spans="1:8" x14ac:dyDescent="0.35">
      <c r="A11539" s="1">
        <v>91537</v>
      </c>
      <c r="B11539" s="1" t="s">
        <v>34282</v>
      </c>
      <c r="C11539" s="8">
        <v>45101.277997685182</v>
      </c>
      <c r="D11539" s="1">
        <v>70440</v>
      </c>
      <c r="E11539" s="1">
        <v>100450</v>
      </c>
      <c r="F11539" s="1">
        <f t="shared" si="361"/>
        <v>29</v>
      </c>
      <c r="G11539" s="1">
        <f t="shared" si="360"/>
        <v>25</v>
      </c>
      <c r="H11539">
        <v>0</v>
      </c>
    </row>
    <row r="11540" spans="1:8" x14ac:dyDescent="0.35">
      <c r="A11540" s="1">
        <v>91538</v>
      </c>
      <c r="B11540" s="1" t="s">
        <v>30655</v>
      </c>
      <c r="C11540" s="8">
        <v>45056.06082175926</v>
      </c>
      <c r="D11540" s="1">
        <v>70208</v>
      </c>
      <c r="E11540" s="1">
        <v>100522</v>
      </c>
      <c r="F11540" s="1">
        <f t="shared" si="361"/>
        <v>36</v>
      </c>
      <c r="G11540" s="1">
        <f t="shared" si="360"/>
        <v>24</v>
      </c>
      <c r="H11540">
        <v>0</v>
      </c>
    </row>
    <row r="11541" spans="1:8" x14ac:dyDescent="0.35">
      <c r="A11541" s="1">
        <v>91539</v>
      </c>
      <c r="B11541" s="1" t="s">
        <v>42072</v>
      </c>
      <c r="C11541" s="8">
        <v>45171.817175925928</v>
      </c>
      <c r="D11541" s="1">
        <v>71055</v>
      </c>
      <c r="E11541" s="1">
        <v>101265</v>
      </c>
      <c r="F11541" s="1">
        <f t="shared" si="361"/>
        <v>25</v>
      </c>
      <c r="G11541" s="1">
        <f t="shared" si="360"/>
        <v>27</v>
      </c>
      <c r="H11541">
        <v>0</v>
      </c>
    </row>
    <row r="11542" spans="1:8" x14ac:dyDescent="0.35">
      <c r="A11542" s="1">
        <v>91540</v>
      </c>
      <c r="B11542" s="1" t="s">
        <v>43878</v>
      </c>
      <c r="C11542" s="8">
        <v>45096.987222222226</v>
      </c>
      <c r="D11542" s="1">
        <v>71036</v>
      </c>
      <c r="E11542" s="1">
        <v>101336</v>
      </c>
      <c r="F11542" s="1">
        <f t="shared" si="361"/>
        <v>27</v>
      </c>
      <c r="G11542" s="1">
        <f t="shared" si="360"/>
        <v>31</v>
      </c>
      <c r="H11542">
        <v>1</v>
      </c>
    </row>
    <row r="11543" spans="1:8" x14ac:dyDescent="0.35">
      <c r="A11543" s="1">
        <v>91541</v>
      </c>
      <c r="B11543" s="1" t="s">
        <v>30795</v>
      </c>
      <c r="C11543" s="8">
        <v>44942.365648148145</v>
      </c>
      <c r="D11543" s="1">
        <v>70186</v>
      </c>
      <c r="E11543" s="1">
        <v>101062</v>
      </c>
      <c r="F11543" s="1">
        <f t="shared" si="361"/>
        <v>30</v>
      </c>
      <c r="G11543" s="1">
        <f t="shared" si="360"/>
        <v>26</v>
      </c>
      <c r="H11543">
        <v>0</v>
      </c>
    </row>
    <row r="11544" spans="1:8" x14ac:dyDescent="0.35">
      <c r="A11544" s="1">
        <v>91542</v>
      </c>
      <c r="B11544" s="1" t="s">
        <v>31629</v>
      </c>
      <c r="C11544" s="8">
        <v>45070.641192129631</v>
      </c>
      <c r="D11544" s="1">
        <v>71174</v>
      </c>
      <c r="E11544" s="1">
        <v>101482</v>
      </c>
      <c r="F11544" s="1">
        <f t="shared" si="361"/>
        <v>26</v>
      </c>
      <c r="G11544" s="1">
        <f t="shared" si="360"/>
        <v>28</v>
      </c>
      <c r="H11544">
        <v>0</v>
      </c>
    </row>
    <row r="11545" spans="1:8" x14ac:dyDescent="0.35">
      <c r="A11545" s="1">
        <v>91543</v>
      </c>
      <c r="B11545" s="1" t="s">
        <v>29842</v>
      </c>
      <c r="C11545" s="8">
        <v>45270.711331018516</v>
      </c>
      <c r="D11545" s="1">
        <v>70385</v>
      </c>
      <c r="E11545" s="1">
        <v>101218</v>
      </c>
      <c r="F11545" s="1">
        <f t="shared" si="361"/>
        <v>32</v>
      </c>
      <c r="G11545" s="1">
        <f t="shared" si="360"/>
        <v>22</v>
      </c>
      <c r="H11545">
        <v>1</v>
      </c>
    </row>
    <row r="11546" spans="1:8" x14ac:dyDescent="0.35">
      <c r="A11546" s="1">
        <v>91544</v>
      </c>
      <c r="B11546" s="1" t="s">
        <v>35666</v>
      </c>
      <c r="C11546" s="8">
        <v>45155.551423611112</v>
      </c>
      <c r="D11546" s="1">
        <v>71103</v>
      </c>
      <c r="E11546" s="1">
        <v>100716</v>
      </c>
      <c r="F11546" s="1">
        <f t="shared" si="361"/>
        <v>25</v>
      </c>
      <c r="G11546" s="1">
        <f t="shared" si="360"/>
        <v>25</v>
      </c>
      <c r="H11546">
        <v>0</v>
      </c>
    </row>
    <row r="11547" spans="1:8" x14ac:dyDescent="0.35">
      <c r="A11547" s="1">
        <v>91545</v>
      </c>
      <c r="B11547" s="1" t="s">
        <v>40962</v>
      </c>
      <c r="C11547" s="8">
        <v>45222.745868055557</v>
      </c>
      <c r="D11547" s="1">
        <v>70858</v>
      </c>
      <c r="E11547" s="1">
        <v>100589</v>
      </c>
      <c r="F11547" s="1">
        <f t="shared" si="361"/>
        <v>26</v>
      </c>
      <c r="G11547" s="1">
        <f t="shared" si="360"/>
        <v>29</v>
      </c>
      <c r="H11547">
        <v>1</v>
      </c>
    </row>
    <row r="11548" spans="1:8" x14ac:dyDescent="0.35">
      <c r="A11548" s="1">
        <v>91546</v>
      </c>
      <c r="B11548" s="1" t="s">
        <v>48551</v>
      </c>
      <c r="C11548" s="8">
        <v>45184.726435185185</v>
      </c>
      <c r="D11548" s="1">
        <v>71008</v>
      </c>
      <c r="E11548" s="1">
        <v>101075</v>
      </c>
      <c r="F11548" s="1">
        <f t="shared" si="361"/>
        <v>31</v>
      </c>
      <c r="G11548" s="1">
        <f t="shared" si="360"/>
        <v>30</v>
      </c>
      <c r="H11548">
        <v>0</v>
      </c>
    </row>
    <row r="11549" spans="1:8" x14ac:dyDescent="0.35">
      <c r="A11549" s="1">
        <v>91547</v>
      </c>
      <c r="B11549" s="1" t="s">
        <v>35384</v>
      </c>
      <c r="C11549" s="8">
        <v>44963.538784722223</v>
      </c>
      <c r="D11549" s="1">
        <v>71294</v>
      </c>
      <c r="E11549" s="1">
        <v>100143</v>
      </c>
      <c r="F11549" s="1">
        <f t="shared" si="361"/>
        <v>26</v>
      </c>
      <c r="G11549" s="1">
        <f t="shared" si="360"/>
        <v>31</v>
      </c>
      <c r="H11549">
        <v>1</v>
      </c>
    </row>
    <row r="11550" spans="1:8" x14ac:dyDescent="0.35">
      <c r="A11550" s="1">
        <v>91548</v>
      </c>
      <c r="B11550" s="1" t="s">
        <v>35623</v>
      </c>
      <c r="C11550" s="8">
        <v>45116.081018518518</v>
      </c>
      <c r="D11550" s="1">
        <v>71271</v>
      </c>
      <c r="E11550" s="1">
        <v>100138</v>
      </c>
      <c r="F11550" s="1">
        <f t="shared" si="361"/>
        <v>34</v>
      </c>
      <c r="G11550" s="1">
        <f t="shared" si="360"/>
        <v>34</v>
      </c>
      <c r="H11550">
        <v>0</v>
      </c>
    </row>
    <row r="11551" spans="1:8" x14ac:dyDescent="0.35">
      <c r="A11551" s="1">
        <v>91549</v>
      </c>
      <c r="B11551" s="1" t="s">
        <v>50379</v>
      </c>
      <c r="C11551" s="8">
        <v>45287.408877314818</v>
      </c>
      <c r="D11551" s="1">
        <v>70862</v>
      </c>
      <c r="E11551" s="1">
        <v>101332</v>
      </c>
      <c r="F11551" s="1">
        <f t="shared" si="361"/>
        <v>29</v>
      </c>
      <c r="G11551" s="1">
        <f t="shared" si="360"/>
        <v>24</v>
      </c>
      <c r="H11551">
        <v>1</v>
      </c>
    </row>
    <row r="11552" spans="1:8" x14ac:dyDescent="0.35">
      <c r="A11552" s="1">
        <v>91550</v>
      </c>
      <c r="B11552" s="1" t="s">
        <v>45909</v>
      </c>
      <c r="C11552" s="8">
        <v>45081.985011574077</v>
      </c>
      <c r="D11552" s="1">
        <v>71405</v>
      </c>
      <c r="E11552" s="1">
        <v>100132</v>
      </c>
      <c r="F11552" s="1">
        <f t="shared" si="361"/>
        <v>33</v>
      </c>
      <c r="G11552" s="1">
        <f t="shared" si="360"/>
        <v>33</v>
      </c>
      <c r="H11552">
        <v>1</v>
      </c>
    </row>
    <row r="11553" spans="1:8" x14ac:dyDescent="0.35">
      <c r="A11553" s="1">
        <v>91551</v>
      </c>
      <c r="B11553" s="1" t="s">
        <v>42797</v>
      </c>
      <c r="C11553" s="8">
        <v>45216.35664351852</v>
      </c>
      <c r="D11553" s="1">
        <v>70010</v>
      </c>
      <c r="E11553" s="1">
        <v>100510</v>
      </c>
      <c r="F11553" s="1">
        <f t="shared" si="361"/>
        <v>35</v>
      </c>
      <c r="G11553" s="1">
        <f t="shared" si="360"/>
        <v>33</v>
      </c>
      <c r="H11553">
        <v>1</v>
      </c>
    </row>
    <row r="11554" spans="1:8" x14ac:dyDescent="0.35">
      <c r="A11554" s="1">
        <v>91552</v>
      </c>
      <c r="B11554" s="1" t="s">
        <v>32379</v>
      </c>
      <c r="C11554" s="8">
        <v>44952.599409722221</v>
      </c>
      <c r="D11554" s="1">
        <v>70644</v>
      </c>
      <c r="E11554" s="1">
        <v>100769</v>
      </c>
      <c r="F11554" s="1">
        <f t="shared" si="361"/>
        <v>21</v>
      </c>
      <c r="G11554" s="1">
        <f t="shared" si="360"/>
        <v>32</v>
      </c>
      <c r="H11554">
        <v>1</v>
      </c>
    </row>
    <row r="11555" spans="1:8" x14ac:dyDescent="0.35">
      <c r="A11555" s="1">
        <v>91553</v>
      </c>
      <c r="B11555" s="1" t="s">
        <v>46219</v>
      </c>
      <c r="C11555" s="8">
        <v>45215.173518518517</v>
      </c>
      <c r="D11555" s="1">
        <v>71186</v>
      </c>
      <c r="E11555" s="1">
        <v>101235</v>
      </c>
      <c r="F11555" s="1">
        <f t="shared" si="361"/>
        <v>22</v>
      </c>
      <c r="G11555" s="1">
        <f t="shared" si="360"/>
        <v>31</v>
      </c>
      <c r="H11555">
        <v>1</v>
      </c>
    </row>
    <row r="11556" spans="1:8" x14ac:dyDescent="0.35">
      <c r="A11556" s="1">
        <v>91554</v>
      </c>
      <c r="B11556" s="1" t="s">
        <v>36095</v>
      </c>
      <c r="C11556" s="8">
        <v>45216.29215277778</v>
      </c>
      <c r="D11556" s="1">
        <v>71171</v>
      </c>
      <c r="E11556" s="1">
        <v>100553</v>
      </c>
      <c r="F11556" s="1">
        <f t="shared" si="361"/>
        <v>30</v>
      </c>
      <c r="G11556" s="1">
        <f t="shared" si="360"/>
        <v>25</v>
      </c>
      <c r="H11556">
        <v>0</v>
      </c>
    </row>
    <row r="11557" spans="1:8" x14ac:dyDescent="0.35">
      <c r="A11557" s="1">
        <v>91555</v>
      </c>
      <c r="B11557" s="1" t="s">
        <v>46090</v>
      </c>
      <c r="C11557" s="8">
        <v>45087.394490740742</v>
      </c>
      <c r="D11557" s="1">
        <v>70678</v>
      </c>
      <c r="E11557" s="1">
        <v>100394</v>
      </c>
      <c r="F11557" s="1">
        <f t="shared" si="361"/>
        <v>37</v>
      </c>
      <c r="G11557" s="1">
        <f t="shared" si="360"/>
        <v>35</v>
      </c>
      <c r="H11557">
        <v>1</v>
      </c>
    </row>
    <row r="11558" spans="1:8" x14ac:dyDescent="0.35">
      <c r="A11558" s="1">
        <v>91556</v>
      </c>
      <c r="B11558" s="1" t="s">
        <v>47568</v>
      </c>
      <c r="C11558" s="8">
        <v>45257.048692129632</v>
      </c>
      <c r="D11558" s="1">
        <v>70509</v>
      </c>
      <c r="E11558" s="1">
        <v>100048</v>
      </c>
      <c r="F11558" s="1">
        <f t="shared" si="361"/>
        <v>26</v>
      </c>
      <c r="G11558" s="1">
        <f t="shared" si="360"/>
        <v>27</v>
      </c>
      <c r="H11558">
        <v>0</v>
      </c>
    </row>
    <row r="11559" spans="1:8" x14ac:dyDescent="0.35">
      <c r="A11559" s="1">
        <v>91557</v>
      </c>
      <c r="B11559" s="1" t="s">
        <v>34983</v>
      </c>
      <c r="C11559" s="8">
        <v>45116.443287037036</v>
      </c>
      <c r="D11559" s="1">
        <v>70000</v>
      </c>
      <c r="E11559" s="1">
        <v>101047</v>
      </c>
      <c r="F11559" s="1">
        <f t="shared" si="361"/>
        <v>26</v>
      </c>
      <c r="G11559" s="1">
        <f t="shared" si="360"/>
        <v>24</v>
      </c>
      <c r="H11559">
        <v>0</v>
      </c>
    </row>
    <row r="11560" spans="1:8" x14ac:dyDescent="0.35">
      <c r="A11560" s="1">
        <v>91558</v>
      </c>
      <c r="B11560" s="1" t="s">
        <v>32634</v>
      </c>
      <c r="C11560" s="8">
        <v>44963.462060185186</v>
      </c>
      <c r="D11560" s="1">
        <v>71266</v>
      </c>
      <c r="E11560" s="1">
        <v>100443</v>
      </c>
      <c r="F11560" s="1">
        <f t="shared" si="361"/>
        <v>27</v>
      </c>
      <c r="G11560" s="1">
        <f t="shared" si="360"/>
        <v>26</v>
      </c>
      <c r="H11560">
        <v>0</v>
      </c>
    </row>
    <row r="11561" spans="1:8" x14ac:dyDescent="0.35">
      <c r="A11561" s="1">
        <v>91559</v>
      </c>
      <c r="B11561" s="1" t="s">
        <v>47700</v>
      </c>
      <c r="C11561" s="8">
        <v>44940.693333333336</v>
      </c>
      <c r="D11561" s="1">
        <v>70749</v>
      </c>
      <c r="E11561" s="1">
        <v>101159</v>
      </c>
      <c r="F11561" s="1">
        <f t="shared" si="361"/>
        <v>36</v>
      </c>
      <c r="G11561" s="1">
        <f t="shared" si="360"/>
        <v>23</v>
      </c>
      <c r="H11561">
        <v>1</v>
      </c>
    </row>
    <row r="11562" spans="1:8" x14ac:dyDescent="0.35">
      <c r="A11562" s="1">
        <v>91560</v>
      </c>
      <c r="B11562" s="1" t="s">
        <v>43557</v>
      </c>
      <c r="C11562" s="8">
        <v>45288.42328703704</v>
      </c>
      <c r="D11562" s="1">
        <v>70356</v>
      </c>
      <c r="E11562" s="1">
        <v>100226</v>
      </c>
      <c r="F11562" s="1">
        <f t="shared" si="361"/>
        <v>28</v>
      </c>
      <c r="G11562" s="1">
        <f t="shared" si="360"/>
        <v>23</v>
      </c>
      <c r="H11562">
        <v>1</v>
      </c>
    </row>
    <row r="11563" spans="1:8" x14ac:dyDescent="0.35">
      <c r="A11563" s="1">
        <v>91561</v>
      </c>
      <c r="B11563" s="1" t="s">
        <v>30215</v>
      </c>
      <c r="C11563" s="8">
        <v>45110.270601851851</v>
      </c>
      <c r="D11563" s="1">
        <v>70198</v>
      </c>
      <c r="E11563" s="1">
        <v>101097</v>
      </c>
      <c r="F11563" s="1">
        <f t="shared" si="361"/>
        <v>35</v>
      </c>
      <c r="G11563" s="1">
        <f t="shared" si="360"/>
        <v>28</v>
      </c>
      <c r="H11563">
        <v>1</v>
      </c>
    </row>
    <row r="11564" spans="1:8" x14ac:dyDescent="0.35">
      <c r="A11564" s="1">
        <v>91562</v>
      </c>
      <c r="B11564" s="1" t="s">
        <v>29447</v>
      </c>
      <c r="C11564" s="8">
        <v>44961.463287037041</v>
      </c>
      <c r="D11564" s="1">
        <v>70369</v>
      </c>
      <c r="E11564" s="1">
        <v>100758</v>
      </c>
      <c r="F11564" s="1">
        <f t="shared" si="361"/>
        <v>35</v>
      </c>
      <c r="G11564" s="1">
        <f t="shared" si="360"/>
        <v>34</v>
      </c>
      <c r="H11564">
        <v>0</v>
      </c>
    </row>
    <row r="11565" spans="1:8" x14ac:dyDescent="0.35">
      <c r="A11565" s="1">
        <v>91563</v>
      </c>
      <c r="B11565" s="1" t="s">
        <v>42302</v>
      </c>
      <c r="C11565" s="8">
        <v>45070.683564814812</v>
      </c>
      <c r="D11565" s="1">
        <v>71036</v>
      </c>
      <c r="E11565" s="1">
        <v>100805</v>
      </c>
      <c r="F11565" s="1">
        <f t="shared" si="361"/>
        <v>27</v>
      </c>
      <c r="G11565" s="1">
        <f t="shared" si="360"/>
        <v>27</v>
      </c>
      <c r="H11565">
        <v>1</v>
      </c>
    </row>
    <row r="11566" spans="1:8" x14ac:dyDescent="0.35">
      <c r="A11566" s="1">
        <v>91564</v>
      </c>
      <c r="B11566" s="1" t="s">
        <v>48534</v>
      </c>
      <c r="C11566" s="8">
        <v>45254.397939814815</v>
      </c>
      <c r="D11566" s="1">
        <v>71401</v>
      </c>
      <c r="E11566" s="1">
        <v>101052</v>
      </c>
      <c r="F11566" s="1">
        <f t="shared" si="361"/>
        <v>20</v>
      </c>
      <c r="G11566" s="1">
        <f t="shared" si="360"/>
        <v>24</v>
      </c>
      <c r="H11566">
        <v>0</v>
      </c>
    </row>
    <row r="11567" spans="1:8" x14ac:dyDescent="0.35">
      <c r="A11567" s="1">
        <v>91565</v>
      </c>
      <c r="B11567" s="1" t="s">
        <v>28597</v>
      </c>
      <c r="C11567" s="8">
        <v>45094.872824074075</v>
      </c>
      <c r="D11567" s="1">
        <v>71450</v>
      </c>
      <c r="E11567" s="1">
        <v>100012</v>
      </c>
      <c r="F11567" s="1">
        <f t="shared" si="361"/>
        <v>37</v>
      </c>
      <c r="G11567" s="1">
        <f t="shared" si="360"/>
        <v>25</v>
      </c>
      <c r="H11567">
        <v>0</v>
      </c>
    </row>
    <row r="11568" spans="1:8" x14ac:dyDescent="0.35">
      <c r="A11568" s="1">
        <v>91566</v>
      </c>
      <c r="B11568" s="1" t="s">
        <v>45488</v>
      </c>
      <c r="C11568" s="8">
        <v>45201.705023148148</v>
      </c>
      <c r="D11568" s="1">
        <v>70419</v>
      </c>
      <c r="E11568" s="1">
        <v>100226</v>
      </c>
      <c r="F11568" s="1">
        <f t="shared" si="361"/>
        <v>21</v>
      </c>
      <c r="G11568" s="1">
        <f t="shared" si="360"/>
        <v>23</v>
      </c>
      <c r="H11568">
        <v>1</v>
      </c>
    </row>
    <row r="11569" spans="1:8" x14ac:dyDescent="0.35">
      <c r="A11569" s="1">
        <v>91567</v>
      </c>
      <c r="B11569" s="1" t="s">
        <v>50300</v>
      </c>
      <c r="C11569" s="8">
        <v>45223.671516203707</v>
      </c>
      <c r="D11569" s="1">
        <v>71131</v>
      </c>
      <c r="E11569" s="1">
        <v>100443</v>
      </c>
      <c r="F11569" s="1">
        <f t="shared" si="361"/>
        <v>36</v>
      </c>
      <c r="G11569" s="1">
        <f t="shared" si="360"/>
        <v>26</v>
      </c>
      <c r="H11569">
        <v>1</v>
      </c>
    </row>
    <row r="11570" spans="1:8" x14ac:dyDescent="0.35">
      <c r="A11570" s="1">
        <v>91568</v>
      </c>
      <c r="B11570" s="1" t="s">
        <v>36959</v>
      </c>
      <c r="C11570" s="8">
        <v>45286.059421296297</v>
      </c>
      <c r="D11570" s="1">
        <v>70910</v>
      </c>
      <c r="E11570" s="1">
        <v>100169</v>
      </c>
      <c r="F11570" s="1">
        <f t="shared" si="361"/>
        <v>29</v>
      </c>
      <c r="G11570" s="1">
        <f t="shared" si="360"/>
        <v>32</v>
      </c>
      <c r="H11570">
        <v>1</v>
      </c>
    </row>
    <row r="11571" spans="1:8" x14ac:dyDescent="0.35">
      <c r="A11571" s="1">
        <v>91569</v>
      </c>
      <c r="B11571" s="1" t="s">
        <v>44016</v>
      </c>
      <c r="C11571" s="8">
        <v>45219.402916666666</v>
      </c>
      <c r="D11571" s="1">
        <v>70308</v>
      </c>
      <c r="E11571" s="1">
        <v>100184</v>
      </c>
      <c r="F11571" s="1">
        <f t="shared" si="361"/>
        <v>27</v>
      </c>
      <c r="G11571" s="1">
        <f t="shared" si="360"/>
        <v>21</v>
      </c>
      <c r="H11571">
        <v>0</v>
      </c>
    </row>
    <row r="11572" spans="1:8" x14ac:dyDescent="0.35">
      <c r="A11572" s="1">
        <v>91570</v>
      </c>
      <c r="B11572" s="1" t="s">
        <v>34052</v>
      </c>
      <c r="C11572" s="8">
        <v>45147.487627314818</v>
      </c>
      <c r="D11572" s="1">
        <v>70503</v>
      </c>
      <c r="E11572" s="1">
        <v>100935</v>
      </c>
      <c r="F11572" s="1">
        <f t="shared" si="361"/>
        <v>33</v>
      </c>
      <c r="G11572" s="1">
        <f t="shared" si="360"/>
        <v>37</v>
      </c>
      <c r="H11572">
        <v>1</v>
      </c>
    </row>
    <row r="11573" spans="1:8" x14ac:dyDescent="0.35">
      <c r="A11573" s="1">
        <v>91571</v>
      </c>
      <c r="B11573" s="1" t="s">
        <v>38959</v>
      </c>
      <c r="C11573" s="8">
        <v>45095.542500000003</v>
      </c>
      <c r="D11573" s="1">
        <v>70312</v>
      </c>
      <c r="E11573" s="1">
        <v>101076</v>
      </c>
      <c r="F11573" s="1">
        <f t="shared" si="361"/>
        <v>29</v>
      </c>
      <c r="G11573" s="1">
        <f t="shared" si="360"/>
        <v>34</v>
      </c>
      <c r="H11573">
        <v>0</v>
      </c>
    </row>
    <row r="11574" spans="1:8" x14ac:dyDescent="0.35">
      <c r="A11574" s="1">
        <v>91572</v>
      </c>
      <c r="B11574" s="1" t="s">
        <v>40649</v>
      </c>
      <c r="C11574" s="8">
        <v>45264.523356481484</v>
      </c>
      <c r="D11574" s="1">
        <v>70437</v>
      </c>
      <c r="E11574" s="1">
        <v>100568</v>
      </c>
      <c r="F11574" s="1">
        <f t="shared" si="361"/>
        <v>26</v>
      </c>
      <c r="G11574" s="1">
        <f t="shared" si="360"/>
        <v>33</v>
      </c>
      <c r="H11574">
        <v>1</v>
      </c>
    </row>
    <row r="11575" spans="1:8" x14ac:dyDescent="0.35">
      <c r="A11575" s="1">
        <v>91573</v>
      </c>
      <c r="B11575" s="1" t="s">
        <v>50679</v>
      </c>
      <c r="C11575" s="8">
        <v>45077.691134259258</v>
      </c>
      <c r="D11575" s="1">
        <v>70729</v>
      </c>
      <c r="E11575" s="1">
        <v>100507</v>
      </c>
      <c r="F11575" s="1">
        <f t="shared" si="361"/>
        <v>33</v>
      </c>
      <c r="G11575" s="1">
        <f t="shared" si="360"/>
        <v>19</v>
      </c>
      <c r="H11575">
        <v>0</v>
      </c>
    </row>
    <row r="11576" spans="1:8" x14ac:dyDescent="0.35">
      <c r="A11576" s="1">
        <v>91574</v>
      </c>
      <c r="B11576" s="1" t="s">
        <v>34598</v>
      </c>
      <c r="C11576" s="8">
        <v>45283.914733796293</v>
      </c>
      <c r="D11576" s="1">
        <v>71302</v>
      </c>
      <c r="E11576" s="1">
        <v>100318</v>
      </c>
      <c r="F11576" s="1">
        <f t="shared" si="361"/>
        <v>30</v>
      </c>
      <c r="G11576" s="1">
        <f t="shared" si="360"/>
        <v>31</v>
      </c>
      <c r="H11576">
        <v>1</v>
      </c>
    </row>
    <row r="11577" spans="1:8" x14ac:dyDescent="0.35">
      <c r="A11577" s="1">
        <v>91575</v>
      </c>
      <c r="B11577" s="1" t="s">
        <v>37349</v>
      </c>
      <c r="C11577" s="8">
        <v>44960.996782407405</v>
      </c>
      <c r="D11577" s="1">
        <v>70155</v>
      </c>
      <c r="E11577" s="1">
        <v>101528</v>
      </c>
      <c r="F11577" s="1">
        <f t="shared" si="361"/>
        <v>30</v>
      </c>
      <c r="G11577" s="1">
        <f t="shared" si="360"/>
        <v>26</v>
      </c>
      <c r="H11577">
        <v>1</v>
      </c>
    </row>
    <row r="11578" spans="1:8" x14ac:dyDescent="0.35">
      <c r="A11578" s="1">
        <v>91576</v>
      </c>
      <c r="B11578" s="1" t="s">
        <v>52237</v>
      </c>
      <c r="C11578" s="8">
        <v>44996.790578703702</v>
      </c>
      <c r="D11578" s="1">
        <v>70331</v>
      </c>
      <c r="E11578" s="1">
        <v>100095</v>
      </c>
      <c r="F11578" s="1">
        <f t="shared" si="361"/>
        <v>28</v>
      </c>
      <c r="G11578" s="1">
        <f t="shared" si="360"/>
        <v>31</v>
      </c>
      <c r="H11578">
        <v>0</v>
      </c>
    </row>
    <row r="11579" spans="1:8" x14ac:dyDescent="0.35">
      <c r="A11579" s="1">
        <v>91577</v>
      </c>
      <c r="B11579" s="1" t="s">
        <v>42299</v>
      </c>
      <c r="C11579" s="8">
        <v>45253.267488425925</v>
      </c>
      <c r="D11579" s="1">
        <v>71544</v>
      </c>
      <c r="E11579" s="1">
        <v>101257</v>
      </c>
      <c r="F11579" s="1">
        <f t="shared" si="361"/>
        <v>22</v>
      </c>
      <c r="G11579" s="1">
        <f t="shared" si="360"/>
        <v>39</v>
      </c>
      <c r="H11579">
        <v>1</v>
      </c>
    </row>
    <row r="11580" spans="1:8" x14ac:dyDescent="0.35">
      <c r="A11580" s="1">
        <v>91578</v>
      </c>
      <c r="B11580" s="1" t="s">
        <v>30772</v>
      </c>
      <c r="C11580" s="8">
        <v>45112.981527777774</v>
      </c>
      <c r="D11580" s="1">
        <v>70926</v>
      </c>
      <c r="E11580" s="1">
        <v>100890</v>
      </c>
      <c r="F11580" s="1">
        <f t="shared" si="361"/>
        <v>32</v>
      </c>
      <c r="G11580" s="1">
        <f t="shared" si="360"/>
        <v>25</v>
      </c>
      <c r="H11580">
        <v>0</v>
      </c>
    </row>
    <row r="11581" spans="1:8" x14ac:dyDescent="0.35">
      <c r="A11581" s="1">
        <v>91579</v>
      </c>
      <c r="B11581" s="1" t="s">
        <v>36795</v>
      </c>
      <c r="C11581" s="8">
        <v>45092.997743055559</v>
      </c>
      <c r="D11581" s="1">
        <v>70437</v>
      </c>
      <c r="E11581" s="1">
        <v>101474</v>
      </c>
      <c r="F11581" s="1">
        <f t="shared" si="361"/>
        <v>26</v>
      </c>
      <c r="G11581" s="1">
        <f t="shared" si="360"/>
        <v>31</v>
      </c>
      <c r="H11581">
        <v>1</v>
      </c>
    </row>
    <row r="11582" spans="1:8" x14ac:dyDescent="0.35">
      <c r="A11582" s="1">
        <v>91580</v>
      </c>
      <c r="B11582" s="1" t="s">
        <v>46900</v>
      </c>
      <c r="C11582" s="8">
        <v>45250.595821759256</v>
      </c>
      <c r="D11582" s="1">
        <v>70533</v>
      </c>
      <c r="E11582" s="1">
        <v>101552</v>
      </c>
      <c r="F11582" s="1">
        <f t="shared" si="361"/>
        <v>27</v>
      </c>
      <c r="G11582" s="1">
        <f t="shared" si="360"/>
        <v>23</v>
      </c>
      <c r="H11582">
        <v>0</v>
      </c>
    </row>
    <row r="11583" spans="1:8" x14ac:dyDescent="0.35">
      <c r="A11583" s="1">
        <v>91581</v>
      </c>
      <c r="B11583" s="1" t="s">
        <v>30046</v>
      </c>
      <c r="C11583" s="8">
        <v>44963.005891203706</v>
      </c>
      <c r="D11583" s="1">
        <v>71401</v>
      </c>
      <c r="E11583" s="1">
        <v>101558</v>
      </c>
      <c r="F11583" s="1">
        <f t="shared" si="361"/>
        <v>20</v>
      </c>
      <c r="G11583" s="1">
        <f t="shared" si="360"/>
        <v>24</v>
      </c>
      <c r="H11583">
        <v>1</v>
      </c>
    </row>
    <row r="11584" spans="1:8" x14ac:dyDescent="0.35">
      <c r="A11584" s="1">
        <v>91582</v>
      </c>
      <c r="B11584" s="1" t="s">
        <v>38986</v>
      </c>
      <c r="C11584" s="8">
        <v>45233.743923611109</v>
      </c>
      <c r="D11584" s="1">
        <v>70173</v>
      </c>
      <c r="E11584" s="1">
        <v>100830</v>
      </c>
      <c r="F11584" s="1">
        <f t="shared" si="361"/>
        <v>27</v>
      </c>
      <c r="G11584" s="1">
        <f t="shared" si="360"/>
        <v>22</v>
      </c>
      <c r="H11584">
        <v>1</v>
      </c>
    </row>
    <row r="11585" spans="1:8" x14ac:dyDescent="0.35">
      <c r="A11585" s="1">
        <v>91583</v>
      </c>
      <c r="B11585" s="1" t="s">
        <v>41021</v>
      </c>
      <c r="C11585" s="8">
        <v>45138.517245370371</v>
      </c>
      <c r="D11585" s="1">
        <v>70587</v>
      </c>
      <c r="E11585" s="1">
        <v>101045</v>
      </c>
      <c r="F11585" s="1">
        <f t="shared" si="361"/>
        <v>33</v>
      </c>
      <c r="G11585" s="1">
        <f t="shared" si="360"/>
        <v>24</v>
      </c>
      <c r="H11585">
        <v>1</v>
      </c>
    </row>
    <row r="11586" spans="1:8" x14ac:dyDescent="0.35">
      <c r="A11586" s="1">
        <v>91584</v>
      </c>
      <c r="B11586" s="1" t="s">
        <v>49630</v>
      </c>
      <c r="C11586" s="8">
        <v>45162.73636574074</v>
      </c>
      <c r="D11586" s="1">
        <v>71278</v>
      </c>
      <c r="E11586" s="1">
        <v>100298</v>
      </c>
      <c r="F11586" s="1">
        <f t="shared" si="361"/>
        <v>34</v>
      </c>
      <c r="G11586" s="1">
        <f t="shared" si="360"/>
        <v>21</v>
      </c>
      <c r="H11586">
        <v>1</v>
      </c>
    </row>
    <row r="11587" spans="1:8" x14ac:dyDescent="0.35">
      <c r="A11587" s="1">
        <v>91585</v>
      </c>
      <c r="B11587" s="1" t="s">
        <v>45053</v>
      </c>
      <c r="C11587" s="8">
        <v>45274.782847222225</v>
      </c>
      <c r="D11587" s="1">
        <v>71528</v>
      </c>
      <c r="E11587" s="1">
        <v>101333</v>
      </c>
      <c r="F11587" s="1">
        <f t="shared" si="361"/>
        <v>33</v>
      </c>
      <c r="G11587" s="1">
        <f t="shared" ref="G11587:G11650" si="362">COUNTIF(E$1:E$41447,E11587)</f>
        <v>35</v>
      </c>
      <c r="H11587">
        <v>0</v>
      </c>
    </row>
    <row r="11588" spans="1:8" x14ac:dyDescent="0.35">
      <c r="A11588" s="1">
        <v>91586</v>
      </c>
      <c r="B11588" s="1" t="s">
        <v>40326</v>
      </c>
      <c r="C11588" s="8">
        <v>45289.587268518517</v>
      </c>
      <c r="D11588" s="1">
        <v>70464</v>
      </c>
      <c r="E11588" s="1">
        <v>100105</v>
      </c>
      <c r="F11588" s="1">
        <f t="shared" ref="F11588:F11651" si="363">COUNTIF(D$1:D$41447,D11588)</f>
        <v>22</v>
      </c>
      <c r="G11588" s="1">
        <f t="shared" si="362"/>
        <v>30</v>
      </c>
      <c r="H11588">
        <v>1</v>
      </c>
    </row>
    <row r="11589" spans="1:8" x14ac:dyDescent="0.35">
      <c r="A11589" s="1">
        <v>91587</v>
      </c>
      <c r="B11589" s="1" t="s">
        <v>44580</v>
      </c>
      <c r="C11589" s="8">
        <v>45185.024930555555</v>
      </c>
      <c r="D11589" s="1">
        <v>70301</v>
      </c>
      <c r="E11589" s="1">
        <v>100592</v>
      </c>
      <c r="F11589" s="1">
        <f t="shared" si="363"/>
        <v>33</v>
      </c>
      <c r="G11589" s="1">
        <f t="shared" si="362"/>
        <v>23</v>
      </c>
      <c r="H11589">
        <v>0</v>
      </c>
    </row>
    <row r="11590" spans="1:8" x14ac:dyDescent="0.35">
      <c r="A11590" s="1">
        <v>91588</v>
      </c>
      <c r="B11590" s="1" t="s">
        <v>44026</v>
      </c>
      <c r="C11590" s="8">
        <v>45165.390439814815</v>
      </c>
      <c r="D11590" s="1">
        <v>71036</v>
      </c>
      <c r="E11590" s="1">
        <v>100886</v>
      </c>
      <c r="F11590" s="1">
        <f t="shared" si="363"/>
        <v>27</v>
      </c>
      <c r="G11590" s="1">
        <f t="shared" si="362"/>
        <v>29</v>
      </c>
      <c r="H11590">
        <v>0</v>
      </c>
    </row>
    <row r="11591" spans="1:8" x14ac:dyDescent="0.35">
      <c r="A11591" s="1">
        <v>91589</v>
      </c>
      <c r="B11591" s="1" t="s">
        <v>39189</v>
      </c>
      <c r="C11591" s="8">
        <v>44930.776435185187</v>
      </c>
      <c r="D11591" s="1">
        <v>70369</v>
      </c>
      <c r="E11591" s="1">
        <v>100166</v>
      </c>
      <c r="F11591" s="1">
        <f t="shared" si="363"/>
        <v>35</v>
      </c>
      <c r="G11591" s="1">
        <f t="shared" si="362"/>
        <v>27</v>
      </c>
      <c r="H11591">
        <v>0</v>
      </c>
    </row>
    <row r="11592" spans="1:8" x14ac:dyDescent="0.35">
      <c r="A11592" s="1">
        <v>91590</v>
      </c>
      <c r="B11592" s="1" t="s">
        <v>43380</v>
      </c>
      <c r="C11592" s="8">
        <v>45200.28224537037</v>
      </c>
      <c r="D11592" s="1">
        <v>70635</v>
      </c>
      <c r="E11592" s="1">
        <v>100864</v>
      </c>
      <c r="F11592" s="1">
        <f t="shared" si="363"/>
        <v>25</v>
      </c>
      <c r="G11592" s="1">
        <f t="shared" si="362"/>
        <v>23</v>
      </c>
      <c r="H11592">
        <v>1</v>
      </c>
    </row>
    <row r="11593" spans="1:8" x14ac:dyDescent="0.35">
      <c r="A11593" s="1">
        <v>91591</v>
      </c>
      <c r="B11593" s="1" t="s">
        <v>36877</v>
      </c>
      <c r="C11593" s="8">
        <v>45155.514074074075</v>
      </c>
      <c r="D11593" s="1">
        <v>71087</v>
      </c>
      <c r="E11593" s="1">
        <v>100783</v>
      </c>
      <c r="F11593" s="1">
        <f t="shared" si="363"/>
        <v>27</v>
      </c>
      <c r="G11593" s="1">
        <f t="shared" si="362"/>
        <v>30</v>
      </c>
      <c r="H11593">
        <v>0</v>
      </c>
    </row>
    <row r="11594" spans="1:8" x14ac:dyDescent="0.35">
      <c r="A11594" s="1">
        <v>91592</v>
      </c>
      <c r="B11594" s="1" t="s">
        <v>50229</v>
      </c>
      <c r="C11594" s="8">
        <v>45195.44122685185</v>
      </c>
      <c r="D11594" s="1">
        <v>70242</v>
      </c>
      <c r="E11594" s="1">
        <v>100127</v>
      </c>
      <c r="F11594" s="1">
        <f t="shared" si="363"/>
        <v>27</v>
      </c>
      <c r="G11594" s="1">
        <f t="shared" si="362"/>
        <v>21</v>
      </c>
      <c r="H11594">
        <v>0</v>
      </c>
    </row>
    <row r="11595" spans="1:8" x14ac:dyDescent="0.35">
      <c r="A11595" s="1">
        <v>91593</v>
      </c>
      <c r="B11595" s="1" t="s">
        <v>47973</v>
      </c>
      <c r="C11595" s="8">
        <v>45102.256886574076</v>
      </c>
      <c r="D11595" s="1">
        <v>70320</v>
      </c>
      <c r="E11595" s="1">
        <v>100256</v>
      </c>
      <c r="F11595" s="1">
        <f t="shared" si="363"/>
        <v>25</v>
      </c>
      <c r="G11595" s="1">
        <f t="shared" si="362"/>
        <v>19</v>
      </c>
      <c r="H11595">
        <v>1</v>
      </c>
    </row>
    <row r="11596" spans="1:8" x14ac:dyDescent="0.35">
      <c r="A11596" s="1">
        <v>91594</v>
      </c>
      <c r="B11596" s="1" t="s">
        <v>33154</v>
      </c>
      <c r="C11596" s="8">
        <v>45074.381377314814</v>
      </c>
      <c r="D11596" s="1">
        <v>70576</v>
      </c>
      <c r="E11596" s="1">
        <v>100056</v>
      </c>
      <c r="F11596" s="1">
        <f t="shared" si="363"/>
        <v>26</v>
      </c>
      <c r="G11596" s="1">
        <f t="shared" si="362"/>
        <v>31</v>
      </c>
      <c r="H11596">
        <v>0</v>
      </c>
    </row>
    <row r="11597" spans="1:8" x14ac:dyDescent="0.35">
      <c r="A11597" s="1">
        <v>91595</v>
      </c>
      <c r="B11597" s="1" t="s">
        <v>50165</v>
      </c>
      <c r="C11597" s="8">
        <v>45277.788680555554</v>
      </c>
      <c r="D11597" s="1">
        <v>70726</v>
      </c>
      <c r="E11597" s="1">
        <v>101546</v>
      </c>
      <c r="F11597" s="1">
        <f t="shared" si="363"/>
        <v>34</v>
      </c>
      <c r="G11597" s="1">
        <f t="shared" si="362"/>
        <v>38</v>
      </c>
      <c r="H11597">
        <v>1</v>
      </c>
    </row>
    <row r="11598" spans="1:8" x14ac:dyDescent="0.35">
      <c r="A11598" s="1">
        <v>91596</v>
      </c>
      <c r="B11598" s="1" t="s">
        <v>38693</v>
      </c>
      <c r="C11598" s="8">
        <v>44975.406527777777</v>
      </c>
      <c r="D11598" s="1">
        <v>70400</v>
      </c>
      <c r="E11598" s="1">
        <v>100421</v>
      </c>
      <c r="F11598" s="1">
        <f t="shared" si="363"/>
        <v>34</v>
      </c>
      <c r="G11598" s="1">
        <f t="shared" si="362"/>
        <v>26</v>
      </c>
      <c r="H11598">
        <v>1</v>
      </c>
    </row>
    <row r="11599" spans="1:8" x14ac:dyDescent="0.35">
      <c r="A11599" s="1">
        <v>91597</v>
      </c>
      <c r="B11599" s="1" t="s">
        <v>40295</v>
      </c>
      <c r="C11599" s="8">
        <v>45232.833854166667</v>
      </c>
      <c r="D11599" s="1">
        <v>70789</v>
      </c>
      <c r="E11599" s="1">
        <v>100120</v>
      </c>
      <c r="F11599" s="1">
        <f t="shared" si="363"/>
        <v>29</v>
      </c>
      <c r="G11599" s="1">
        <f t="shared" si="362"/>
        <v>28</v>
      </c>
      <c r="H11599">
        <v>0</v>
      </c>
    </row>
    <row r="11600" spans="1:8" x14ac:dyDescent="0.35">
      <c r="A11600" s="1">
        <v>91598</v>
      </c>
      <c r="B11600" s="1" t="s">
        <v>30405</v>
      </c>
      <c r="C11600" s="8">
        <v>45198.395208333335</v>
      </c>
      <c r="D11600" s="1">
        <v>70621</v>
      </c>
      <c r="E11600" s="1">
        <v>100013</v>
      </c>
      <c r="F11600" s="1">
        <f t="shared" si="363"/>
        <v>21</v>
      </c>
      <c r="G11600" s="1">
        <f t="shared" si="362"/>
        <v>27</v>
      </c>
      <c r="H11600">
        <v>0</v>
      </c>
    </row>
    <row r="11601" spans="1:8" x14ac:dyDescent="0.35">
      <c r="A11601" s="1">
        <v>91599</v>
      </c>
      <c r="B11601" s="1" t="s">
        <v>37808</v>
      </c>
      <c r="C11601" s="8">
        <v>45227.1875462963</v>
      </c>
      <c r="D11601" s="1">
        <v>70044</v>
      </c>
      <c r="E11601" s="1">
        <v>101130</v>
      </c>
      <c r="F11601" s="1">
        <f t="shared" si="363"/>
        <v>21</v>
      </c>
      <c r="G11601" s="1">
        <f t="shared" si="362"/>
        <v>22</v>
      </c>
      <c r="H11601">
        <v>0</v>
      </c>
    </row>
    <row r="11602" spans="1:8" x14ac:dyDescent="0.35">
      <c r="A11602" s="1">
        <v>91600</v>
      </c>
      <c r="B11602" s="1" t="s">
        <v>36571</v>
      </c>
      <c r="C11602" s="8">
        <v>45290.888611111113</v>
      </c>
      <c r="D11602" s="1">
        <v>70628</v>
      </c>
      <c r="E11602" s="1">
        <v>101105</v>
      </c>
      <c r="F11602" s="1">
        <f t="shared" si="363"/>
        <v>24</v>
      </c>
      <c r="G11602" s="1">
        <f t="shared" si="362"/>
        <v>28</v>
      </c>
      <c r="H11602">
        <v>0</v>
      </c>
    </row>
    <row r="11603" spans="1:8" x14ac:dyDescent="0.35">
      <c r="A11603" s="1">
        <v>91601</v>
      </c>
      <c r="B11603" s="1" t="s">
        <v>40785</v>
      </c>
      <c r="C11603" s="8">
        <v>44954.113807870373</v>
      </c>
      <c r="D11603" s="1">
        <v>70224</v>
      </c>
      <c r="E11603" s="1">
        <v>100959</v>
      </c>
      <c r="F11603" s="1">
        <f t="shared" si="363"/>
        <v>23</v>
      </c>
      <c r="G11603" s="1">
        <f t="shared" si="362"/>
        <v>22</v>
      </c>
      <c r="H11603">
        <v>1</v>
      </c>
    </row>
    <row r="11604" spans="1:8" x14ac:dyDescent="0.35">
      <c r="A11604" s="1">
        <v>91602</v>
      </c>
      <c r="B11604" s="1" t="s">
        <v>35454</v>
      </c>
      <c r="C11604" s="8">
        <v>45229.320081018515</v>
      </c>
      <c r="D11604" s="1">
        <v>71087</v>
      </c>
      <c r="E11604" s="1">
        <v>101053</v>
      </c>
      <c r="F11604" s="1">
        <f t="shared" si="363"/>
        <v>27</v>
      </c>
      <c r="G11604" s="1">
        <f t="shared" si="362"/>
        <v>31</v>
      </c>
      <c r="H11604">
        <v>0</v>
      </c>
    </row>
    <row r="11605" spans="1:8" x14ac:dyDescent="0.35">
      <c r="A11605" s="1">
        <v>91603</v>
      </c>
      <c r="B11605" s="1" t="s">
        <v>28772</v>
      </c>
      <c r="C11605" s="8">
        <v>45168.630798611113</v>
      </c>
      <c r="D11605" s="1">
        <v>70861</v>
      </c>
      <c r="E11605" s="1">
        <v>101359</v>
      </c>
      <c r="F11605" s="1">
        <f t="shared" si="363"/>
        <v>33</v>
      </c>
      <c r="G11605" s="1">
        <f t="shared" si="362"/>
        <v>25</v>
      </c>
      <c r="H11605">
        <v>1</v>
      </c>
    </row>
    <row r="11606" spans="1:8" x14ac:dyDescent="0.35">
      <c r="A11606" s="1">
        <v>91604</v>
      </c>
      <c r="B11606" s="1" t="s">
        <v>47926</v>
      </c>
      <c r="C11606" s="8">
        <v>45247.558912037035</v>
      </c>
      <c r="D11606" s="1">
        <v>70150</v>
      </c>
      <c r="E11606" s="1">
        <v>101210</v>
      </c>
      <c r="F11606" s="1">
        <f t="shared" si="363"/>
        <v>30</v>
      </c>
      <c r="G11606" s="1">
        <f t="shared" si="362"/>
        <v>25</v>
      </c>
      <c r="H11606">
        <v>1</v>
      </c>
    </row>
    <row r="11607" spans="1:8" x14ac:dyDescent="0.35">
      <c r="A11607" s="1">
        <v>91605</v>
      </c>
      <c r="B11607" s="1" t="s">
        <v>36699</v>
      </c>
      <c r="C11607" s="8">
        <v>45245.918252314812</v>
      </c>
      <c r="D11607" s="1">
        <v>70179</v>
      </c>
      <c r="E11607" s="1">
        <v>101046</v>
      </c>
      <c r="F11607" s="1">
        <f t="shared" si="363"/>
        <v>32</v>
      </c>
      <c r="G11607" s="1">
        <f t="shared" si="362"/>
        <v>26</v>
      </c>
      <c r="H11607">
        <v>0</v>
      </c>
    </row>
    <row r="11608" spans="1:8" x14ac:dyDescent="0.35">
      <c r="A11608" s="1">
        <v>91606</v>
      </c>
      <c r="B11608" s="1" t="s">
        <v>46631</v>
      </c>
      <c r="C11608" s="8">
        <v>45274.267025462963</v>
      </c>
      <c r="D11608" s="1">
        <v>71010</v>
      </c>
      <c r="E11608" s="1">
        <v>100735</v>
      </c>
      <c r="F11608" s="1">
        <f t="shared" si="363"/>
        <v>25</v>
      </c>
      <c r="G11608" s="1">
        <f t="shared" si="362"/>
        <v>23</v>
      </c>
      <c r="H11608">
        <v>1</v>
      </c>
    </row>
    <row r="11609" spans="1:8" x14ac:dyDescent="0.35">
      <c r="A11609" s="1">
        <v>91607</v>
      </c>
      <c r="B11609" s="1" t="s">
        <v>30079</v>
      </c>
      <c r="C11609" s="8">
        <v>44927.747499999998</v>
      </c>
      <c r="D11609" s="1">
        <v>71284</v>
      </c>
      <c r="E11609" s="1">
        <v>100760</v>
      </c>
      <c r="F11609" s="1">
        <f t="shared" si="363"/>
        <v>24</v>
      </c>
      <c r="G11609" s="1">
        <f t="shared" si="362"/>
        <v>15</v>
      </c>
      <c r="H11609">
        <v>1</v>
      </c>
    </row>
    <row r="11610" spans="1:8" x14ac:dyDescent="0.35">
      <c r="A11610" s="1">
        <v>91608</v>
      </c>
      <c r="B11610" s="1" t="s">
        <v>27971</v>
      </c>
      <c r="C11610" s="8">
        <v>44980.818287037036</v>
      </c>
      <c r="D11610" s="1">
        <v>70296</v>
      </c>
      <c r="E11610" s="1">
        <v>100920</v>
      </c>
      <c r="F11610" s="1">
        <f t="shared" si="363"/>
        <v>30</v>
      </c>
      <c r="G11610" s="1">
        <f t="shared" si="362"/>
        <v>29</v>
      </c>
      <c r="H11610">
        <v>0</v>
      </c>
    </row>
    <row r="11611" spans="1:8" x14ac:dyDescent="0.35">
      <c r="A11611" s="1">
        <v>91609</v>
      </c>
      <c r="B11611" s="1" t="s">
        <v>47158</v>
      </c>
      <c r="C11611" s="8">
        <v>45179.372395833336</v>
      </c>
      <c r="D11611" s="1">
        <v>71103</v>
      </c>
      <c r="E11611" s="1">
        <v>101347</v>
      </c>
      <c r="F11611" s="1">
        <f t="shared" si="363"/>
        <v>25</v>
      </c>
      <c r="G11611" s="1">
        <f t="shared" si="362"/>
        <v>29</v>
      </c>
      <c r="H11611">
        <v>0</v>
      </c>
    </row>
    <row r="11612" spans="1:8" x14ac:dyDescent="0.35">
      <c r="A11612" s="1">
        <v>91610</v>
      </c>
      <c r="B11612" s="1" t="s">
        <v>42505</v>
      </c>
      <c r="C11612" s="8">
        <v>45151.213136574072</v>
      </c>
      <c r="D11612" s="1">
        <v>70384</v>
      </c>
      <c r="E11612" s="1">
        <v>100024</v>
      </c>
      <c r="F11612" s="1">
        <f t="shared" si="363"/>
        <v>20</v>
      </c>
      <c r="G11612" s="1">
        <f t="shared" si="362"/>
        <v>24</v>
      </c>
      <c r="H11612">
        <v>0</v>
      </c>
    </row>
    <row r="11613" spans="1:8" x14ac:dyDescent="0.35">
      <c r="A11613" s="1">
        <v>91611</v>
      </c>
      <c r="B11613" s="1" t="s">
        <v>51347</v>
      </c>
      <c r="C11613" s="8">
        <v>45145.725358796299</v>
      </c>
      <c r="D11613" s="1">
        <v>70103</v>
      </c>
      <c r="E11613" s="1">
        <v>100635</v>
      </c>
      <c r="F11613" s="1">
        <f t="shared" si="363"/>
        <v>29</v>
      </c>
      <c r="G11613" s="1">
        <f t="shared" si="362"/>
        <v>27</v>
      </c>
      <c r="H11613">
        <v>0</v>
      </c>
    </row>
    <row r="11614" spans="1:8" x14ac:dyDescent="0.35">
      <c r="A11614" s="1">
        <v>91612</v>
      </c>
      <c r="B11614" s="1" t="s">
        <v>42223</v>
      </c>
      <c r="C11614" s="8">
        <v>45246.002430555556</v>
      </c>
      <c r="D11614" s="1">
        <v>70264</v>
      </c>
      <c r="E11614" s="1">
        <v>100101</v>
      </c>
      <c r="F11614" s="1">
        <f t="shared" si="363"/>
        <v>22</v>
      </c>
      <c r="G11614" s="1">
        <f t="shared" si="362"/>
        <v>22</v>
      </c>
      <c r="H11614">
        <v>0</v>
      </c>
    </row>
    <row r="11615" spans="1:8" x14ac:dyDescent="0.35">
      <c r="A11615" s="1">
        <v>91613</v>
      </c>
      <c r="B11615" s="1" t="s">
        <v>40002</v>
      </c>
      <c r="C11615" s="8">
        <v>44935.798182870371</v>
      </c>
      <c r="D11615" s="1">
        <v>70771</v>
      </c>
      <c r="E11615" s="1">
        <v>101549</v>
      </c>
      <c r="F11615" s="1">
        <f t="shared" si="363"/>
        <v>24</v>
      </c>
      <c r="G11615" s="1">
        <f t="shared" si="362"/>
        <v>30</v>
      </c>
      <c r="H11615">
        <v>1</v>
      </c>
    </row>
    <row r="11616" spans="1:8" x14ac:dyDescent="0.35">
      <c r="A11616" s="1">
        <v>91614</v>
      </c>
      <c r="B11616" s="1" t="s">
        <v>41565</v>
      </c>
      <c r="C11616" s="8">
        <v>45007.567499999997</v>
      </c>
      <c r="D11616" s="1">
        <v>70527</v>
      </c>
      <c r="E11616" s="1">
        <v>100323</v>
      </c>
      <c r="F11616" s="1">
        <f t="shared" si="363"/>
        <v>23</v>
      </c>
      <c r="G11616" s="1">
        <f t="shared" si="362"/>
        <v>29</v>
      </c>
      <c r="H11616">
        <v>1</v>
      </c>
    </row>
    <row r="11617" spans="1:8" x14ac:dyDescent="0.35">
      <c r="A11617" s="1">
        <v>91615</v>
      </c>
      <c r="B11617" s="1" t="s">
        <v>51874</v>
      </c>
      <c r="C11617" s="8">
        <v>45274.926400462966</v>
      </c>
      <c r="D11617" s="1">
        <v>70013</v>
      </c>
      <c r="E11617" s="1">
        <v>101283</v>
      </c>
      <c r="F11617" s="1">
        <f t="shared" si="363"/>
        <v>24</v>
      </c>
      <c r="G11617" s="1">
        <f t="shared" si="362"/>
        <v>21</v>
      </c>
      <c r="H11617">
        <v>1</v>
      </c>
    </row>
    <row r="11618" spans="1:8" x14ac:dyDescent="0.35">
      <c r="A11618" s="1">
        <v>91616</v>
      </c>
      <c r="B11618" s="1" t="s">
        <v>34736</v>
      </c>
      <c r="C11618" s="8">
        <v>45261.868726851855</v>
      </c>
      <c r="D11618" s="1">
        <v>70463</v>
      </c>
      <c r="E11618" s="1">
        <v>101054</v>
      </c>
      <c r="F11618" s="1">
        <f t="shared" si="363"/>
        <v>22</v>
      </c>
      <c r="G11618" s="1">
        <f t="shared" si="362"/>
        <v>35</v>
      </c>
      <c r="H11618">
        <v>0</v>
      </c>
    </row>
    <row r="11619" spans="1:8" x14ac:dyDescent="0.35">
      <c r="A11619" s="1">
        <v>91617</v>
      </c>
      <c r="B11619" s="1" t="s">
        <v>49924</v>
      </c>
      <c r="C11619" s="8">
        <v>45209.640983796293</v>
      </c>
      <c r="D11619" s="1">
        <v>70796</v>
      </c>
      <c r="E11619" s="1">
        <v>100239</v>
      </c>
      <c r="F11619" s="1">
        <f t="shared" si="363"/>
        <v>39</v>
      </c>
      <c r="G11619" s="1">
        <f t="shared" si="362"/>
        <v>34</v>
      </c>
      <c r="H11619">
        <v>1</v>
      </c>
    </row>
    <row r="11620" spans="1:8" x14ac:dyDescent="0.35">
      <c r="A11620" s="1">
        <v>91618</v>
      </c>
      <c r="B11620" s="1" t="s">
        <v>31655</v>
      </c>
      <c r="C11620" s="8">
        <v>45255.408668981479</v>
      </c>
      <c r="D11620" s="1">
        <v>70738</v>
      </c>
      <c r="E11620" s="1">
        <v>100770</v>
      </c>
      <c r="F11620" s="1">
        <f t="shared" si="363"/>
        <v>23</v>
      </c>
      <c r="G11620" s="1">
        <f t="shared" si="362"/>
        <v>26</v>
      </c>
      <c r="H11620">
        <v>0</v>
      </c>
    </row>
    <row r="11621" spans="1:8" x14ac:dyDescent="0.35">
      <c r="A11621" s="1">
        <v>91619</v>
      </c>
      <c r="B11621" s="1" t="s">
        <v>45038</v>
      </c>
      <c r="C11621" s="8">
        <v>45142.530335648145</v>
      </c>
      <c r="D11621" s="1">
        <v>70991</v>
      </c>
      <c r="E11621" s="1">
        <v>101181</v>
      </c>
      <c r="F11621" s="1">
        <f t="shared" si="363"/>
        <v>34</v>
      </c>
      <c r="G11621" s="1">
        <f t="shared" si="362"/>
        <v>39</v>
      </c>
      <c r="H11621">
        <v>1</v>
      </c>
    </row>
    <row r="11622" spans="1:8" x14ac:dyDescent="0.35">
      <c r="A11622" s="1">
        <v>91620</v>
      </c>
      <c r="B11622" s="1" t="s">
        <v>37741</v>
      </c>
      <c r="C11622" s="8">
        <v>45212.600671296299</v>
      </c>
      <c r="D11622" s="1">
        <v>71411</v>
      </c>
      <c r="E11622" s="1">
        <v>100620</v>
      </c>
      <c r="F11622" s="1">
        <f t="shared" si="363"/>
        <v>28</v>
      </c>
      <c r="G11622" s="1">
        <f t="shared" si="362"/>
        <v>29</v>
      </c>
      <c r="H11622">
        <v>1</v>
      </c>
    </row>
    <row r="11623" spans="1:8" x14ac:dyDescent="0.35">
      <c r="A11623" s="1">
        <v>91621</v>
      </c>
      <c r="B11623" s="1" t="s">
        <v>50553</v>
      </c>
      <c r="C11623" s="8">
        <v>45125.189976851849</v>
      </c>
      <c r="D11623" s="1">
        <v>70766</v>
      </c>
      <c r="E11623" s="1">
        <v>100077</v>
      </c>
      <c r="F11623" s="1">
        <f t="shared" si="363"/>
        <v>28</v>
      </c>
      <c r="G11623" s="1">
        <f t="shared" si="362"/>
        <v>15</v>
      </c>
      <c r="H11623">
        <v>1</v>
      </c>
    </row>
    <row r="11624" spans="1:8" x14ac:dyDescent="0.35">
      <c r="A11624" s="1">
        <v>91622</v>
      </c>
      <c r="B11624" s="1" t="s">
        <v>47819</v>
      </c>
      <c r="C11624" s="8">
        <v>45103.269155092596</v>
      </c>
      <c r="D11624" s="1">
        <v>70006</v>
      </c>
      <c r="E11624" s="1">
        <v>101489</v>
      </c>
      <c r="F11624" s="1">
        <f t="shared" si="363"/>
        <v>30</v>
      </c>
      <c r="G11624" s="1">
        <f t="shared" si="362"/>
        <v>32</v>
      </c>
      <c r="H11624">
        <v>0</v>
      </c>
    </row>
    <row r="11625" spans="1:8" x14ac:dyDescent="0.35">
      <c r="A11625" s="1">
        <v>91623</v>
      </c>
      <c r="B11625" s="1" t="s">
        <v>50744</v>
      </c>
      <c r="C11625" s="8">
        <v>44961.525231481479</v>
      </c>
      <c r="D11625" s="1">
        <v>71062</v>
      </c>
      <c r="E11625" s="1">
        <v>100436</v>
      </c>
      <c r="F11625" s="1">
        <f t="shared" si="363"/>
        <v>20</v>
      </c>
      <c r="G11625" s="1">
        <f t="shared" si="362"/>
        <v>35</v>
      </c>
      <c r="H11625">
        <v>1</v>
      </c>
    </row>
    <row r="11626" spans="1:8" x14ac:dyDescent="0.35">
      <c r="A11626" s="1">
        <v>91624</v>
      </c>
      <c r="B11626" s="1" t="s">
        <v>39987</v>
      </c>
      <c r="C11626" s="8">
        <v>45087.551226851851</v>
      </c>
      <c r="D11626" s="1">
        <v>70457</v>
      </c>
      <c r="E11626" s="1">
        <v>101002</v>
      </c>
      <c r="F11626" s="1">
        <f t="shared" si="363"/>
        <v>29</v>
      </c>
      <c r="G11626" s="1">
        <f t="shared" si="362"/>
        <v>29</v>
      </c>
      <c r="H11626">
        <v>1</v>
      </c>
    </row>
    <row r="11627" spans="1:8" x14ac:dyDescent="0.35">
      <c r="A11627" s="1">
        <v>91625</v>
      </c>
      <c r="B11627" s="1" t="s">
        <v>28348</v>
      </c>
      <c r="C11627" s="8">
        <v>45205.131006944444</v>
      </c>
      <c r="D11627" s="1">
        <v>70596</v>
      </c>
      <c r="E11627" s="1">
        <v>100737</v>
      </c>
      <c r="F11627" s="1">
        <f t="shared" si="363"/>
        <v>33</v>
      </c>
      <c r="G11627" s="1">
        <f t="shared" si="362"/>
        <v>23</v>
      </c>
      <c r="H11627">
        <v>0</v>
      </c>
    </row>
    <row r="11628" spans="1:8" x14ac:dyDescent="0.35">
      <c r="A11628" s="1">
        <v>91626</v>
      </c>
      <c r="B11628" s="1" t="s">
        <v>36857</v>
      </c>
      <c r="C11628" s="8">
        <v>45140.277361111112</v>
      </c>
      <c r="D11628" s="1">
        <v>70661</v>
      </c>
      <c r="E11628" s="1">
        <v>100479</v>
      </c>
      <c r="F11628" s="1">
        <f t="shared" si="363"/>
        <v>19</v>
      </c>
      <c r="G11628" s="1">
        <f t="shared" si="362"/>
        <v>27</v>
      </c>
      <c r="H11628">
        <v>0</v>
      </c>
    </row>
    <row r="11629" spans="1:8" x14ac:dyDescent="0.35">
      <c r="A11629" s="1">
        <v>91627</v>
      </c>
      <c r="B11629" s="1" t="s">
        <v>31065</v>
      </c>
      <c r="C11629" s="8">
        <v>45050.144212962965</v>
      </c>
      <c r="D11629" s="1">
        <v>70471</v>
      </c>
      <c r="E11629" s="1">
        <v>101214</v>
      </c>
      <c r="F11629" s="1">
        <f t="shared" si="363"/>
        <v>22</v>
      </c>
      <c r="G11629" s="1">
        <f t="shared" si="362"/>
        <v>30</v>
      </c>
      <c r="H11629">
        <v>1</v>
      </c>
    </row>
    <row r="11630" spans="1:8" x14ac:dyDescent="0.35">
      <c r="A11630" s="1">
        <v>91628</v>
      </c>
      <c r="B11630" s="1" t="s">
        <v>46364</v>
      </c>
      <c r="C11630" s="8">
        <v>45138.077731481484</v>
      </c>
      <c r="D11630" s="1">
        <v>70822</v>
      </c>
      <c r="E11630" s="1">
        <v>100598</v>
      </c>
      <c r="F11630" s="1">
        <f t="shared" si="363"/>
        <v>29</v>
      </c>
      <c r="G11630" s="1">
        <f t="shared" si="362"/>
        <v>21</v>
      </c>
      <c r="H11630">
        <v>1</v>
      </c>
    </row>
    <row r="11631" spans="1:8" x14ac:dyDescent="0.35">
      <c r="A11631" s="1">
        <v>91629</v>
      </c>
      <c r="B11631" s="1" t="s">
        <v>28507</v>
      </c>
      <c r="C11631" s="8">
        <v>45132.605023148149</v>
      </c>
      <c r="D11631" s="1">
        <v>70421</v>
      </c>
      <c r="E11631" s="1">
        <v>101022</v>
      </c>
      <c r="F11631" s="1">
        <f t="shared" si="363"/>
        <v>21</v>
      </c>
      <c r="G11631" s="1">
        <f t="shared" si="362"/>
        <v>23</v>
      </c>
      <c r="H11631">
        <v>1</v>
      </c>
    </row>
    <row r="11632" spans="1:8" x14ac:dyDescent="0.35">
      <c r="A11632" s="1">
        <v>91630</v>
      </c>
      <c r="B11632" s="1" t="s">
        <v>29035</v>
      </c>
      <c r="C11632" s="8">
        <v>45093.693310185183</v>
      </c>
      <c r="D11632" s="1">
        <v>70944</v>
      </c>
      <c r="E11632" s="1">
        <v>101250</v>
      </c>
      <c r="F11632" s="1">
        <f t="shared" si="363"/>
        <v>26</v>
      </c>
      <c r="G11632" s="1">
        <f t="shared" si="362"/>
        <v>34</v>
      </c>
      <c r="H11632">
        <v>0</v>
      </c>
    </row>
    <row r="11633" spans="1:8" x14ac:dyDescent="0.35">
      <c r="A11633" s="1">
        <v>91631</v>
      </c>
      <c r="B11633" s="1" t="s">
        <v>46479</v>
      </c>
      <c r="C11633" s="8">
        <v>45107.855162037034</v>
      </c>
      <c r="D11633" s="1">
        <v>70930</v>
      </c>
      <c r="E11633" s="1">
        <v>100143</v>
      </c>
      <c r="F11633" s="1">
        <f t="shared" si="363"/>
        <v>28</v>
      </c>
      <c r="G11633" s="1">
        <f t="shared" si="362"/>
        <v>31</v>
      </c>
      <c r="H11633">
        <v>0</v>
      </c>
    </row>
    <row r="11634" spans="1:8" x14ac:dyDescent="0.35">
      <c r="A11634" s="1">
        <v>91632</v>
      </c>
      <c r="B11634" s="1" t="s">
        <v>38610</v>
      </c>
      <c r="C11634" s="8">
        <v>45159.850659722222</v>
      </c>
      <c r="D11634" s="1">
        <v>70796</v>
      </c>
      <c r="E11634" s="1">
        <v>101561</v>
      </c>
      <c r="F11634" s="1">
        <f t="shared" si="363"/>
        <v>39</v>
      </c>
      <c r="G11634" s="1">
        <f t="shared" si="362"/>
        <v>33</v>
      </c>
      <c r="H11634">
        <v>1</v>
      </c>
    </row>
    <row r="11635" spans="1:8" x14ac:dyDescent="0.35">
      <c r="A11635" s="1">
        <v>91633</v>
      </c>
      <c r="B11635" s="1" t="s">
        <v>28126</v>
      </c>
      <c r="C11635" s="8">
        <v>44932.196377314816</v>
      </c>
      <c r="D11635" s="1">
        <v>71176</v>
      </c>
      <c r="E11635" s="1">
        <v>100306</v>
      </c>
      <c r="F11635" s="1">
        <f t="shared" si="363"/>
        <v>31</v>
      </c>
      <c r="G11635" s="1">
        <f t="shared" si="362"/>
        <v>26</v>
      </c>
      <c r="H11635">
        <v>1</v>
      </c>
    </row>
    <row r="11636" spans="1:8" x14ac:dyDescent="0.35">
      <c r="A11636" s="1">
        <v>91634</v>
      </c>
      <c r="B11636" s="1" t="s">
        <v>35606</v>
      </c>
      <c r="C11636" s="8">
        <v>44955.297662037039</v>
      </c>
      <c r="D11636" s="1">
        <v>70880</v>
      </c>
      <c r="E11636" s="1">
        <v>100157</v>
      </c>
      <c r="F11636" s="1">
        <f t="shared" si="363"/>
        <v>41</v>
      </c>
      <c r="G11636" s="1">
        <f t="shared" si="362"/>
        <v>29</v>
      </c>
      <c r="H11636">
        <v>0</v>
      </c>
    </row>
    <row r="11637" spans="1:8" x14ac:dyDescent="0.35">
      <c r="A11637" s="1">
        <v>91635</v>
      </c>
      <c r="B11637" s="1" t="s">
        <v>27977</v>
      </c>
      <c r="C11637" s="8">
        <v>45186.536111111112</v>
      </c>
      <c r="D11637" s="1">
        <v>70991</v>
      </c>
      <c r="E11637" s="1">
        <v>101259</v>
      </c>
      <c r="F11637" s="1">
        <f t="shared" si="363"/>
        <v>34</v>
      </c>
      <c r="G11637" s="1">
        <f t="shared" si="362"/>
        <v>20</v>
      </c>
      <c r="H11637">
        <v>1</v>
      </c>
    </row>
    <row r="11638" spans="1:8" x14ac:dyDescent="0.35">
      <c r="A11638" s="1">
        <v>91636</v>
      </c>
      <c r="B11638" s="1" t="s">
        <v>49133</v>
      </c>
      <c r="C11638" s="8">
        <v>45102.954282407409</v>
      </c>
      <c r="D11638" s="1">
        <v>71097</v>
      </c>
      <c r="E11638" s="1">
        <v>100345</v>
      </c>
      <c r="F11638" s="1">
        <f t="shared" si="363"/>
        <v>20</v>
      </c>
      <c r="G11638" s="1">
        <f t="shared" si="362"/>
        <v>24</v>
      </c>
      <c r="H11638">
        <v>1</v>
      </c>
    </row>
    <row r="11639" spans="1:8" x14ac:dyDescent="0.35">
      <c r="A11639" s="1">
        <v>91637</v>
      </c>
      <c r="B11639" s="1" t="s">
        <v>34811</v>
      </c>
      <c r="C11639" s="8">
        <v>45125.909629629627</v>
      </c>
      <c r="D11639" s="1">
        <v>70940</v>
      </c>
      <c r="E11639" s="1">
        <v>100063</v>
      </c>
      <c r="F11639" s="1">
        <f t="shared" si="363"/>
        <v>23</v>
      </c>
      <c r="G11639" s="1">
        <f t="shared" si="362"/>
        <v>28</v>
      </c>
      <c r="H11639">
        <v>1</v>
      </c>
    </row>
    <row r="11640" spans="1:8" x14ac:dyDescent="0.35">
      <c r="A11640" s="1">
        <v>91638</v>
      </c>
      <c r="B11640" s="1" t="s">
        <v>32224</v>
      </c>
      <c r="C11640" s="8">
        <v>45216.408831018518</v>
      </c>
      <c r="D11640" s="1">
        <v>71046</v>
      </c>
      <c r="E11640" s="1">
        <v>101053</v>
      </c>
      <c r="F11640" s="1">
        <f t="shared" si="363"/>
        <v>28</v>
      </c>
      <c r="G11640" s="1">
        <f t="shared" si="362"/>
        <v>31</v>
      </c>
      <c r="H11640">
        <v>0</v>
      </c>
    </row>
    <row r="11641" spans="1:8" x14ac:dyDescent="0.35">
      <c r="A11641" s="1">
        <v>91639</v>
      </c>
      <c r="B11641" s="1" t="s">
        <v>33318</v>
      </c>
      <c r="C11641" s="8">
        <v>44982.654016203705</v>
      </c>
      <c r="D11641" s="1">
        <v>70488</v>
      </c>
      <c r="E11641" s="1">
        <v>101484</v>
      </c>
      <c r="F11641" s="1">
        <f t="shared" si="363"/>
        <v>25</v>
      </c>
      <c r="G11641" s="1">
        <f t="shared" si="362"/>
        <v>29</v>
      </c>
      <c r="H11641">
        <v>1</v>
      </c>
    </row>
    <row r="11642" spans="1:8" x14ac:dyDescent="0.35">
      <c r="A11642" s="1">
        <v>91640</v>
      </c>
      <c r="B11642" s="1" t="s">
        <v>46279</v>
      </c>
      <c r="C11642" s="8">
        <v>44978.153182870374</v>
      </c>
      <c r="D11642" s="1">
        <v>71387</v>
      </c>
      <c r="E11642" s="1">
        <v>101230</v>
      </c>
      <c r="F11642" s="1">
        <f t="shared" si="363"/>
        <v>42</v>
      </c>
      <c r="G11642" s="1">
        <f t="shared" si="362"/>
        <v>27</v>
      </c>
      <c r="H11642">
        <v>0</v>
      </c>
    </row>
    <row r="11643" spans="1:8" x14ac:dyDescent="0.35">
      <c r="A11643" s="1">
        <v>91641</v>
      </c>
      <c r="B11643" s="1" t="s">
        <v>49190</v>
      </c>
      <c r="C11643" s="8">
        <v>44982.413310185184</v>
      </c>
      <c r="D11643" s="1">
        <v>70884</v>
      </c>
      <c r="E11643" s="1">
        <v>100001</v>
      </c>
      <c r="F11643" s="1">
        <f t="shared" si="363"/>
        <v>25</v>
      </c>
      <c r="G11643" s="1">
        <f t="shared" si="362"/>
        <v>29</v>
      </c>
      <c r="H11643">
        <v>0</v>
      </c>
    </row>
    <row r="11644" spans="1:8" x14ac:dyDescent="0.35">
      <c r="A11644" s="1">
        <v>91642</v>
      </c>
      <c r="B11644" s="1" t="s">
        <v>42324</v>
      </c>
      <c r="C11644" s="8">
        <v>45256.254756944443</v>
      </c>
      <c r="D11644" s="1">
        <v>70749</v>
      </c>
      <c r="E11644" s="1">
        <v>101184</v>
      </c>
      <c r="F11644" s="1">
        <f t="shared" si="363"/>
        <v>36</v>
      </c>
      <c r="G11644" s="1">
        <f t="shared" si="362"/>
        <v>29</v>
      </c>
      <c r="H11644">
        <v>1</v>
      </c>
    </row>
    <row r="11645" spans="1:8" x14ac:dyDescent="0.35">
      <c r="A11645" s="1">
        <v>91643</v>
      </c>
      <c r="B11645" s="1" t="s">
        <v>51093</v>
      </c>
      <c r="C11645" s="8">
        <v>45021.896608796298</v>
      </c>
      <c r="D11645" s="1">
        <v>70521</v>
      </c>
      <c r="E11645" s="1">
        <v>100658</v>
      </c>
      <c r="F11645" s="1">
        <f t="shared" si="363"/>
        <v>34</v>
      </c>
      <c r="G11645" s="1">
        <f t="shared" si="362"/>
        <v>27</v>
      </c>
      <c r="H11645">
        <v>0</v>
      </c>
    </row>
    <row r="11646" spans="1:8" x14ac:dyDescent="0.35">
      <c r="A11646" s="1">
        <v>91644</v>
      </c>
      <c r="B11646" s="1" t="s">
        <v>29015</v>
      </c>
      <c r="C11646" s="8">
        <v>45232.123379629629</v>
      </c>
      <c r="D11646" s="1">
        <v>71267</v>
      </c>
      <c r="E11646" s="1">
        <v>100319</v>
      </c>
      <c r="F11646" s="1">
        <f t="shared" si="363"/>
        <v>28</v>
      </c>
      <c r="G11646" s="1">
        <f t="shared" si="362"/>
        <v>24</v>
      </c>
      <c r="H11646">
        <v>1</v>
      </c>
    </row>
    <row r="11647" spans="1:8" x14ac:dyDescent="0.35">
      <c r="A11647" s="1">
        <v>91645</v>
      </c>
      <c r="B11647" s="1" t="s">
        <v>40688</v>
      </c>
      <c r="C11647" s="8">
        <v>45176.411898148152</v>
      </c>
      <c r="D11647" s="1">
        <v>70654</v>
      </c>
      <c r="E11647" s="1">
        <v>101517</v>
      </c>
      <c r="F11647" s="1">
        <f t="shared" si="363"/>
        <v>29</v>
      </c>
      <c r="G11647" s="1">
        <f t="shared" si="362"/>
        <v>29</v>
      </c>
      <c r="H11647">
        <v>0</v>
      </c>
    </row>
    <row r="11648" spans="1:8" x14ac:dyDescent="0.35">
      <c r="A11648" s="1">
        <v>91646</v>
      </c>
      <c r="B11648" s="1" t="s">
        <v>40293</v>
      </c>
      <c r="C11648" s="8">
        <v>45268.130868055552</v>
      </c>
      <c r="D11648" s="1">
        <v>70532</v>
      </c>
      <c r="E11648" s="1">
        <v>100289</v>
      </c>
      <c r="F11648" s="1">
        <f t="shared" si="363"/>
        <v>41</v>
      </c>
      <c r="G11648" s="1">
        <f t="shared" si="362"/>
        <v>21</v>
      </c>
      <c r="H11648">
        <v>0</v>
      </c>
    </row>
    <row r="11649" spans="1:8" x14ac:dyDescent="0.35">
      <c r="A11649" s="1">
        <v>91647</v>
      </c>
      <c r="B11649" s="1" t="s">
        <v>48527</v>
      </c>
      <c r="C11649" s="8">
        <v>44989.510775462964</v>
      </c>
      <c r="D11649" s="1">
        <v>70305</v>
      </c>
      <c r="E11649" s="1">
        <v>100639</v>
      </c>
      <c r="F11649" s="1">
        <f t="shared" si="363"/>
        <v>24</v>
      </c>
      <c r="G11649" s="1">
        <f t="shared" si="362"/>
        <v>18</v>
      </c>
      <c r="H11649">
        <v>0</v>
      </c>
    </row>
    <row r="11650" spans="1:8" x14ac:dyDescent="0.35">
      <c r="A11650" s="1">
        <v>91648</v>
      </c>
      <c r="B11650" s="1" t="s">
        <v>50328</v>
      </c>
      <c r="C11650" s="8">
        <v>45030.332499999997</v>
      </c>
      <c r="D11650" s="1">
        <v>70845</v>
      </c>
      <c r="E11650" s="1">
        <v>101051</v>
      </c>
      <c r="F11650" s="1">
        <f t="shared" si="363"/>
        <v>27</v>
      </c>
      <c r="G11650" s="1">
        <f t="shared" si="362"/>
        <v>22</v>
      </c>
      <c r="H11650">
        <v>0</v>
      </c>
    </row>
    <row r="11651" spans="1:8" x14ac:dyDescent="0.35">
      <c r="A11651" s="1">
        <v>91649</v>
      </c>
      <c r="B11651" s="1" t="s">
        <v>43321</v>
      </c>
      <c r="C11651" s="8">
        <v>44952.771979166668</v>
      </c>
      <c r="D11651" s="1">
        <v>70840</v>
      </c>
      <c r="E11651" s="1">
        <v>100690</v>
      </c>
      <c r="F11651" s="1">
        <f t="shared" si="363"/>
        <v>23</v>
      </c>
      <c r="G11651" s="1">
        <f t="shared" ref="G11651:G11714" si="364">COUNTIF(E$1:E$41447,E11651)</f>
        <v>28</v>
      </c>
      <c r="H11651">
        <v>0</v>
      </c>
    </row>
    <row r="11652" spans="1:8" x14ac:dyDescent="0.35">
      <c r="A11652" s="1">
        <v>91650</v>
      </c>
      <c r="B11652" s="1" t="s">
        <v>33010</v>
      </c>
      <c r="C11652" s="8">
        <v>45257.825266203705</v>
      </c>
      <c r="D11652" s="1">
        <v>70822</v>
      </c>
      <c r="E11652" s="1">
        <v>100333</v>
      </c>
      <c r="F11652" s="1">
        <f t="shared" ref="F11652:F11715" si="365">COUNTIF(D$1:D$41447,D11652)</f>
        <v>29</v>
      </c>
      <c r="G11652" s="1">
        <f t="shared" si="364"/>
        <v>27</v>
      </c>
      <c r="H11652">
        <v>1</v>
      </c>
    </row>
    <row r="11653" spans="1:8" x14ac:dyDescent="0.35">
      <c r="A11653" s="1">
        <v>91651</v>
      </c>
      <c r="B11653" s="1" t="s">
        <v>39592</v>
      </c>
      <c r="C11653" s="8">
        <v>44986.103437500002</v>
      </c>
      <c r="D11653" s="1">
        <v>71231</v>
      </c>
      <c r="E11653" s="1">
        <v>101375</v>
      </c>
      <c r="F11653" s="1">
        <f t="shared" si="365"/>
        <v>40</v>
      </c>
      <c r="G11653" s="1">
        <f t="shared" si="364"/>
        <v>32</v>
      </c>
      <c r="H11653">
        <v>1</v>
      </c>
    </row>
    <row r="11654" spans="1:8" x14ac:dyDescent="0.35">
      <c r="A11654" s="1">
        <v>91652</v>
      </c>
      <c r="B11654" s="1" t="s">
        <v>32591</v>
      </c>
      <c r="C11654" s="8">
        <v>45240.332731481481</v>
      </c>
      <c r="D11654" s="1">
        <v>70724</v>
      </c>
      <c r="E11654" s="1">
        <v>100212</v>
      </c>
      <c r="F11654" s="1">
        <f t="shared" si="365"/>
        <v>25</v>
      </c>
      <c r="G11654" s="1">
        <f t="shared" si="364"/>
        <v>28</v>
      </c>
      <c r="H11654">
        <v>1</v>
      </c>
    </row>
    <row r="11655" spans="1:8" x14ac:dyDescent="0.35">
      <c r="A11655" s="1">
        <v>91653</v>
      </c>
      <c r="B11655" s="1" t="s">
        <v>41155</v>
      </c>
      <c r="C11655" s="8">
        <v>45249.546539351853</v>
      </c>
      <c r="D11655" s="1">
        <v>70002</v>
      </c>
      <c r="E11655" s="1">
        <v>101416</v>
      </c>
      <c r="F11655" s="1">
        <f t="shared" si="365"/>
        <v>32</v>
      </c>
      <c r="G11655" s="1">
        <f t="shared" si="364"/>
        <v>36</v>
      </c>
      <c r="H11655">
        <v>0</v>
      </c>
    </row>
    <row r="11656" spans="1:8" x14ac:dyDescent="0.35">
      <c r="A11656" s="1">
        <v>91654</v>
      </c>
      <c r="B11656" s="1" t="s">
        <v>51972</v>
      </c>
      <c r="C11656" s="8">
        <v>45290.59034722222</v>
      </c>
      <c r="D11656" s="1">
        <v>70043</v>
      </c>
      <c r="E11656" s="1">
        <v>100000</v>
      </c>
      <c r="F11656" s="1">
        <f t="shared" si="365"/>
        <v>26</v>
      </c>
      <c r="G11656" s="1">
        <f t="shared" si="364"/>
        <v>18</v>
      </c>
      <c r="H11656">
        <v>0</v>
      </c>
    </row>
    <row r="11657" spans="1:8" x14ac:dyDescent="0.35">
      <c r="A11657" s="1">
        <v>91655</v>
      </c>
      <c r="B11657" s="1" t="s">
        <v>41845</v>
      </c>
      <c r="C11657" s="8">
        <v>45006.65828703704</v>
      </c>
      <c r="D11657" s="1">
        <v>70089</v>
      </c>
      <c r="E11657" s="1">
        <v>100407</v>
      </c>
      <c r="F11657" s="1">
        <f t="shared" si="365"/>
        <v>25</v>
      </c>
      <c r="G11657" s="1">
        <f t="shared" si="364"/>
        <v>24</v>
      </c>
      <c r="H11657">
        <v>0</v>
      </c>
    </row>
    <row r="11658" spans="1:8" x14ac:dyDescent="0.35">
      <c r="A11658" s="1">
        <v>91656</v>
      </c>
      <c r="B11658" s="1" t="s">
        <v>30265</v>
      </c>
      <c r="C11658" s="8">
        <v>45143.43644675926</v>
      </c>
      <c r="D11658" s="1">
        <v>70211</v>
      </c>
      <c r="E11658" s="1">
        <v>100957</v>
      </c>
      <c r="F11658" s="1">
        <f t="shared" si="365"/>
        <v>31</v>
      </c>
      <c r="G11658" s="1">
        <f t="shared" si="364"/>
        <v>31</v>
      </c>
      <c r="H11658">
        <v>1</v>
      </c>
    </row>
    <row r="11659" spans="1:8" x14ac:dyDescent="0.35">
      <c r="A11659" s="1">
        <v>91657</v>
      </c>
      <c r="B11659" s="1" t="s">
        <v>44857</v>
      </c>
      <c r="C11659" s="8">
        <v>44996.087905092594</v>
      </c>
      <c r="D11659" s="1">
        <v>71265</v>
      </c>
      <c r="E11659" s="1">
        <v>100925</v>
      </c>
      <c r="F11659" s="1">
        <f t="shared" si="365"/>
        <v>29</v>
      </c>
      <c r="G11659" s="1">
        <f t="shared" si="364"/>
        <v>30</v>
      </c>
      <c r="H11659">
        <v>1</v>
      </c>
    </row>
    <row r="11660" spans="1:8" x14ac:dyDescent="0.35">
      <c r="A11660" s="1">
        <v>91658</v>
      </c>
      <c r="B11660" s="1" t="s">
        <v>33916</v>
      </c>
      <c r="C11660" s="8">
        <v>45028.632199074076</v>
      </c>
      <c r="D11660" s="1">
        <v>70876</v>
      </c>
      <c r="E11660" s="1">
        <v>100310</v>
      </c>
      <c r="F11660" s="1">
        <f t="shared" si="365"/>
        <v>32</v>
      </c>
      <c r="G11660" s="1">
        <f t="shared" si="364"/>
        <v>22</v>
      </c>
      <c r="H11660">
        <v>0</v>
      </c>
    </row>
    <row r="11661" spans="1:8" x14ac:dyDescent="0.35">
      <c r="A11661" s="1">
        <v>91659</v>
      </c>
      <c r="B11661" s="1" t="s">
        <v>49448</v>
      </c>
      <c r="C11661" s="8">
        <v>45167.713182870371</v>
      </c>
      <c r="D11661" s="1">
        <v>70498</v>
      </c>
      <c r="E11661" s="1">
        <v>101263</v>
      </c>
      <c r="F11661" s="1">
        <f t="shared" si="365"/>
        <v>35</v>
      </c>
      <c r="G11661" s="1">
        <f t="shared" si="364"/>
        <v>24</v>
      </c>
      <c r="H11661">
        <v>1</v>
      </c>
    </row>
    <row r="11662" spans="1:8" x14ac:dyDescent="0.35">
      <c r="A11662" s="1">
        <v>91660</v>
      </c>
      <c r="B11662" s="1" t="s">
        <v>48469</v>
      </c>
      <c r="C11662" s="8">
        <v>45064.724988425929</v>
      </c>
      <c r="D11662" s="1">
        <v>70226</v>
      </c>
      <c r="E11662" s="1">
        <v>100247</v>
      </c>
      <c r="F11662" s="1">
        <f t="shared" si="365"/>
        <v>27</v>
      </c>
      <c r="G11662" s="1">
        <f t="shared" si="364"/>
        <v>32</v>
      </c>
      <c r="H11662">
        <v>0</v>
      </c>
    </row>
    <row r="11663" spans="1:8" x14ac:dyDescent="0.35">
      <c r="A11663" s="1">
        <v>91661</v>
      </c>
      <c r="B11663" s="1" t="s">
        <v>34132</v>
      </c>
      <c r="C11663" s="8">
        <v>45137.975486111114</v>
      </c>
      <c r="D11663" s="1">
        <v>70944</v>
      </c>
      <c r="E11663" s="1">
        <v>100242</v>
      </c>
      <c r="F11663" s="1">
        <f t="shared" si="365"/>
        <v>26</v>
      </c>
      <c r="G11663" s="1">
        <f t="shared" si="364"/>
        <v>22</v>
      </c>
      <c r="H11663">
        <v>1</v>
      </c>
    </row>
    <row r="11664" spans="1:8" x14ac:dyDescent="0.35">
      <c r="A11664" s="1">
        <v>91662</v>
      </c>
      <c r="B11664" s="1" t="s">
        <v>53549</v>
      </c>
      <c r="C11664" s="8">
        <v>45219.020335648151</v>
      </c>
      <c r="D11664" s="1">
        <v>70359</v>
      </c>
      <c r="E11664" s="1">
        <v>101512</v>
      </c>
      <c r="F11664" s="1">
        <f t="shared" si="365"/>
        <v>29</v>
      </c>
      <c r="G11664" s="1">
        <f t="shared" si="364"/>
        <v>29</v>
      </c>
      <c r="H11664">
        <v>1</v>
      </c>
    </row>
    <row r="11665" spans="1:8" x14ac:dyDescent="0.35">
      <c r="A11665" s="1">
        <v>91663</v>
      </c>
      <c r="B11665" s="1" t="s">
        <v>47666</v>
      </c>
      <c r="C11665" s="8">
        <v>44967.351979166669</v>
      </c>
      <c r="D11665" s="1">
        <v>70735</v>
      </c>
      <c r="E11665" s="1">
        <v>100317</v>
      </c>
      <c r="F11665" s="1">
        <f t="shared" si="365"/>
        <v>26</v>
      </c>
      <c r="G11665" s="1">
        <f t="shared" si="364"/>
        <v>27</v>
      </c>
      <c r="H11665">
        <v>0</v>
      </c>
    </row>
    <row r="11666" spans="1:8" x14ac:dyDescent="0.35">
      <c r="A11666" s="1">
        <v>91664</v>
      </c>
      <c r="B11666" s="1" t="s">
        <v>46374</v>
      </c>
      <c r="C11666" s="8">
        <v>45020.410185185188</v>
      </c>
      <c r="D11666" s="1">
        <v>70573</v>
      </c>
      <c r="E11666" s="1">
        <v>101408</v>
      </c>
      <c r="F11666" s="1">
        <f t="shared" si="365"/>
        <v>33</v>
      </c>
      <c r="G11666" s="1">
        <f t="shared" si="364"/>
        <v>24</v>
      </c>
      <c r="H11666">
        <v>1</v>
      </c>
    </row>
    <row r="11667" spans="1:8" x14ac:dyDescent="0.35">
      <c r="A11667" s="1">
        <v>91665</v>
      </c>
      <c r="B11667" s="1" t="s">
        <v>46955</v>
      </c>
      <c r="C11667" s="8">
        <v>45050.171435185184</v>
      </c>
      <c r="D11667" s="1">
        <v>70226</v>
      </c>
      <c r="E11667" s="1">
        <v>100062</v>
      </c>
      <c r="F11667" s="1">
        <f t="shared" si="365"/>
        <v>27</v>
      </c>
      <c r="G11667" s="1">
        <f t="shared" si="364"/>
        <v>25</v>
      </c>
      <c r="H11667">
        <v>0</v>
      </c>
    </row>
    <row r="11668" spans="1:8" x14ac:dyDescent="0.35">
      <c r="A11668" s="1">
        <v>91666</v>
      </c>
      <c r="B11668" s="1" t="s">
        <v>32363</v>
      </c>
      <c r="C11668" s="8">
        <v>45183.520787037036</v>
      </c>
      <c r="D11668" s="1">
        <v>71373</v>
      </c>
      <c r="E11668" s="1">
        <v>100774</v>
      </c>
      <c r="F11668" s="1">
        <f t="shared" si="365"/>
        <v>29</v>
      </c>
      <c r="G11668" s="1">
        <f t="shared" si="364"/>
        <v>37</v>
      </c>
      <c r="H11668">
        <v>0</v>
      </c>
    </row>
    <row r="11669" spans="1:8" x14ac:dyDescent="0.35">
      <c r="A11669" s="1">
        <v>91667</v>
      </c>
      <c r="B11669" s="1" t="s">
        <v>44997</v>
      </c>
      <c r="C11669" s="8">
        <v>45137.862546296295</v>
      </c>
      <c r="D11669" s="1">
        <v>70714</v>
      </c>
      <c r="E11669" s="1">
        <v>100195</v>
      </c>
      <c r="F11669" s="1">
        <f t="shared" si="365"/>
        <v>33</v>
      </c>
      <c r="G11669" s="1">
        <f t="shared" si="364"/>
        <v>25</v>
      </c>
      <c r="H11669">
        <v>0</v>
      </c>
    </row>
    <row r="11670" spans="1:8" x14ac:dyDescent="0.35">
      <c r="A11670" s="1">
        <v>91668</v>
      </c>
      <c r="B11670" s="1" t="s">
        <v>32342</v>
      </c>
      <c r="C11670" s="8">
        <v>44994.791863425926</v>
      </c>
      <c r="D11670" s="1">
        <v>70489</v>
      </c>
      <c r="E11670" s="1">
        <v>101505</v>
      </c>
      <c r="F11670" s="1">
        <f t="shared" si="365"/>
        <v>26</v>
      </c>
      <c r="G11670" s="1">
        <f t="shared" si="364"/>
        <v>20</v>
      </c>
      <c r="H11670">
        <v>1</v>
      </c>
    </row>
    <row r="11671" spans="1:8" x14ac:dyDescent="0.35">
      <c r="A11671" s="1">
        <v>91669</v>
      </c>
      <c r="B11671" s="1" t="s">
        <v>41722</v>
      </c>
      <c r="C11671" s="8">
        <v>45162.770798611113</v>
      </c>
      <c r="D11671" s="1">
        <v>71525</v>
      </c>
      <c r="E11671" s="1">
        <v>100225</v>
      </c>
      <c r="F11671" s="1">
        <f t="shared" si="365"/>
        <v>29</v>
      </c>
      <c r="G11671" s="1">
        <f t="shared" si="364"/>
        <v>25</v>
      </c>
      <c r="H11671">
        <v>1</v>
      </c>
    </row>
    <row r="11672" spans="1:8" x14ac:dyDescent="0.35">
      <c r="A11672" s="1">
        <v>91670</v>
      </c>
      <c r="B11672" s="1" t="s">
        <v>41903</v>
      </c>
      <c r="C11672" s="8">
        <v>45207.181296296294</v>
      </c>
      <c r="D11672" s="1">
        <v>70721</v>
      </c>
      <c r="E11672" s="1">
        <v>100981</v>
      </c>
      <c r="F11672" s="1">
        <f t="shared" si="365"/>
        <v>22</v>
      </c>
      <c r="G11672" s="1">
        <f t="shared" si="364"/>
        <v>25</v>
      </c>
      <c r="H11672">
        <v>0</v>
      </c>
    </row>
    <row r="11673" spans="1:8" x14ac:dyDescent="0.35">
      <c r="A11673" s="1">
        <v>91671</v>
      </c>
      <c r="B11673" s="1" t="s">
        <v>33485</v>
      </c>
      <c r="C11673" s="8">
        <v>45286.313761574071</v>
      </c>
      <c r="D11673" s="1">
        <v>70220</v>
      </c>
      <c r="E11673" s="1">
        <v>100653</v>
      </c>
      <c r="F11673" s="1">
        <f t="shared" si="365"/>
        <v>36</v>
      </c>
      <c r="G11673" s="1">
        <f t="shared" si="364"/>
        <v>20</v>
      </c>
      <c r="H11673">
        <v>1</v>
      </c>
    </row>
    <row r="11674" spans="1:8" x14ac:dyDescent="0.35">
      <c r="A11674" s="1">
        <v>91672</v>
      </c>
      <c r="B11674" s="1" t="s">
        <v>37766</v>
      </c>
      <c r="C11674" s="8">
        <v>44938.752997685187</v>
      </c>
      <c r="D11674" s="1">
        <v>71465</v>
      </c>
      <c r="E11674" s="1">
        <v>100745</v>
      </c>
      <c r="F11674" s="1">
        <f t="shared" si="365"/>
        <v>42</v>
      </c>
      <c r="G11674" s="1">
        <f t="shared" si="364"/>
        <v>26</v>
      </c>
      <c r="H11674">
        <v>1</v>
      </c>
    </row>
    <row r="11675" spans="1:8" x14ac:dyDescent="0.35">
      <c r="A11675" s="1">
        <v>91673</v>
      </c>
      <c r="B11675" s="1" t="s">
        <v>41513</v>
      </c>
      <c r="C11675" s="8">
        <v>45028.851770833331</v>
      </c>
      <c r="D11675" s="1">
        <v>70702</v>
      </c>
      <c r="E11675" s="1">
        <v>100246</v>
      </c>
      <c r="F11675" s="1">
        <f t="shared" si="365"/>
        <v>28</v>
      </c>
      <c r="G11675" s="1">
        <f t="shared" si="364"/>
        <v>29</v>
      </c>
      <c r="H11675">
        <v>0</v>
      </c>
    </row>
    <row r="11676" spans="1:8" x14ac:dyDescent="0.35">
      <c r="A11676" s="1">
        <v>91674</v>
      </c>
      <c r="B11676" s="1" t="s">
        <v>32762</v>
      </c>
      <c r="C11676" s="8">
        <v>45120.233622685184</v>
      </c>
      <c r="D11676" s="1">
        <v>70781</v>
      </c>
      <c r="E11676" s="1">
        <v>101357</v>
      </c>
      <c r="F11676" s="1">
        <f t="shared" si="365"/>
        <v>26</v>
      </c>
      <c r="G11676" s="1">
        <f t="shared" si="364"/>
        <v>39</v>
      </c>
      <c r="H11676">
        <v>1</v>
      </c>
    </row>
    <row r="11677" spans="1:8" x14ac:dyDescent="0.35">
      <c r="A11677" s="1">
        <v>91675</v>
      </c>
      <c r="B11677" s="1" t="s">
        <v>42540</v>
      </c>
      <c r="C11677" s="8">
        <v>45048.818101851852</v>
      </c>
      <c r="D11677" s="1">
        <v>70034</v>
      </c>
      <c r="E11677" s="1">
        <v>100261</v>
      </c>
      <c r="F11677" s="1">
        <f t="shared" si="365"/>
        <v>34</v>
      </c>
      <c r="G11677" s="1">
        <f t="shared" si="364"/>
        <v>33</v>
      </c>
      <c r="H11677">
        <v>1</v>
      </c>
    </row>
    <row r="11678" spans="1:8" x14ac:dyDescent="0.35">
      <c r="A11678" s="1">
        <v>91676</v>
      </c>
      <c r="B11678" s="1" t="s">
        <v>36693</v>
      </c>
      <c r="C11678" s="8">
        <v>45232.398414351854</v>
      </c>
      <c r="D11678" s="1">
        <v>70022</v>
      </c>
      <c r="E11678" s="1">
        <v>100490</v>
      </c>
      <c r="F11678" s="1">
        <f t="shared" si="365"/>
        <v>23</v>
      </c>
      <c r="G11678" s="1">
        <f t="shared" si="364"/>
        <v>35</v>
      </c>
      <c r="H11678">
        <v>0</v>
      </c>
    </row>
    <row r="11679" spans="1:8" x14ac:dyDescent="0.35">
      <c r="A11679" s="1">
        <v>91677</v>
      </c>
      <c r="B11679" s="1" t="s">
        <v>37462</v>
      </c>
      <c r="C11679" s="8">
        <v>45176.976226851853</v>
      </c>
      <c r="D11679" s="1">
        <v>71419</v>
      </c>
      <c r="E11679" s="1">
        <v>101523</v>
      </c>
      <c r="F11679" s="1">
        <f t="shared" si="365"/>
        <v>24</v>
      </c>
      <c r="G11679" s="1">
        <f t="shared" si="364"/>
        <v>27</v>
      </c>
      <c r="H11679">
        <v>1</v>
      </c>
    </row>
    <row r="11680" spans="1:8" x14ac:dyDescent="0.35">
      <c r="A11680" s="1">
        <v>91678</v>
      </c>
      <c r="B11680" s="1" t="s">
        <v>41281</v>
      </c>
      <c r="C11680" s="8">
        <v>45200.21234953704</v>
      </c>
      <c r="D11680" s="1">
        <v>71122</v>
      </c>
      <c r="E11680" s="1">
        <v>101168</v>
      </c>
      <c r="F11680" s="1">
        <f t="shared" si="365"/>
        <v>27</v>
      </c>
      <c r="G11680" s="1">
        <f t="shared" si="364"/>
        <v>22</v>
      </c>
      <c r="H11680">
        <v>0</v>
      </c>
    </row>
    <row r="11681" spans="1:8" x14ac:dyDescent="0.35">
      <c r="A11681" s="1">
        <v>91679</v>
      </c>
      <c r="B11681" s="1" t="s">
        <v>40318</v>
      </c>
      <c r="C11681" s="8">
        <v>45200.97152777778</v>
      </c>
      <c r="D11681" s="1">
        <v>71265</v>
      </c>
      <c r="E11681" s="1">
        <v>100622</v>
      </c>
      <c r="F11681" s="1">
        <f t="shared" si="365"/>
        <v>29</v>
      </c>
      <c r="G11681" s="1">
        <f t="shared" si="364"/>
        <v>23</v>
      </c>
      <c r="H11681">
        <v>1</v>
      </c>
    </row>
    <row r="11682" spans="1:8" x14ac:dyDescent="0.35">
      <c r="A11682" s="1">
        <v>91680</v>
      </c>
      <c r="B11682" s="1" t="s">
        <v>40275</v>
      </c>
      <c r="C11682" s="8">
        <v>45238.495138888888</v>
      </c>
      <c r="D11682" s="1">
        <v>71082</v>
      </c>
      <c r="E11682" s="1">
        <v>100929</v>
      </c>
      <c r="F11682" s="1">
        <f t="shared" si="365"/>
        <v>29</v>
      </c>
      <c r="G11682" s="1">
        <f t="shared" si="364"/>
        <v>21</v>
      </c>
      <c r="H11682">
        <v>0</v>
      </c>
    </row>
    <row r="11683" spans="1:8" x14ac:dyDescent="0.35">
      <c r="A11683" s="1">
        <v>91681</v>
      </c>
      <c r="B11683" s="1" t="s">
        <v>33826</v>
      </c>
      <c r="C11683" s="8">
        <v>45038.801388888889</v>
      </c>
      <c r="D11683" s="1">
        <v>70885</v>
      </c>
      <c r="E11683" s="1">
        <v>101303</v>
      </c>
      <c r="F11683" s="1">
        <f t="shared" si="365"/>
        <v>19</v>
      </c>
      <c r="G11683" s="1">
        <f t="shared" si="364"/>
        <v>23</v>
      </c>
      <c r="H11683">
        <v>1</v>
      </c>
    </row>
    <row r="11684" spans="1:8" x14ac:dyDescent="0.35">
      <c r="A11684" s="1">
        <v>91682</v>
      </c>
      <c r="B11684" s="1" t="s">
        <v>46706</v>
      </c>
      <c r="C11684" s="8">
        <v>45150.941458333335</v>
      </c>
      <c r="D11684" s="1">
        <v>70944</v>
      </c>
      <c r="E11684" s="1">
        <v>100452</v>
      </c>
      <c r="F11684" s="1">
        <f t="shared" si="365"/>
        <v>26</v>
      </c>
      <c r="G11684" s="1">
        <f t="shared" si="364"/>
        <v>26</v>
      </c>
      <c r="H11684">
        <v>0</v>
      </c>
    </row>
    <row r="11685" spans="1:8" x14ac:dyDescent="0.35">
      <c r="A11685" s="1">
        <v>91683</v>
      </c>
      <c r="B11685" s="1" t="s">
        <v>40253</v>
      </c>
      <c r="C11685" s="8">
        <v>45164.932280092595</v>
      </c>
      <c r="D11685" s="1">
        <v>71110</v>
      </c>
      <c r="E11685" s="1">
        <v>100654</v>
      </c>
      <c r="F11685" s="1">
        <f t="shared" si="365"/>
        <v>32</v>
      </c>
      <c r="G11685" s="1">
        <f t="shared" si="364"/>
        <v>22</v>
      </c>
      <c r="H11685">
        <v>0</v>
      </c>
    </row>
    <row r="11686" spans="1:8" x14ac:dyDescent="0.35">
      <c r="A11686" s="1">
        <v>91684</v>
      </c>
      <c r="B11686" s="1" t="s">
        <v>37225</v>
      </c>
      <c r="C11686" s="8">
        <v>45184.702245370368</v>
      </c>
      <c r="D11686" s="1">
        <v>71280</v>
      </c>
      <c r="E11686" s="1">
        <v>100013</v>
      </c>
      <c r="F11686" s="1">
        <f t="shared" si="365"/>
        <v>23</v>
      </c>
      <c r="G11686" s="1">
        <f t="shared" si="364"/>
        <v>27</v>
      </c>
      <c r="H11686">
        <v>0</v>
      </c>
    </row>
    <row r="11687" spans="1:8" x14ac:dyDescent="0.35">
      <c r="A11687" s="1">
        <v>91685</v>
      </c>
      <c r="B11687" s="1" t="s">
        <v>45656</v>
      </c>
      <c r="C11687" s="8">
        <v>44972.401273148149</v>
      </c>
      <c r="D11687" s="1">
        <v>70881</v>
      </c>
      <c r="E11687" s="1">
        <v>100447</v>
      </c>
      <c r="F11687" s="1">
        <f t="shared" si="365"/>
        <v>18</v>
      </c>
      <c r="G11687" s="1">
        <f t="shared" si="364"/>
        <v>31</v>
      </c>
      <c r="H11687">
        <v>0</v>
      </c>
    </row>
    <row r="11688" spans="1:8" x14ac:dyDescent="0.35">
      <c r="A11688" s="1">
        <v>91686</v>
      </c>
      <c r="B11688" s="1" t="s">
        <v>28902</v>
      </c>
      <c r="C11688" s="8">
        <v>45256.624085648145</v>
      </c>
      <c r="D11688" s="1">
        <v>70325</v>
      </c>
      <c r="E11688" s="1">
        <v>100028</v>
      </c>
      <c r="F11688" s="1">
        <f t="shared" si="365"/>
        <v>25</v>
      </c>
      <c r="G11688" s="1">
        <f t="shared" si="364"/>
        <v>18</v>
      </c>
      <c r="H11688">
        <v>1</v>
      </c>
    </row>
    <row r="11689" spans="1:8" x14ac:dyDescent="0.35">
      <c r="A11689" s="1">
        <v>91687</v>
      </c>
      <c r="B11689" s="1" t="s">
        <v>32785</v>
      </c>
      <c r="C11689" s="8">
        <v>45253.114537037036</v>
      </c>
      <c r="D11689" s="1">
        <v>71441</v>
      </c>
      <c r="E11689" s="1">
        <v>101515</v>
      </c>
      <c r="F11689" s="1">
        <f t="shared" si="365"/>
        <v>32</v>
      </c>
      <c r="G11689" s="1">
        <f t="shared" si="364"/>
        <v>23</v>
      </c>
      <c r="H11689">
        <v>1</v>
      </c>
    </row>
    <row r="11690" spans="1:8" x14ac:dyDescent="0.35">
      <c r="A11690" s="1">
        <v>91688</v>
      </c>
      <c r="B11690" s="1" t="s">
        <v>49813</v>
      </c>
      <c r="C11690" s="8">
        <v>45007.19458333333</v>
      </c>
      <c r="D11690" s="1">
        <v>70494</v>
      </c>
      <c r="E11690" s="1">
        <v>101553</v>
      </c>
      <c r="F11690" s="1">
        <f t="shared" si="365"/>
        <v>29</v>
      </c>
      <c r="G11690" s="1">
        <f t="shared" si="364"/>
        <v>31</v>
      </c>
      <c r="H11690">
        <v>0</v>
      </c>
    </row>
    <row r="11691" spans="1:8" x14ac:dyDescent="0.35">
      <c r="A11691" s="1">
        <v>91689</v>
      </c>
      <c r="B11691" s="1" t="s">
        <v>33531</v>
      </c>
      <c r="C11691" s="8">
        <v>44998.771203703705</v>
      </c>
      <c r="D11691" s="1">
        <v>70167</v>
      </c>
      <c r="E11691" s="1">
        <v>100850</v>
      </c>
      <c r="F11691" s="1">
        <f t="shared" si="365"/>
        <v>28</v>
      </c>
      <c r="G11691" s="1">
        <f t="shared" si="364"/>
        <v>29</v>
      </c>
      <c r="H11691">
        <v>0</v>
      </c>
    </row>
    <row r="11692" spans="1:8" x14ac:dyDescent="0.35">
      <c r="A11692" s="1">
        <v>91690</v>
      </c>
      <c r="B11692" s="1" t="s">
        <v>41645</v>
      </c>
      <c r="C11692" s="8">
        <v>45082.751909722225</v>
      </c>
      <c r="D11692" s="1">
        <v>71012</v>
      </c>
      <c r="E11692" s="1">
        <v>100463</v>
      </c>
      <c r="F11692" s="1">
        <f t="shared" si="365"/>
        <v>22</v>
      </c>
      <c r="G11692" s="1">
        <f t="shared" si="364"/>
        <v>28</v>
      </c>
      <c r="H11692">
        <v>1</v>
      </c>
    </row>
    <row r="11693" spans="1:8" x14ac:dyDescent="0.35">
      <c r="A11693" s="1">
        <v>91691</v>
      </c>
      <c r="B11693" s="1" t="s">
        <v>43558</v>
      </c>
      <c r="C11693" s="8">
        <v>45256.062442129631</v>
      </c>
      <c r="D11693" s="1">
        <v>70065</v>
      </c>
      <c r="E11693" s="1">
        <v>100304</v>
      </c>
      <c r="F11693" s="1">
        <f t="shared" si="365"/>
        <v>27</v>
      </c>
      <c r="G11693" s="1">
        <f t="shared" si="364"/>
        <v>33</v>
      </c>
      <c r="H11693">
        <v>0</v>
      </c>
    </row>
    <row r="11694" spans="1:8" x14ac:dyDescent="0.35">
      <c r="A11694" s="1">
        <v>91692</v>
      </c>
      <c r="B11694" s="1" t="s">
        <v>38291</v>
      </c>
      <c r="C11694" s="8">
        <v>45203.101412037038</v>
      </c>
      <c r="D11694" s="1">
        <v>71397</v>
      </c>
      <c r="E11694" s="1">
        <v>100237</v>
      </c>
      <c r="F11694" s="1">
        <f t="shared" si="365"/>
        <v>31</v>
      </c>
      <c r="G11694" s="1">
        <f t="shared" si="364"/>
        <v>39</v>
      </c>
      <c r="H11694">
        <v>0</v>
      </c>
    </row>
    <row r="11695" spans="1:8" x14ac:dyDescent="0.35">
      <c r="A11695" s="1">
        <v>91693</v>
      </c>
      <c r="B11695" s="1" t="s">
        <v>51621</v>
      </c>
      <c r="C11695" s="8">
        <v>45273.058159722219</v>
      </c>
      <c r="D11695" s="1">
        <v>70593</v>
      </c>
      <c r="E11695" s="1">
        <v>100137</v>
      </c>
      <c r="F11695" s="1">
        <f t="shared" si="365"/>
        <v>36</v>
      </c>
      <c r="G11695" s="1">
        <f t="shared" si="364"/>
        <v>24</v>
      </c>
      <c r="H11695">
        <v>1</v>
      </c>
    </row>
    <row r="11696" spans="1:8" x14ac:dyDescent="0.35">
      <c r="A11696" s="1">
        <v>91694</v>
      </c>
      <c r="B11696" s="1" t="s">
        <v>50616</v>
      </c>
      <c r="C11696" s="8">
        <v>45268.252083333333</v>
      </c>
      <c r="D11696" s="1">
        <v>70740</v>
      </c>
      <c r="E11696" s="1">
        <v>100840</v>
      </c>
      <c r="F11696" s="1">
        <f t="shared" si="365"/>
        <v>23</v>
      </c>
      <c r="G11696" s="1">
        <f t="shared" si="364"/>
        <v>24</v>
      </c>
      <c r="H11696">
        <v>0</v>
      </c>
    </row>
    <row r="11697" spans="1:8" x14ac:dyDescent="0.35">
      <c r="A11697" s="1">
        <v>91695</v>
      </c>
      <c r="B11697" s="1" t="s">
        <v>37794</v>
      </c>
      <c r="C11697" s="8">
        <v>45145.149733796294</v>
      </c>
      <c r="D11697" s="1">
        <v>71235</v>
      </c>
      <c r="E11697" s="1">
        <v>100758</v>
      </c>
      <c r="F11697" s="1">
        <f t="shared" si="365"/>
        <v>26</v>
      </c>
      <c r="G11697" s="1">
        <f t="shared" si="364"/>
        <v>34</v>
      </c>
      <c r="H11697">
        <v>0</v>
      </c>
    </row>
    <row r="11698" spans="1:8" x14ac:dyDescent="0.35">
      <c r="A11698" s="1">
        <v>91696</v>
      </c>
      <c r="B11698" s="1" t="s">
        <v>48276</v>
      </c>
      <c r="C11698" s="8">
        <v>45189.036793981482</v>
      </c>
      <c r="D11698" s="1">
        <v>71379</v>
      </c>
      <c r="E11698" s="1">
        <v>101140</v>
      </c>
      <c r="F11698" s="1">
        <f t="shared" si="365"/>
        <v>39</v>
      </c>
      <c r="G11698" s="1">
        <f t="shared" si="364"/>
        <v>25</v>
      </c>
      <c r="H11698">
        <v>0</v>
      </c>
    </row>
    <row r="11699" spans="1:8" x14ac:dyDescent="0.35">
      <c r="A11699" s="1">
        <v>91697</v>
      </c>
      <c r="B11699" s="1" t="s">
        <v>49997</v>
      </c>
      <c r="C11699" s="8">
        <v>44959.506203703706</v>
      </c>
      <c r="D11699" s="1">
        <v>71444</v>
      </c>
      <c r="E11699" s="1">
        <v>101023</v>
      </c>
      <c r="F11699" s="1">
        <f t="shared" si="365"/>
        <v>27</v>
      </c>
      <c r="G11699" s="1">
        <f t="shared" si="364"/>
        <v>28</v>
      </c>
      <c r="H11699">
        <v>1</v>
      </c>
    </row>
    <row r="11700" spans="1:8" x14ac:dyDescent="0.35">
      <c r="A11700" s="1">
        <v>91698</v>
      </c>
      <c r="B11700" s="1" t="s">
        <v>33168</v>
      </c>
      <c r="C11700" s="8">
        <v>45067.582465277781</v>
      </c>
      <c r="D11700" s="1">
        <v>70442</v>
      </c>
      <c r="E11700" s="1">
        <v>100297</v>
      </c>
      <c r="F11700" s="1">
        <f t="shared" si="365"/>
        <v>37</v>
      </c>
      <c r="G11700" s="1">
        <f t="shared" si="364"/>
        <v>37</v>
      </c>
      <c r="H11700">
        <v>0</v>
      </c>
    </row>
    <row r="11701" spans="1:8" x14ac:dyDescent="0.35">
      <c r="A11701" s="1">
        <v>91699</v>
      </c>
      <c r="B11701" s="1" t="s">
        <v>39992</v>
      </c>
      <c r="C11701" s="8">
        <v>45044.758715277778</v>
      </c>
      <c r="D11701" s="1">
        <v>71230</v>
      </c>
      <c r="E11701" s="1">
        <v>100035</v>
      </c>
      <c r="F11701" s="1">
        <f t="shared" si="365"/>
        <v>31</v>
      </c>
      <c r="G11701" s="1">
        <f t="shared" si="364"/>
        <v>32</v>
      </c>
      <c r="H11701">
        <v>1</v>
      </c>
    </row>
    <row r="11702" spans="1:8" x14ac:dyDescent="0.35">
      <c r="A11702" s="1">
        <v>91700</v>
      </c>
      <c r="B11702" s="1" t="s">
        <v>32397</v>
      </c>
      <c r="C11702" s="8">
        <v>45185.283217592594</v>
      </c>
      <c r="D11702" s="1">
        <v>70123</v>
      </c>
      <c r="E11702" s="1">
        <v>100086</v>
      </c>
      <c r="F11702" s="1">
        <f t="shared" si="365"/>
        <v>36</v>
      </c>
      <c r="G11702" s="1">
        <f t="shared" si="364"/>
        <v>23</v>
      </c>
      <c r="H11702">
        <v>0</v>
      </c>
    </row>
    <row r="11703" spans="1:8" x14ac:dyDescent="0.35">
      <c r="A11703" s="1">
        <v>91701</v>
      </c>
      <c r="B11703" s="1" t="s">
        <v>43934</v>
      </c>
      <c r="C11703" s="8">
        <v>44974.250185185185</v>
      </c>
      <c r="D11703" s="1">
        <v>71043</v>
      </c>
      <c r="E11703" s="1">
        <v>100801</v>
      </c>
      <c r="F11703" s="1">
        <f t="shared" si="365"/>
        <v>30</v>
      </c>
      <c r="G11703" s="1">
        <f t="shared" si="364"/>
        <v>24</v>
      </c>
      <c r="H11703">
        <v>1</v>
      </c>
    </row>
    <row r="11704" spans="1:8" x14ac:dyDescent="0.35">
      <c r="A11704" s="1">
        <v>91702</v>
      </c>
      <c r="B11704" s="1" t="s">
        <v>30222</v>
      </c>
      <c r="C11704" s="8">
        <v>44928.630949074075</v>
      </c>
      <c r="D11704" s="1">
        <v>70960</v>
      </c>
      <c r="E11704" s="1">
        <v>101457</v>
      </c>
      <c r="F11704" s="1">
        <f t="shared" si="365"/>
        <v>26</v>
      </c>
      <c r="G11704" s="1">
        <f t="shared" si="364"/>
        <v>30</v>
      </c>
      <c r="H11704">
        <v>0</v>
      </c>
    </row>
    <row r="11705" spans="1:8" x14ac:dyDescent="0.35">
      <c r="A11705" s="1">
        <v>91703</v>
      </c>
      <c r="B11705" s="1" t="s">
        <v>42958</v>
      </c>
      <c r="C11705" s="8">
        <v>45288.463414351849</v>
      </c>
      <c r="D11705" s="1">
        <v>70507</v>
      </c>
      <c r="E11705" s="1">
        <v>100716</v>
      </c>
      <c r="F11705" s="1">
        <f t="shared" si="365"/>
        <v>27</v>
      </c>
      <c r="G11705" s="1">
        <f t="shared" si="364"/>
        <v>25</v>
      </c>
      <c r="H11705">
        <v>0</v>
      </c>
    </row>
    <row r="11706" spans="1:8" x14ac:dyDescent="0.35">
      <c r="A11706" s="1">
        <v>91704</v>
      </c>
      <c r="B11706" s="1" t="s">
        <v>29997</v>
      </c>
      <c r="C11706" s="8">
        <v>44951.324513888889</v>
      </c>
      <c r="D11706" s="1">
        <v>71022</v>
      </c>
      <c r="E11706" s="1">
        <v>101535</v>
      </c>
      <c r="F11706" s="1">
        <f t="shared" si="365"/>
        <v>30</v>
      </c>
      <c r="G11706" s="1">
        <f t="shared" si="364"/>
        <v>30</v>
      </c>
      <c r="H11706">
        <v>0</v>
      </c>
    </row>
    <row r="11707" spans="1:8" x14ac:dyDescent="0.35">
      <c r="A11707" s="1">
        <v>91705</v>
      </c>
      <c r="B11707" s="1" t="s">
        <v>30368</v>
      </c>
      <c r="C11707" s="8">
        <v>44940.495081018518</v>
      </c>
      <c r="D11707" s="1">
        <v>71365</v>
      </c>
      <c r="E11707" s="1">
        <v>100346</v>
      </c>
      <c r="F11707" s="1">
        <f t="shared" si="365"/>
        <v>28</v>
      </c>
      <c r="G11707" s="1">
        <f t="shared" si="364"/>
        <v>31</v>
      </c>
      <c r="H11707">
        <v>1</v>
      </c>
    </row>
    <row r="11708" spans="1:8" x14ac:dyDescent="0.35">
      <c r="A11708" s="1">
        <v>91706</v>
      </c>
      <c r="B11708" s="1" t="s">
        <v>34548</v>
      </c>
      <c r="C11708" s="8">
        <v>44957.696319444447</v>
      </c>
      <c r="D11708" s="1">
        <v>71107</v>
      </c>
      <c r="E11708" s="1">
        <v>100158</v>
      </c>
      <c r="F11708" s="1">
        <f t="shared" si="365"/>
        <v>36</v>
      </c>
      <c r="G11708" s="1">
        <f t="shared" si="364"/>
        <v>22</v>
      </c>
      <c r="H11708">
        <v>1</v>
      </c>
    </row>
    <row r="11709" spans="1:8" x14ac:dyDescent="0.35">
      <c r="A11709" s="1">
        <v>91707</v>
      </c>
      <c r="B11709" s="1" t="s">
        <v>48509</v>
      </c>
      <c r="C11709" s="8">
        <v>45205.486967592595</v>
      </c>
      <c r="D11709" s="1">
        <v>70096</v>
      </c>
      <c r="E11709" s="1">
        <v>100506</v>
      </c>
      <c r="F11709" s="1">
        <f t="shared" si="365"/>
        <v>26</v>
      </c>
      <c r="G11709" s="1">
        <f t="shared" si="364"/>
        <v>31</v>
      </c>
      <c r="H11709">
        <v>1</v>
      </c>
    </row>
    <row r="11710" spans="1:8" x14ac:dyDescent="0.35">
      <c r="A11710" s="1">
        <v>91708</v>
      </c>
      <c r="B11710" s="1" t="s">
        <v>41100</v>
      </c>
      <c r="C11710" s="8">
        <v>45092.950972222221</v>
      </c>
      <c r="D11710" s="1">
        <v>71040</v>
      </c>
      <c r="E11710" s="1">
        <v>100786</v>
      </c>
      <c r="F11710" s="1">
        <f t="shared" si="365"/>
        <v>27</v>
      </c>
      <c r="G11710" s="1">
        <f t="shared" si="364"/>
        <v>29</v>
      </c>
      <c r="H11710">
        <v>0</v>
      </c>
    </row>
    <row r="11711" spans="1:8" x14ac:dyDescent="0.35">
      <c r="A11711" s="1">
        <v>91709</v>
      </c>
      <c r="B11711" s="1" t="s">
        <v>38142</v>
      </c>
      <c r="C11711" s="8">
        <v>45141.034062500003</v>
      </c>
      <c r="D11711" s="1">
        <v>71116</v>
      </c>
      <c r="E11711" s="1">
        <v>100643</v>
      </c>
      <c r="F11711" s="1">
        <f t="shared" si="365"/>
        <v>28</v>
      </c>
      <c r="G11711" s="1">
        <f t="shared" si="364"/>
        <v>30</v>
      </c>
      <c r="H11711">
        <v>0</v>
      </c>
    </row>
    <row r="11712" spans="1:8" x14ac:dyDescent="0.35">
      <c r="A11712" s="1">
        <v>91710</v>
      </c>
      <c r="B11712" s="1" t="s">
        <v>52156</v>
      </c>
      <c r="C11712" s="8">
        <v>45042.316435185188</v>
      </c>
      <c r="D11712" s="1">
        <v>70215</v>
      </c>
      <c r="E11712" s="1">
        <v>101466</v>
      </c>
      <c r="F11712" s="1">
        <f t="shared" si="365"/>
        <v>34</v>
      </c>
      <c r="G11712" s="1">
        <f t="shared" si="364"/>
        <v>33</v>
      </c>
      <c r="H11712">
        <v>0</v>
      </c>
    </row>
    <row r="11713" spans="1:8" x14ac:dyDescent="0.35">
      <c r="A11713" s="1">
        <v>91711</v>
      </c>
      <c r="B11713" s="1" t="s">
        <v>42886</v>
      </c>
      <c r="C11713" s="8">
        <v>45175.989814814813</v>
      </c>
      <c r="D11713" s="1">
        <v>70392</v>
      </c>
      <c r="E11713" s="1">
        <v>100102</v>
      </c>
      <c r="F11713" s="1">
        <f t="shared" si="365"/>
        <v>24</v>
      </c>
      <c r="G11713" s="1">
        <f t="shared" si="364"/>
        <v>38</v>
      </c>
      <c r="H11713">
        <v>1</v>
      </c>
    </row>
    <row r="11714" spans="1:8" x14ac:dyDescent="0.35">
      <c r="A11714" s="1">
        <v>91712</v>
      </c>
      <c r="B11714" s="1" t="s">
        <v>37683</v>
      </c>
      <c r="C11714" s="8">
        <v>45251.933888888889</v>
      </c>
      <c r="D11714" s="1">
        <v>70709</v>
      </c>
      <c r="E11714" s="1">
        <v>100203</v>
      </c>
      <c r="F11714" s="1">
        <f t="shared" si="365"/>
        <v>18</v>
      </c>
      <c r="G11714" s="1">
        <f t="shared" si="364"/>
        <v>21</v>
      </c>
      <c r="H11714">
        <v>1</v>
      </c>
    </row>
    <row r="11715" spans="1:8" x14ac:dyDescent="0.35">
      <c r="A11715" s="1">
        <v>91713</v>
      </c>
      <c r="B11715" s="1" t="s">
        <v>32606</v>
      </c>
      <c r="C11715" s="8">
        <v>45153.051805555559</v>
      </c>
      <c r="D11715" s="1">
        <v>70829</v>
      </c>
      <c r="E11715" s="1">
        <v>100373</v>
      </c>
      <c r="F11715" s="1">
        <f t="shared" si="365"/>
        <v>30</v>
      </c>
      <c r="G11715" s="1">
        <f t="shared" ref="G11715:G11778" si="366">COUNTIF(E$1:E$41447,E11715)</f>
        <v>26</v>
      </c>
      <c r="H11715">
        <v>0</v>
      </c>
    </row>
    <row r="11716" spans="1:8" x14ac:dyDescent="0.35">
      <c r="A11716" s="1">
        <v>91714</v>
      </c>
      <c r="B11716" s="1" t="s">
        <v>53237</v>
      </c>
      <c r="C11716" s="8">
        <v>45079.577881944446</v>
      </c>
      <c r="D11716" s="1">
        <v>70979</v>
      </c>
      <c r="E11716" s="1">
        <v>100130</v>
      </c>
      <c r="F11716" s="1">
        <f t="shared" ref="F11716:F11779" si="367">COUNTIF(D$1:D$41447,D11716)</f>
        <v>25</v>
      </c>
      <c r="G11716" s="1">
        <f t="shared" si="366"/>
        <v>23</v>
      </c>
      <c r="H11716">
        <v>1</v>
      </c>
    </row>
    <row r="11717" spans="1:8" x14ac:dyDescent="0.35">
      <c r="A11717" s="1">
        <v>91715</v>
      </c>
      <c r="B11717" s="1" t="s">
        <v>42927</v>
      </c>
      <c r="C11717" s="8">
        <v>45098.975312499999</v>
      </c>
      <c r="D11717" s="1">
        <v>71547</v>
      </c>
      <c r="E11717" s="1">
        <v>100411</v>
      </c>
      <c r="F11717" s="1">
        <f t="shared" si="367"/>
        <v>26</v>
      </c>
      <c r="G11717" s="1">
        <f t="shared" si="366"/>
        <v>24</v>
      </c>
      <c r="H11717">
        <v>1</v>
      </c>
    </row>
    <row r="11718" spans="1:8" x14ac:dyDescent="0.35">
      <c r="A11718" s="1">
        <v>91716</v>
      </c>
      <c r="B11718" s="1" t="s">
        <v>34118</v>
      </c>
      <c r="C11718" s="8">
        <v>45243.531134259261</v>
      </c>
      <c r="D11718" s="1">
        <v>70075</v>
      </c>
      <c r="E11718" s="1">
        <v>101082</v>
      </c>
      <c r="F11718" s="1">
        <f t="shared" si="367"/>
        <v>27</v>
      </c>
      <c r="G11718" s="1">
        <f t="shared" si="366"/>
        <v>28</v>
      </c>
      <c r="H11718">
        <v>1</v>
      </c>
    </row>
    <row r="11719" spans="1:8" x14ac:dyDescent="0.35">
      <c r="A11719" s="1">
        <v>91717</v>
      </c>
      <c r="B11719" s="1" t="s">
        <v>50779</v>
      </c>
      <c r="C11719" s="8">
        <v>45014.549791666665</v>
      </c>
      <c r="D11719" s="1">
        <v>71027</v>
      </c>
      <c r="E11719" s="1">
        <v>100497</v>
      </c>
      <c r="F11719" s="1">
        <f t="shared" si="367"/>
        <v>19</v>
      </c>
      <c r="G11719" s="1">
        <f t="shared" si="366"/>
        <v>28</v>
      </c>
      <c r="H11719">
        <v>0</v>
      </c>
    </row>
    <row r="11720" spans="1:8" x14ac:dyDescent="0.35">
      <c r="A11720" s="1">
        <v>91718</v>
      </c>
      <c r="B11720" s="1" t="s">
        <v>51140</v>
      </c>
      <c r="C11720" s="8">
        <v>45256.752951388888</v>
      </c>
      <c r="D11720" s="1">
        <v>71428</v>
      </c>
      <c r="E11720" s="1">
        <v>100582</v>
      </c>
      <c r="F11720" s="1">
        <f t="shared" si="367"/>
        <v>24</v>
      </c>
      <c r="G11720" s="1">
        <f t="shared" si="366"/>
        <v>30</v>
      </c>
      <c r="H11720">
        <v>0</v>
      </c>
    </row>
    <row r="11721" spans="1:8" x14ac:dyDescent="0.35">
      <c r="A11721" s="1">
        <v>91719</v>
      </c>
      <c r="B11721" s="1" t="s">
        <v>34323</v>
      </c>
      <c r="C11721" s="8">
        <v>45261.9218287037</v>
      </c>
      <c r="D11721" s="1">
        <v>70244</v>
      </c>
      <c r="E11721" s="1">
        <v>100626</v>
      </c>
      <c r="F11721" s="1">
        <f t="shared" si="367"/>
        <v>31</v>
      </c>
      <c r="G11721" s="1">
        <f t="shared" si="366"/>
        <v>29</v>
      </c>
      <c r="H11721">
        <v>0</v>
      </c>
    </row>
    <row r="11722" spans="1:8" x14ac:dyDescent="0.35">
      <c r="A11722" s="1">
        <v>91720</v>
      </c>
      <c r="B11722" s="1" t="s">
        <v>33160</v>
      </c>
      <c r="C11722" s="8">
        <v>45064.345682870371</v>
      </c>
      <c r="D11722" s="1">
        <v>70228</v>
      </c>
      <c r="E11722" s="1">
        <v>101189</v>
      </c>
      <c r="F11722" s="1">
        <f t="shared" si="367"/>
        <v>24</v>
      </c>
      <c r="G11722" s="1">
        <f t="shared" si="366"/>
        <v>14</v>
      </c>
      <c r="H11722">
        <v>1</v>
      </c>
    </row>
    <row r="11723" spans="1:8" x14ac:dyDescent="0.35">
      <c r="A11723" s="1">
        <v>91721</v>
      </c>
      <c r="B11723" s="1" t="s">
        <v>33542</v>
      </c>
      <c r="C11723" s="8">
        <v>45143.795104166667</v>
      </c>
      <c r="D11723" s="1">
        <v>71412</v>
      </c>
      <c r="E11723" s="1">
        <v>101518</v>
      </c>
      <c r="F11723" s="1">
        <f t="shared" si="367"/>
        <v>24</v>
      </c>
      <c r="G11723" s="1">
        <f t="shared" si="366"/>
        <v>27</v>
      </c>
      <c r="H11723">
        <v>0</v>
      </c>
    </row>
    <row r="11724" spans="1:8" x14ac:dyDescent="0.35">
      <c r="A11724" s="1">
        <v>91722</v>
      </c>
      <c r="B11724" s="1" t="s">
        <v>34614</v>
      </c>
      <c r="C11724" s="8">
        <v>45190.057858796295</v>
      </c>
      <c r="D11724" s="1">
        <v>71531</v>
      </c>
      <c r="E11724" s="1">
        <v>100608</v>
      </c>
      <c r="F11724" s="1">
        <f t="shared" si="367"/>
        <v>33</v>
      </c>
      <c r="G11724" s="1">
        <f t="shared" si="366"/>
        <v>27</v>
      </c>
      <c r="H11724">
        <v>1</v>
      </c>
    </row>
    <row r="11725" spans="1:8" x14ac:dyDescent="0.35">
      <c r="A11725" s="1">
        <v>91723</v>
      </c>
      <c r="B11725" s="1" t="s">
        <v>41245</v>
      </c>
      <c r="C11725" s="8">
        <v>45139.177442129629</v>
      </c>
      <c r="D11725" s="1">
        <v>70702</v>
      </c>
      <c r="E11725" s="1">
        <v>100436</v>
      </c>
      <c r="F11725" s="1">
        <f t="shared" si="367"/>
        <v>28</v>
      </c>
      <c r="G11725" s="1">
        <f t="shared" si="366"/>
        <v>35</v>
      </c>
      <c r="H11725">
        <v>0</v>
      </c>
    </row>
    <row r="11726" spans="1:8" x14ac:dyDescent="0.35">
      <c r="A11726" s="1">
        <v>91724</v>
      </c>
      <c r="B11726" s="1" t="s">
        <v>50205</v>
      </c>
      <c r="C11726" s="8">
        <v>44939.70789351852</v>
      </c>
      <c r="D11726" s="1">
        <v>70407</v>
      </c>
      <c r="E11726" s="1">
        <v>101371</v>
      </c>
      <c r="F11726" s="1">
        <f t="shared" si="367"/>
        <v>28</v>
      </c>
      <c r="G11726" s="1">
        <f t="shared" si="366"/>
        <v>14</v>
      </c>
      <c r="H11726">
        <v>0</v>
      </c>
    </row>
    <row r="11727" spans="1:8" x14ac:dyDescent="0.35">
      <c r="A11727" s="1">
        <v>91725</v>
      </c>
      <c r="B11727" s="1" t="s">
        <v>46739</v>
      </c>
      <c r="C11727" s="8">
        <v>44967.019097222219</v>
      </c>
      <c r="D11727" s="1">
        <v>70748</v>
      </c>
      <c r="E11727" s="1">
        <v>101129</v>
      </c>
      <c r="F11727" s="1">
        <f t="shared" si="367"/>
        <v>36</v>
      </c>
      <c r="G11727" s="1">
        <f t="shared" si="366"/>
        <v>35</v>
      </c>
      <c r="H11727">
        <v>0</v>
      </c>
    </row>
    <row r="11728" spans="1:8" x14ac:dyDescent="0.35">
      <c r="A11728" s="1">
        <v>91726</v>
      </c>
      <c r="B11728" s="1" t="s">
        <v>38614</v>
      </c>
      <c r="C11728" s="8">
        <v>45021.722662037035</v>
      </c>
      <c r="D11728" s="1">
        <v>71519</v>
      </c>
      <c r="E11728" s="1">
        <v>101155</v>
      </c>
      <c r="F11728" s="1">
        <f t="shared" si="367"/>
        <v>32</v>
      </c>
      <c r="G11728" s="1">
        <f t="shared" si="366"/>
        <v>27</v>
      </c>
      <c r="H11728">
        <v>0</v>
      </c>
    </row>
    <row r="11729" spans="1:8" x14ac:dyDescent="0.35">
      <c r="A11729" s="1">
        <v>91727</v>
      </c>
      <c r="B11729" s="1" t="s">
        <v>46071</v>
      </c>
      <c r="C11729" s="8">
        <v>45193.667569444442</v>
      </c>
      <c r="D11729" s="1">
        <v>70262</v>
      </c>
      <c r="E11729" s="1">
        <v>100740</v>
      </c>
      <c r="F11729" s="1">
        <f t="shared" si="367"/>
        <v>32</v>
      </c>
      <c r="G11729" s="1">
        <f t="shared" si="366"/>
        <v>33</v>
      </c>
      <c r="H11729">
        <v>0</v>
      </c>
    </row>
    <row r="11730" spans="1:8" x14ac:dyDescent="0.35">
      <c r="A11730" s="1">
        <v>91728</v>
      </c>
      <c r="B11730" s="1" t="s">
        <v>38018</v>
      </c>
      <c r="C11730" s="8">
        <v>45126.37841435185</v>
      </c>
      <c r="D11730" s="1">
        <v>71069</v>
      </c>
      <c r="E11730" s="1">
        <v>100611</v>
      </c>
      <c r="F11730" s="1">
        <f t="shared" si="367"/>
        <v>25</v>
      </c>
      <c r="G11730" s="1">
        <f t="shared" si="366"/>
        <v>23</v>
      </c>
      <c r="H11730">
        <v>0</v>
      </c>
    </row>
    <row r="11731" spans="1:8" x14ac:dyDescent="0.35">
      <c r="A11731" s="1">
        <v>91729</v>
      </c>
      <c r="B11731" s="1" t="s">
        <v>37051</v>
      </c>
      <c r="C11731" s="8">
        <v>44954.497824074075</v>
      </c>
      <c r="D11731" s="1">
        <v>71163</v>
      </c>
      <c r="E11731" s="1">
        <v>101205</v>
      </c>
      <c r="F11731" s="1">
        <f t="shared" si="367"/>
        <v>29</v>
      </c>
      <c r="G11731" s="1">
        <f t="shared" si="366"/>
        <v>29</v>
      </c>
      <c r="H11731">
        <v>0</v>
      </c>
    </row>
    <row r="11732" spans="1:8" x14ac:dyDescent="0.35">
      <c r="A11732" s="1">
        <v>91730</v>
      </c>
      <c r="B11732" s="1" t="s">
        <v>34337</v>
      </c>
      <c r="C11732" s="8">
        <v>45124.516759259262</v>
      </c>
      <c r="D11732" s="1">
        <v>71097</v>
      </c>
      <c r="E11732" s="1">
        <v>101361</v>
      </c>
      <c r="F11732" s="1">
        <f t="shared" si="367"/>
        <v>20</v>
      </c>
      <c r="G11732" s="1">
        <f t="shared" si="366"/>
        <v>23</v>
      </c>
      <c r="H11732">
        <v>1</v>
      </c>
    </row>
    <row r="11733" spans="1:8" x14ac:dyDescent="0.35">
      <c r="A11733" s="1">
        <v>91731</v>
      </c>
      <c r="B11733" s="1" t="s">
        <v>36499</v>
      </c>
      <c r="C11733" s="8">
        <v>44990.563252314816</v>
      </c>
      <c r="D11733" s="1">
        <v>70015</v>
      </c>
      <c r="E11733" s="1">
        <v>100229</v>
      </c>
      <c r="F11733" s="1">
        <f t="shared" si="367"/>
        <v>17</v>
      </c>
      <c r="G11733" s="1">
        <f t="shared" si="366"/>
        <v>25</v>
      </c>
      <c r="H11733">
        <v>1</v>
      </c>
    </row>
    <row r="11734" spans="1:8" x14ac:dyDescent="0.35">
      <c r="A11734" s="1">
        <v>91732</v>
      </c>
      <c r="B11734" s="1" t="s">
        <v>35301</v>
      </c>
      <c r="C11734" s="8">
        <v>45128.446145833332</v>
      </c>
      <c r="D11734" s="1">
        <v>71214</v>
      </c>
      <c r="E11734" s="1">
        <v>100683</v>
      </c>
      <c r="F11734" s="1">
        <f t="shared" si="367"/>
        <v>32</v>
      </c>
      <c r="G11734" s="1">
        <f t="shared" si="366"/>
        <v>24</v>
      </c>
      <c r="H11734">
        <v>1</v>
      </c>
    </row>
    <row r="11735" spans="1:8" x14ac:dyDescent="0.35">
      <c r="A11735" s="1">
        <v>91733</v>
      </c>
      <c r="B11735" s="1" t="s">
        <v>34680</v>
      </c>
      <c r="C11735" s="8">
        <v>45034.000636574077</v>
      </c>
      <c r="D11735" s="1">
        <v>71158</v>
      </c>
      <c r="E11735" s="1">
        <v>101383</v>
      </c>
      <c r="F11735" s="1">
        <f t="shared" si="367"/>
        <v>36</v>
      </c>
      <c r="G11735" s="1">
        <f t="shared" si="366"/>
        <v>21</v>
      </c>
      <c r="H11735">
        <v>1</v>
      </c>
    </row>
    <row r="11736" spans="1:8" x14ac:dyDescent="0.35">
      <c r="A11736" s="1">
        <v>91734</v>
      </c>
      <c r="B11736" s="1" t="s">
        <v>42345</v>
      </c>
      <c r="C11736" s="8">
        <v>45146.969340277778</v>
      </c>
      <c r="D11736" s="1">
        <v>70397</v>
      </c>
      <c r="E11736" s="1">
        <v>101106</v>
      </c>
      <c r="F11736" s="1">
        <f t="shared" si="367"/>
        <v>31</v>
      </c>
      <c r="G11736" s="1">
        <f t="shared" si="366"/>
        <v>26</v>
      </c>
      <c r="H11736">
        <v>0</v>
      </c>
    </row>
    <row r="11737" spans="1:8" x14ac:dyDescent="0.35">
      <c r="A11737" s="1">
        <v>91735</v>
      </c>
      <c r="B11737" s="1" t="s">
        <v>48947</v>
      </c>
      <c r="C11737" s="8">
        <v>45290.375324074077</v>
      </c>
      <c r="D11737" s="1">
        <v>70832</v>
      </c>
      <c r="E11737" s="1">
        <v>100599</v>
      </c>
      <c r="F11737" s="1">
        <f t="shared" si="367"/>
        <v>18</v>
      </c>
      <c r="G11737" s="1">
        <f t="shared" si="366"/>
        <v>27</v>
      </c>
      <c r="H11737">
        <v>0</v>
      </c>
    </row>
    <row r="11738" spans="1:8" x14ac:dyDescent="0.35">
      <c r="A11738" s="1">
        <v>91736</v>
      </c>
      <c r="B11738" s="1" t="s">
        <v>43746</v>
      </c>
      <c r="C11738" s="8">
        <v>45076.526296296295</v>
      </c>
      <c r="D11738" s="1">
        <v>70622</v>
      </c>
      <c r="E11738" s="1">
        <v>100084</v>
      </c>
      <c r="F11738" s="1">
        <f t="shared" si="367"/>
        <v>34</v>
      </c>
      <c r="G11738" s="1">
        <f t="shared" si="366"/>
        <v>33</v>
      </c>
      <c r="H11738">
        <v>1</v>
      </c>
    </row>
    <row r="11739" spans="1:8" x14ac:dyDescent="0.35">
      <c r="A11739" s="1">
        <v>91737</v>
      </c>
      <c r="B11739" s="1" t="s">
        <v>45932</v>
      </c>
      <c r="C11739" s="8">
        <v>45290.888761574075</v>
      </c>
      <c r="D11739" s="1">
        <v>70115</v>
      </c>
      <c r="E11739" s="1">
        <v>100627</v>
      </c>
      <c r="F11739" s="1">
        <f t="shared" si="367"/>
        <v>28</v>
      </c>
      <c r="G11739" s="1">
        <f t="shared" si="366"/>
        <v>31</v>
      </c>
      <c r="H11739">
        <v>1</v>
      </c>
    </row>
    <row r="11740" spans="1:8" x14ac:dyDescent="0.35">
      <c r="A11740" s="1">
        <v>91738</v>
      </c>
      <c r="B11740" s="1" t="s">
        <v>44208</v>
      </c>
      <c r="C11740" s="8">
        <v>45142.255520833336</v>
      </c>
      <c r="D11740" s="1">
        <v>71150</v>
      </c>
      <c r="E11740" s="1">
        <v>101450</v>
      </c>
      <c r="F11740" s="1">
        <f t="shared" si="367"/>
        <v>30</v>
      </c>
      <c r="G11740" s="1">
        <f t="shared" si="366"/>
        <v>25</v>
      </c>
      <c r="H11740">
        <v>1</v>
      </c>
    </row>
    <row r="11741" spans="1:8" x14ac:dyDescent="0.35">
      <c r="A11741" s="1">
        <v>91739</v>
      </c>
      <c r="B11741" s="1" t="s">
        <v>30538</v>
      </c>
      <c r="C11741" s="8">
        <v>45088.942361111112</v>
      </c>
      <c r="D11741" s="1">
        <v>70145</v>
      </c>
      <c r="E11741" s="1">
        <v>100249</v>
      </c>
      <c r="F11741" s="1">
        <f t="shared" si="367"/>
        <v>28</v>
      </c>
      <c r="G11741" s="1">
        <f t="shared" si="366"/>
        <v>35</v>
      </c>
      <c r="H11741">
        <v>0</v>
      </c>
    </row>
    <row r="11742" spans="1:8" x14ac:dyDescent="0.35">
      <c r="A11742" s="1">
        <v>91740</v>
      </c>
      <c r="B11742" s="1" t="s">
        <v>31564</v>
      </c>
      <c r="C11742" s="8">
        <v>45289.591446759259</v>
      </c>
      <c r="D11742" s="1">
        <v>70201</v>
      </c>
      <c r="E11742" s="1">
        <v>100237</v>
      </c>
      <c r="F11742" s="1">
        <f t="shared" si="367"/>
        <v>30</v>
      </c>
      <c r="G11742" s="1">
        <f t="shared" si="366"/>
        <v>39</v>
      </c>
      <c r="H11742">
        <v>0</v>
      </c>
    </row>
    <row r="11743" spans="1:8" x14ac:dyDescent="0.35">
      <c r="A11743" s="1">
        <v>91741</v>
      </c>
      <c r="B11743" s="1" t="s">
        <v>46530</v>
      </c>
      <c r="C11743" s="8">
        <v>45200.1871875</v>
      </c>
      <c r="D11743" s="1">
        <v>71186</v>
      </c>
      <c r="E11743" s="1">
        <v>100215</v>
      </c>
      <c r="F11743" s="1">
        <f t="shared" si="367"/>
        <v>22</v>
      </c>
      <c r="G11743" s="1">
        <f t="shared" si="366"/>
        <v>31</v>
      </c>
      <c r="H11743">
        <v>1</v>
      </c>
    </row>
    <row r="11744" spans="1:8" x14ac:dyDescent="0.35">
      <c r="A11744" s="1">
        <v>91742</v>
      </c>
      <c r="B11744" s="1" t="s">
        <v>28846</v>
      </c>
      <c r="C11744" s="8">
        <v>45132.605023148149</v>
      </c>
      <c r="D11744" s="1">
        <v>70395</v>
      </c>
      <c r="E11744" s="1">
        <v>101461</v>
      </c>
      <c r="F11744" s="1">
        <f t="shared" si="367"/>
        <v>27</v>
      </c>
      <c r="G11744" s="1">
        <f t="shared" si="366"/>
        <v>28</v>
      </c>
      <c r="H11744">
        <v>0</v>
      </c>
    </row>
    <row r="11745" spans="1:8" x14ac:dyDescent="0.35">
      <c r="A11745" s="1">
        <v>91743</v>
      </c>
      <c r="B11745" s="1" t="s">
        <v>30421</v>
      </c>
      <c r="C11745" s="8">
        <v>45040.706817129627</v>
      </c>
      <c r="D11745" s="1">
        <v>71121</v>
      </c>
      <c r="E11745" s="1">
        <v>100124</v>
      </c>
      <c r="F11745" s="1">
        <f t="shared" si="367"/>
        <v>27</v>
      </c>
      <c r="G11745" s="1">
        <f t="shared" si="366"/>
        <v>30</v>
      </c>
      <c r="H11745">
        <v>0</v>
      </c>
    </row>
    <row r="11746" spans="1:8" x14ac:dyDescent="0.35">
      <c r="A11746" s="1">
        <v>91744</v>
      </c>
      <c r="B11746" s="1" t="s">
        <v>49248</v>
      </c>
      <c r="C11746" s="8">
        <v>45210.282256944447</v>
      </c>
      <c r="D11746" s="1">
        <v>71452</v>
      </c>
      <c r="E11746" s="1">
        <v>101113</v>
      </c>
      <c r="F11746" s="1">
        <f t="shared" si="367"/>
        <v>34</v>
      </c>
      <c r="G11746" s="1">
        <f t="shared" si="366"/>
        <v>28</v>
      </c>
      <c r="H11746">
        <v>0</v>
      </c>
    </row>
    <row r="11747" spans="1:8" x14ac:dyDescent="0.35">
      <c r="A11747" s="1">
        <v>91745</v>
      </c>
      <c r="B11747" s="1" t="s">
        <v>39776</v>
      </c>
      <c r="C11747" s="8">
        <v>45189.838564814818</v>
      </c>
      <c r="D11747" s="1">
        <v>70358</v>
      </c>
      <c r="E11747" s="1">
        <v>101316</v>
      </c>
      <c r="F11747" s="1">
        <f t="shared" si="367"/>
        <v>24</v>
      </c>
      <c r="G11747" s="1">
        <f t="shared" si="366"/>
        <v>27</v>
      </c>
      <c r="H11747">
        <v>0</v>
      </c>
    </row>
    <row r="11748" spans="1:8" x14ac:dyDescent="0.35">
      <c r="A11748" s="1">
        <v>91746</v>
      </c>
      <c r="B11748" s="1" t="s">
        <v>29997</v>
      </c>
      <c r="C11748" s="8">
        <v>44969.628344907411</v>
      </c>
      <c r="D11748" s="1">
        <v>71434</v>
      </c>
      <c r="E11748" s="1">
        <v>100769</v>
      </c>
      <c r="F11748" s="1">
        <f t="shared" si="367"/>
        <v>30</v>
      </c>
      <c r="G11748" s="1">
        <f t="shared" si="366"/>
        <v>32</v>
      </c>
      <c r="H11748">
        <v>0</v>
      </c>
    </row>
    <row r="11749" spans="1:8" x14ac:dyDescent="0.35">
      <c r="A11749" s="1">
        <v>91747</v>
      </c>
      <c r="B11749" s="1" t="s">
        <v>47166</v>
      </c>
      <c r="C11749" s="8">
        <v>45094.2890625</v>
      </c>
      <c r="D11749" s="1">
        <v>70092</v>
      </c>
      <c r="E11749" s="1">
        <v>100842</v>
      </c>
      <c r="F11749" s="1">
        <f t="shared" si="367"/>
        <v>28</v>
      </c>
      <c r="G11749" s="1">
        <f t="shared" si="366"/>
        <v>34</v>
      </c>
      <c r="H11749">
        <v>1</v>
      </c>
    </row>
    <row r="11750" spans="1:8" x14ac:dyDescent="0.35">
      <c r="A11750" s="1">
        <v>91748</v>
      </c>
      <c r="B11750" s="1" t="s">
        <v>49816</v>
      </c>
      <c r="C11750" s="8">
        <v>45226.147291666668</v>
      </c>
      <c r="D11750" s="1">
        <v>71263</v>
      </c>
      <c r="E11750" s="1">
        <v>100779</v>
      </c>
      <c r="F11750" s="1">
        <f t="shared" si="367"/>
        <v>30</v>
      </c>
      <c r="G11750" s="1">
        <f t="shared" si="366"/>
        <v>22</v>
      </c>
      <c r="H11750">
        <v>0</v>
      </c>
    </row>
    <row r="11751" spans="1:8" x14ac:dyDescent="0.35">
      <c r="A11751" s="1">
        <v>91749</v>
      </c>
      <c r="B11751" s="1" t="s">
        <v>40964</v>
      </c>
      <c r="C11751" s="8">
        <v>45276.349421296298</v>
      </c>
      <c r="D11751" s="1">
        <v>70078</v>
      </c>
      <c r="E11751" s="1">
        <v>101285</v>
      </c>
      <c r="F11751" s="1">
        <f t="shared" si="367"/>
        <v>37</v>
      </c>
      <c r="G11751" s="1">
        <f t="shared" si="366"/>
        <v>31</v>
      </c>
      <c r="H11751">
        <v>0</v>
      </c>
    </row>
    <row r="11752" spans="1:8" x14ac:dyDescent="0.35">
      <c r="A11752" s="1">
        <v>91750</v>
      </c>
      <c r="B11752" s="1" t="s">
        <v>40599</v>
      </c>
      <c r="C11752" s="8">
        <v>45045.544004629628</v>
      </c>
      <c r="D11752" s="1">
        <v>71509</v>
      </c>
      <c r="E11752" s="1">
        <v>100875</v>
      </c>
      <c r="F11752" s="1">
        <f t="shared" si="367"/>
        <v>26</v>
      </c>
      <c r="G11752" s="1">
        <f t="shared" si="366"/>
        <v>30</v>
      </c>
      <c r="H11752">
        <v>0</v>
      </c>
    </row>
    <row r="11753" spans="1:8" x14ac:dyDescent="0.35">
      <c r="A11753" s="1">
        <v>91751</v>
      </c>
      <c r="B11753" s="1" t="s">
        <v>28331</v>
      </c>
      <c r="C11753" s="8">
        <v>45202.152129629627</v>
      </c>
      <c r="D11753" s="1">
        <v>70559</v>
      </c>
      <c r="E11753" s="1">
        <v>100646</v>
      </c>
      <c r="F11753" s="1">
        <f t="shared" si="367"/>
        <v>35</v>
      </c>
      <c r="G11753" s="1">
        <f t="shared" si="366"/>
        <v>32</v>
      </c>
      <c r="H11753">
        <v>0</v>
      </c>
    </row>
    <row r="11754" spans="1:8" x14ac:dyDescent="0.35">
      <c r="A11754" s="1">
        <v>91752</v>
      </c>
      <c r="B11754" s="1" t="s">
        <v>31063</v>
      </c>
      <c r="C11754" s="8">
        <v>45150.903043981481</v>
      </c>
      <c r="D11754" s="1">
        <v>70237</v>
      </c>
      <c r="E11754" s="1">
        <v>100795</v>
      </c>
      <c r="F11754" s="1">
        <f t="shared" si="367"/>
        <v>24</v>
      </c>
      <c r="G11754" s="1">
        <f t="shared" si="366"/>
        <v>32</v>
      </c>
      <c r="H11754">
        <v>0</v>
      </c>
    </row>
    <row r="11755" spans="1:8" x14ac:dyDescent="0.35">
      <c r="A11755" s="1">
        <v>91753</v>
      </c>
      <c r="B11755" s="1" t="s">
        <v>52915</v>
      </c>
      <c r="C11755" s="8">
        <v>45105.365451388891</v>
      </c>
      <c r="D11755" s="1">
        <v>70871</v>
      </c>
      <c r="E11755" s="1">
        <v>101438</v>
      </c>
      <c r="F11755" s="1">
        <f t="shared" si="367"/>
        <v>29</v>
      </c>
      <c r="G11755" s="1">
        <f t="shared" si="366"/>
        <v>19</v>
      </c>
      <c r="H11755">
        <v>1</v>
      </c>
    </row>
    <row r="11756" spans="1:8" x14ac:dyDescent="0.35">
      <c r="A11756" s="1">
        <v>91754</v>
      </c>
      <c r="B11756" s="1" t="s">
        <v>51860</v>
      </c>
      <c r="C11756" s="8">
        <v>45004.741516203707</v>
      </c>
      <c r="D11756" s="1">
        <v>71038</v>
      </c>
      <c r="E11756" s="1">
        <v>101297</v>
      </c>
      <c r="F11756" s="1">
        <f t="shared" si="367"/>
        <v>37</v>
      </c>
      <c r="G11756" s="1">
        <f t="shared" si="366"/>
        <v>36</v>
      </c>
      <c r="H11756">
        <v>0</v>
      </c>
    </row>
    <row r="11757" spans="1:8" x14ac:dyDescent="0.35">
      <c r="A11757" s="1">
        <v>91755</v>
      </c>
      <c r="B11757" s="1" t="s">
        <v>30577</v>
      </c>
      <c r="C11757" s="8">
        <v>44997.305486111109</v>
      </c>
      <c r="D11757" s="1">
        <v>70534</v>
      </c>
      <c r="E11757" s="1">
        <v>100050</v>
      </c>
      <c r="F11757" s="1">
        <f t="shared" si="367"/>
        <v>17</v>
      </c>
      <c r="G11757" s="1">
        <f t="shared" si="366"/>
        <v>20</v>
      </c>
      <c r="H11757">
        <v>1</v>
      </c>
    </row>
    <row r="11758" spans="1:8" x14ac:dyDescent="0.35">
      <c r="A11758" s="1">
        <v>91756</v>
      </c>
      <c r="B11758" s="1" t="s">
        <v>42983</v>
      </c>
      <c r="C11758" s="8">
        <v>45088.795347222222</v>
      </c>
      <c r="D11758" s="1">
        <v>70217</v>
      </c>
      <c r="E11758" s="1">
        <v>100385</v>
      </c>
      <c r="F11758" s="1">
        <f t="shared" si="367"/>
        <v>32</v>
      </c>
      <c r="G11758" s="1">
        <f t="shared" si="366"/>
        <v>37</v>
      </c>
      <c r="H11758">
        <v>1</v>
      </c>
    </row>
    <row r="11759" spans="1:8" x14ac:dyDescent="0.35">
      <c r="A11759" s="1">
        <v>91757</v>
      </c>
      <c r="B11759" s="1" t="s">
        <v>46786</v>
      </c>
      <c r="C11759" s="8">
        <v>45187.466469907406</v>
      </c>
      <c r="D11759" s="1">
        <v>70817</v>
      </c>
      <c r="E11759" s="1">
        <v>100120</v>
      </c>
      <c r="F11759" s="1">
        <f t="shared" si="367"/>
        <v>16</v>
      </c>
      <c r="G11759" s="1">
        <f t="shared" si="366"/>
        <v>28</v>
      </c>
      <c r="H11759">
        <v>1</v>
      </c>
    </row>
    <row r="11760" spans="1:8" x14ac:dyDescent="0.35">
      <c r="A11760" s="1">
        <v>91758</v>
      </c>
      <c r="B11760" s="1" t="s">
        <v>49929</v>
      </c>
      <c r="C11760" s="8">
        <v>44995.905613425923</v>
      </c>
      <c r="D11760" s="1">
        <v>70231</v>
      </c>
      <c r="E11760" s="1">
        <v>101043</v>
      </c>
      <c r="F11760" s="1">
        <f t="shared" si="367"/>
        <v>23</v>
      </c>
      <c r="G11760" s="1">
        <f t="shared" si="366"/>
        <v>22</v>
      </c>
      <c r="H11760">
        <v>1</v>
      </c>
    </row>
    <row r="11761" spans="1:8" x14ac:dyDescent="0.35">
      <c r="A11761" s="1">
        <v>91759</v>
      </c>
      <c r="B11761" s="1" t="s">
        <v>48373</v>
      </c>
      <c r="C11761" s="8">
        <v>44979.593391203707</v>
      </c>
      <c r="D11761" s="1">
        <v>70641</v>
      </c>
      <c r="E11761" s="1">
        <v>101348</v>
      </c>
      <c r="F11761" s="1">
        <f t="shared" si="367"/>
        <v>21</v>
      </c>
      <c r="G11761" s="1">
        <f t="shared" si="366"/>
        <v>28</v>
      </c>
      <c r="H11761">
        <v>0</v>
      </c>
    </row>
    <row r="11762" spans="1:8" x14ac:dyDescent="0.35">
      <c r="A11762" s="1">
        <v>91760</v>
      </c>
      <c r="B11762" s="1" t="s">
        <v>41137</v>
      </c>
      <c r="C11762" s="8">
        <v>45069.703333333331</v>
      </c>
      <c r="D11762" s="1">
        <v>70307</v>
      </c>
      <c r="E11762" s="1">
        <v>101216</v>
      </c>
      <c r="F11762" s="1">
        <f t="shared" si="367"/>
        <v>20</v>
      </c>
      <c r="G11762" s="1">
        <f t="shared" si="366"/>
        <v>25</v>
      </c>
      <c r="H11762">
        <v>1</v>
      </c>
    </row>
    <row r="11763" spans="1:8" x14ac:dyDescent="0.35">
      <c r="A11763" s="1">
        <v>91761</v>
      </c>
      <c r="B11763" s="1" t="s">
        <v>44719</v>
      </c>
      <c r="C11763" s="8">
        <v>45050.144884259258</v>
      </c>
      <c r="D11763" s="1">
        <v>70352</v>
      </c>
      <c r="E11763" s="1">
        <v>100080</v>
      </c>
      <c r="F11763" s="1">
        <f t="shared" si="367"/>
        <v>27</v>
      </c>
      <c r="G11763" s="1">
        <f t="shared" si="366"/>
        <v>27</v>
      </c>
      <c r="H11763">
        <v>0</v>
      </c>
    </row>
    <row r="11764" spans="1:8" x14ac:dyDescent="0.35">
      <c r="A11764" s="1">
        <v>91762</v>
      </c>
      <c r="B11764" s="1" t="s">
        <v>42026</v>
      </c>
      <c r="C11764" s="8">
        <v>45243.302129629628</v>
      </c>
      <c r="D11764" s="1">
        <v>71411</v>
      </c>
      <c r="E11764" s="1">
        <v>100860</v>
      </c>
      <c r="F11764" s="1">
        <f t="shared" si="367"/>
        <v>28</v>
      </c>
      <c r="G11764" s="1">
        <f t="shared" si="366"/>
        <v>32</v>
      </c>
      <c r="H11764">
        <v>0</v>
      </c>
    </row>
    <row r="11765" spans="1:8" x14ac:dyDescent="0.35">
      <c r="A11765" s="1">
        <v>91763</v>
      </c>
      <c r="B11765" s="1" t="s">
        <v>53136</v>
      </c>
      <c r="C11765" s="8">
        <v>45176.869606481479</v>
      </c>
      <c r="D11765" s="1">
        <v>71153</v>
      </c>
      <c r="E11765" s="1">
        <v>101106</v>
      </c>
      <c r="F11765" s="1">
        <f t="shared" si="367"/>
        <v>31</v>
      </c>
      <c r="G11765" s="1">
        <f t="shared" si="366"/>
        <v>26</v>
      </c>
      <c r="H11765">
        <v>1</v>
      </c>
    </row>
    <row r="11766" spans="1:8" x14ac:dyDescent="0.35">
      <c r="A11766" s="1">
        <v>91764</v>
      </c>
      <c r="B11766" s="1" t="s">
        <v>40380</v>
      </c>
      <c r="C11766" s="8">
        <v>44933.506562499999</v>
      </c>
      <c r="D11766" s="1">
        <v>71213</v>
      </c>
      <c r="E11766" s="1">
        <v>100521</v>
      </c>
      <c r="F11766" s="1">
        <f t="shared" si="367"/>
        <v>29</v>
      </c>
      <c r="G11766" s="1">
        <f t="shared" si="366"/>
        <v>19</v>
      </c>
      <c r="H11766">
        <v>0</v>
      </c>
    </row>
    <row r="11767" spans="1:8" x14ac:dyDescent="0.35">
      <c r="A11767" s="1">
        <v>91765</v>
      </c>
      <c r="B11767" s="1" t="s">
        <v>28466</v>
      </c>
      <c r="C11767" s="8">
        <v>45240.442245370374</v>
      </c>
      <c r="D11767" s="1">
        <v>70324</v>
      </c>
      <c r="E11767" s="1">
        <v>101466</v>
      </c>
      <c r="F11767" s="1">
        <f t="shared" si="367"/>
        <v>22</v>
      </c>
      <c r="G11767" s="1">
        <f t="shared" si="366"/>
        <v>33</v>
      </c>
      <c r="H11767">
        <v>1</v>
      </c>
    </row>
    <row r="11768" spans="1:8" x14ac:dyDescent="0.35">
      <c r="A11768" s="1">
        <v>91766</v>
      </c>
      <c r="B11768" s="1" t="s">
        <v>53490</v>
      </c>
      <c r="C11768" s="8">
        <v>45250.249837962961</v>
      </c>
      <c r="D11768" s="1">
        <v>70558</v>
      </c>
      <c r="E11768" s="1">
        <v>100568</v>
      </c>
      <c r="F11768" s="1">
        <f t="shared" si="367"/>
        <v>29</v>
      </c>
      <c r="G11768" s="1">
        <f t="shared" si="366"/>
        <v>33</v>
      </c>
      <c r="H11768">
        <v>1</v>
      </c>
    </row>
    <row r="11769" spans="1:8" x14ac:dyDescent="0.35">
      <c r="A11769" s="1">
        <v>91767</v>
      </c>
      <c r="B11769" s="1" t="s">
        <v>53687</v>
      </c>
      <c r="C11769" s="8">
        <v>45256.22111111111</v>
      </c>
      <c r="D11769" s="1">
        <v>70891</v>
      </c>
      <c r="E11769" s="1">
        <v>101348</v>
      </c>
      <c r="F11769" s="1">
        <f t="shared" si="367"/>
        <v>33</v>
      </c>
      <c r="G11769" s="1">
        <f t="shared" si="366"/>
        <v>28</v>
      </c>
      <c r="H11769">
        <v>0</v>
      </c>
    </row>
    <row r="11770" spans="1:8" x14ac:dyDescent="0.35">
      <c r="A11770" s="1">
        <v>91768</v>
      </c>
      <c r="B11770" s="1" t="s">
        <v>38153</v>
      </c>
      <c r="C11770" s="8">
        <v>45109.727847222224</v>
      </c>
      <c r="D11770" s="1">
        <v>71474</v>
      </c>
      <c r="E11770" s="1">
        <v>100634</v>
      </c>
      <c r="F11770" s="1">
        <f t="shared" si="367"/>
        <v>31</v>
      </c>
      <c r="G11770" s="1">
        <f t="shared" si="366"/>
        <v>22</v>
      </c>
      <c r="H11770">
        <v>0</v>
      </c>
    </row>
    <row r="11771" spans="1:8" x14ac:dyDescent="0.35">
      <c r="A11771" s="1">
        <v>91769</v>
      </c>
      <c r="B11771" s="1" t="s">
        <v>49435</v>
      </c>
      <c r="C11771" s="8">
        <v>45102.044074074074</v>
      </c>
      <c r="D11771" s="1">
        <v>70603</v>
      </c>
      <c r="E11771" s="1">
        <v>101475</v>
      </c>
      <c r="F11771" s="1">
        <f t="shared" si="367"/>
        <v>23</v>
      </c>
      <c r="G11771" s="1">
        <f t="shared" si="366"/>
        <v>22</v>
      </c>
      <c r="H11771">
        <v>0</v>
      </c>
    </row>
    <row r="11772" spans="1:8" x14ac:dyDescent="0.35">
      <c r="A11772" s="1">
        <v>91770</v>
      </c>
      <c r="B11772" s="1" t="s">
        <v>39825</v>
      </c>
      <c r="C11772" s="8">
        <v>45059.502997685187</v>
      </c>
      <c r="D11772" s="1">
        <v>70468</v>
      </c>
      <c r="E11772" s="1">
        <v>101393</v>
      </c>
      <c r="F11772" s="1">
        <f t="shared" si="367"/>
        <v>34</v>
      </c>
      <c r="G11772" s="1">
        <f t="shared" si="366"/>
        <v>21</v>
      </c>
      <c r="H11772">
        <v>1</v>
      </c>
    </row>
    <row r="11773" spans="1:8" x14ac:dyDescent="0.35">
      <c r="A11773" s="1">
        <v>91771</v>
      </c>
      <c r="B11773" s="1" t="s">
        <v>38294</v>
      </c>
      <c r="C11773" s="8">
        <v>45097.699976851851</v>
      </c>
      <c r="D11773" s="1">
        <v>70610</v>
      </c>
      <c r="E11773" s="1">
        <v>100915</v>
      </c>
      <c r="F11773" s="1">
        <f t="shared" si="367"/>
        <v>25</v>
      </c>
      <c r="G11773" s="1">
        <f t="shared" si="366"/>
        <v>35</v>
      </c>
      <c r="H11773">
        <v>0</v>
      </c>
    </row>
    <row r="11774" spans="1:8" x14ac:dyDescent="0.35">
      <c r="A11774" s="1">
        <v>91772</v>
      </c>
      <c r="B11774" s="1" t="s">
        <v>48441</v>
      </c>
      <c r="C11774" s="8">
        <v>45215.907060185185</v>
      </c>
      <c r="D11774" s="1">
        <v>71027</v>
      </c>
      <c r="E11774" s="1">
        <v>100644</v>
      </c>
      <c r="F11774" s="1">
        <f t="shared" si="367"/>
        <v>19</v>
      </c>
      <c r="G11774" s="1">
        <f t="shared" si="366"/>
        <v>30</v>
      </c>
      <c r="H11774">
        <v>1</v>
      </c>
    </row>
    <row r="11775" spans="1:8" x14ac:dyDescent="0.35">
      <c r="A11775" s="1">
        <v>91773</v>
      </c>
      <c r="B11775" s="1" t="s">
        <v>39748</v>
      </c>
      <c r="C11775" s="8">
        <v>45005.60460648148</v>
      </c>
      <c r="D11775" s="1">
        <v>71072</v>
      </c>
      <c r="E11775" s="1">
        <v>101419</v>
      </c>
      <c r="F11775" s="1">
        <f t="shared" si="367"/>
        <v>24</v>
      </c>
      <c r="G11775" s="1">
        <f t="shared" si="366"/>
        <v>27</v>
      </c>
      <c r="H11775">
        <v>1</v>
      </c>
    </row>
    <row r="11776" spans="1:8" x14ac:dyDescent="0.35">
      <c r="A11776" s="1">
        <v>91774</v>
      </c>
      <c r="B11776" s="1" t="s">
        <v>51300</v>
      </c>
      <c r="C11776" s="8">
        <v>45151.586493055554</v>
      </c>
      <c r="D11776" s="1">
        <v>70963</v>
      </c>
      <c r="E11776" s="1">
        <v>100927</v>
      </c>
      <c r="F11776" s="1">
        <f t="shared" si="367"/>
        <v>28</v>
      </c>
      <c r="G11776" s="1">
        <f t="shared" si="366"/>
        <v>29</v>
      </c>
      <c r="H11776">
        <v>0</v>
      </c>
    </row>
    <row r="11777" spans="1:8" x14ac:dyDescent="0.35">
      <c r="A11777" s="1">
        <v>91775</v>
      </c>
      <c r="B11777" s="1" t="s">
        <v>43245</v>
      </c>
      <c r="C11777" s="8">
        <v>45166.504594907405</v>
      </c>
      <c r="D11777" s="1">
        <v>71283</v>
      </c>
      <c r="E11777" s="1">
        <v>101561</v>
      </c>
      <c r="F11777" s="1">
        <f t="shared" si="367"/>
        <v>33</v>
      </c>
      <c r="G11777" s="1">
        <f t="shared" si="366"/>
        <v>33</v>
      </c>
      <c r="H11777">
        <v>0</v>
      </c>
    </row>
    <row r="11778" spans="1:8" x14ac:dyDescent="0.35">
      <c r="A11778" s="1">
        <v>91776</v>
      </c>
      <c r="B11778" s="1" t="s">
        <v>40841</v>
      </c>
      <c r="C11778" s="8">
        <v>45279.958865740744</v>
      </c>
      <c r="D11778" s="1">
        <v>70917</v>
      </c>
      <c r="E11778" s="1">
        <v>101220</v>
      </c>
      <c r="F11778" s="1">
        <f t="shared" si="367"/>
        <v>25</v>
      </c>
      <c r="G11778" s="1">
        <f t="shared" si="366"/>
        <v>19</v>
      </c>
      <c r="H11778">
        <v>1</v>
      </c>
    </row>
    <row r="11779" spans="1:8" x14ac:dyDescent="0.35">
      <c r="A11779" s="1">
        <v>91777</v>
      </c>
      <c r="B11779" s="1" t="s">
        <v>47634</v>
      </c>
      <c r="C11779" s="8">
        <v>45177.435787037037</v>
      </c>
      <c r="D11779" s="1">
        <v>70327</v>
      </c>
      <c r="E11779" s="1">
        <v>100872</v>
      </c>
      <c r="F11779" s="1">
        <f t="shared" si="367"/>
        <v>27</v>
      </c>
      <c r="G11779" s="1">
        <f t="shared" ref="G11779:G11842" si="368">COUNTIF(E$1:E$41447,E11779)</f>
        <v>25</v>
      </c>
      <c r="H11779">
        <v>1</v>
      </c>
    </row>
    <row r="11780" spans="1:8" x14ac:dyDescent="0.35">
      <c r="A11780" s="1">
        <v>91778</v>
      </c>
      <c r="B11780" s="1" t="s">
        <v>40437</v>
      </c>
      <c r="C11780" s="8">
        <v>45200.509027777778</v>
      </c>
      <c r="D11780" s="1">
        <v>71381</v>
      </c>
      <c r="E11780" s="1">
        <v>100839</v>
      </c>
      <c r="F11780" s="1">
        <f t="shared" ref="F11780:F11843" si="369">COUNTIF(D$1:D$41447,D11780)</f>
        <v>35</v>
      </c>
      <c r="G11780" s="1">
        <f t="shared" si="368"/>
        <v>27</v>
      </c>
      <c r="H11780">
        <v>0</v>
      </c>
    </row>
    <row r="11781" spans="1:8" x14ac:dyDescent="0.35">
      <c r="A11781" s="1">
        <v>91779</v>
      </c>
      <c r="B11781" s="1" t="s">
        <v>41420</v>
      </c>
      <c r="C11781" s="8">
        <v>44986.615497685183</v>
      </c>
      <c r="D11781" s="1">
        <v>70643</v>
      </c>
      <c r="E11781" s="1">
        <v>100097</v>
      </c>
      <c r="F11781" s="1">
        <f t="shared" si="369"/>
        <v>27</v>
      </c>
      <c r="G11781" s="1">
        <f t="shared" si="368"/>
        <v>29</v>
      </c>
      <c r="H11781">
        <v>1</v>
      </c>
    </row>
    <row r="11782" spans="1:8" x14ac:dyDescent="0.35">
      <c r="A11782" s="1">
        <v>91780</v>
      </c>
      <c r="B11782" s="1" t="s">
        <v>38083</v>
      </c>
      <c r="C11782" s="8">
        <v>45086.391250000001</v>
      </c>
      <c r="D11782" s="1">
        <v>71365</v>
      </c>
      <c r="E11782" s="1">
        <v>101054</v>
      </c>
      <c r="F11782" s="1">
        <f t="shared" si="369"/>
        <v>28</v>
      </c>
      <c r="G11782" s="1">
        <f t="shared" si="368"/>
        <v>35</v>
      </c>
      <c r="H11782">
        <v>1</v>
      </c>
    </row>
    <row r="11783" spans="1:8" x14ac:dyDescent="0.35">
      <c r="A11783" s="1">
        <v>91781</v>
      </c>
      <c r="B11783" s="1" t="s">
        <v>44599</v>
      </c>
      <c r="C11783" s="8">
        <v>45093.177418981482</v>
      </c>
      <c r="D11783" s="1">
        <v>71087</v>
      </c>
      <c r="E11783" s="1">
        <v>101239</v>
      </c>
      <c r="F11783" s="1">
        <f t="shared" si="369"/>
        <v>27</v>
      </c>
      <c r="G11783" s="1">
        <f t="shared" si="368"/>
        <v>21</v>
      </c>
      <c r="H11783">
        <v>0</v>
      </c>
    </row>
    <row r="11784" spans="1:8" x14ac:dyDescent="0.35">
      <c r="A11784" s="1">
        <v>91782</v>
      </c>
      <c r="B11784" s="1" t="s">
        <v>51707</v>
      </c>
      <c r="C11784" s="8">
        <v>45118.167951388888</v>
      </c>
      <c r="D11784" s="1">
        <v>71452</v>
      </c>
      <c r="E11784" s="1">
        <v>100823</v>
      </c>
      <c r="F11784" s="1">
        <f t="shared" si="369"/>
        <v>34</v>
      </c>
      <c r="G11784" s="1">
        <f t="shared" si="368"/>
        <v>27</v>
      </c>
      <c r="H11784">
        <v>0</v>
      </c>
    </row>
    <row r="11785" spans="1:8" x14ac:dyDescent="0.35">
      <c r="A11785" s="1">
        <v>91783</v>
      </c>
      <c r="B11785" s="1" t="s">
        <v>51797</v>
      </c>
      <c r="C11785" s="8">
        <v>45130.573391203703</v>
      </c>
      <c r="D11785" s="1">
        <v>70532</v>
      </c>
      <c r="E11785" s="1">
        <v>101302</v>
      </c>
      <c r="F11785" s="1">
        <f t="shared" si="369"/>
        <v>41</v>
      </c>
      <c r="G11785" s="1">
        <f t="shared" si="368"/>
        <v>26</v>
      </c>
      <c r="H11785">
        <v>0</v>
      </c>
    </row>
    <row r="11786" spans="1:8" x14ac:dyDescent="0.35">
      <c r="A11786" s="1">
        <v>91784</v>
      </c>
      <c r="B11786" s="1" t="s">
        <v>29995</v>
      </c>
      <c r="C11786" s="8">
        <v>45183.977199074077</v>
      </c>
      <c r="D11786" s="1">
        <v>71521</v>
      </c>
      <c r="E11786" s="1">
        <v>100675</v>
      </c>
      <c r="F11786" s="1">
        <f t="shared" si="369"/>
        <v>37</v>
      </c>
      <c r="G11786" s="1">
        <f t="shared" si="368"/>
        <v>28</v>
      </c>
      <c r="H11786">
        <v>0</v>
      </c>
    </row>
    <row r="11787" spans="1:8" x14ac:dyDescent="0.35">
      <c r="A11787" s="1">
        <v>91785</v>
      </c>
      <c r="B11787" s="1" t="s">
        <v>35870</v>
      </c>
      <c r="C11787" s="8">
        <v>45204.636331018519</v>
      </c>
      <c r="D11787" s="1">
        <v>70716</v>
      </c>
      <c r="E11787" s="1">
        <v>100673</v>
      </c>
      <c r="F11787" s="1">
        <f t="shared" si="369"/>
        <v>26</v>
      </c>
      <c r="G11787" s="1">
        <f t="shared" si="368"/>
        <v>26</v>
      </c>
      <c r="H11787">
        <v>0</v>
      </c>
    </row>
    <row r="11788" spans="1:8" x14ac:dyDescent="0.35">
      <c r="A11788" s="1">
        <v>91786</v>
      </c>
      <c r="B11788" s="1" t="s">
        <v>38329</v>
      </c>
      <c r="C11788" s="8">
        <v>45252.933206018519</v>
      </c>
      <c r="D11788" s="1">
        <v>71251</v>
      </c>
      <c r="E11788" s="1">
        <v>101135</v>
      </c>
      <c r="F11788" s="1">
        <f t="shared" si="369"/>
        <v>29</v>
      </c>
      <c r="G11788" s="1">
        <f t="shared" si="368"/>
        <v>23</v>
      </c>
      <c r="H11788">
        <v>0</v>
      </c>
    </row>
    <row r="11789" spans="1:8" x14ac:dyDescent="0.35">
      <c r="A11789" s="1">
        <v>91787</v>
      </c>
      <c r="B11789" s="1" t="s">
        <v>38608</v>
      </c>
      <c r="C11789" s="8">
        <v>44943.763993055552</v>
      </c>
      <c r="D11789" s="1">
        <v>70465</v>
      </c>
      <c r="E11789" s="1">
        <v>100981</v>
      </c>
      <c r="F11789" s="1">
        <f t="shared" si="369"/>
        <v>27</v>
      </c>
      <c r="G11789" s="1">
        <f t="shared" si="368"/>
        <v>25</v>
      </c>
      <c r="H11789">
        <v>0</v>
      </c>
    </row>
    <row r="11790" spans="1:8" x14ac:dyDescent="0.35">
      <c r="A11790" s="1">
        <v>91788</v>
      </c>
      <c r="B11790" s="1" t="s">
        <v>37792</v>
      </c>
      <c r="C11790" s="8">
        <v>44978.47184027778</v>
      </c>
      <c r="D11790" s="1">
        <v>71058</v>
      </c>
      <c r="E11790" s="1">
        <v>100493</v>
      </c>
      <c r="F11790" s="1">
        <f t="shared" si="369"/>
        <v>28</v>
      </c>
      <c r="G11790" s="1">
        <f t="shared" si="368"/>
        <v>29</v>
      </c>
      <c r="H11790">
        <v>0</v>
      </c>
    </row>
    <row r="11791" spans="1:8" x14ac:dyDescent="0.35">
      <c r="A11791" s="1">
        <v>91789</v>
      </c>
      <c r="B11791" s="1" t="s">
        <v>53352</v>
      </c>
      <c r="C11791" s="8">
        <v>45158.096574074072</v>
      </c>
      <c r="D11791" s="1">
        <v>70189</v>
      </c>
      <c r="E11791" s="1">
        <v>100487</v>
      </c>
      <c r="F11791" s="1">
        <f t="shared" si="369"/>
        <v>28</v>
      </c>
      <c r="G11791" s="1">
        <f t="shared" si="368"/>
        <v>27</v>
      </c>
      <c r="H11791">
        <v>0</v>
      </c>
    </row>
    <row r="11792" spans="1:8" x14ac:dyDescent="0.35">
      <c r="A11792" s="1">
        <v>91790</v>
      </c>
      <c r="B11792" s="1" t="s">
        <v>44551</v>
      </c>
      <c r="C11792" s="8">
        <v>45173.48505787037</v>
      </c>
      <c r="D11792" s="1">
        <v>70308</v>
      </c>
      <c r="E11792" s="1">
        <v>100746</v>
      </c>
      <c r="F11792" s="1">
        <f t="shared" si="369"/>
        <v>27</v>
      </c>
      <c r="G11792" s="1">
        <f t="shared" si="368"/>
        <v>32</v>
      </c>
      <c r="H11792">
        <v>0</v>
      </c>
    </row>
    <row r="11793" spans="1:8" x14ac:dyDescent="0.35">
      <c r="A11793" s="1">
        <v>91791</v>
      </c>
      <c r="B11793" s="1" t="s">
        <v>32361</v>
      </c>
      <c r="C11793" s="8">
        <v>45136.568252314813</v>
      </c>
      <c r="D11793" s="1">
        <v>70591</v>
      </c>
      <c r="E11793" s="1">
        <v>101559</v>
      </c>
      <c r="F11793" s="1">
        <f t="shared" si="369"/>
        <v>28</v>
      </c>
      <c r="G11793" s="1">
        <f t="shared" si="368"/>
        <v>27</v>
      </c>
      <c r="H11793">
        <v>0</v>
      </c>
    </row>
    <row r="11794" spans="1:8" x14ac:dyDescent="0.35">
      <c r="A11794" s="1">
        <v>91792</v>
      </c>
      <c r="B11794" s="1" t="s">
        <v>29786</v>
      </c>
      <c r="C11794" s="8">
        <v>44989.510775462964</v>
      </c>
      <c r="D11794" s="1">
        <v>70203</v>
      </c>
      <c r="E11794" s="1">
        <v>100200</v>
      </c>
      <c r="F11794" s="1">
        <f t="shared" si="369"/>
        <v>25</v>
      </c>
      <c r="G11794" s="1">
        <f t="shared" si="368"/>
        <v>30</v>
      </c>
      <c r="H11794">
        <v>0</v>
      </c>
    </row>
    <row r="11795" spans="1:8" x14ac:dyDescent="0.35">
      <c r="A11795" s="1">
        <v>91793</v>
      </c>
      <c r="B11795" s="1" t="s">
        <v>28623</v>
      </c>
      <c r="C11795" s="8">
        <v>45213.407754629632</v>
      </c>
      <c r="D11795" s="1">
        <v>70709</v>
      </c>
      <c r="E11795" s="1">
        <v>101076</v>
      </c>
      <c r="F11795" s="1">
        <f t="shared" si="369"/>
        <v>18</v>
      </c>
      <c r="G11795" s="1">
        <f t="shared" si="368"/>
        <v>34</v>
      </c>
      <c r="H11795">
        <v>1</v>
      </c>
    </row>
    <row r="11796" spans="1:8" x14ac:dyDescent="0.35">
      <c r="A11796" s="1">
        <v>91794</v>
      </c>
      <c r="B11796" s="1" t="s">
        <v>39140</v>
      </c>
      <c r="C11796" s="8">
        <v>45084.56890046296</v>
      </c>
      <c r="D11796" s="1">
        <v>70047</v>
      </c>
      <c r="E11796" s="1">
        <v>100750</v>
      </c>
      <c r="F11796" s="1">
        <f t="shared" si="369"/>
        <v>32</v>
      </c>
      <c r="G11796" s="1">
        <f t="shared" si="368"/>
        <v>23</v>
      </c>
      <c r="H11796">
        <v>1</v>
      </c>
    </row>
    <row r="11797" spans="1:8" x14ac:dyDescent="0.35">
      <c r="A11797" s="1">
        <v>91795</v>
      </c>
      <c r="B11797" s="1" t="s">
        <v>44705</v>
      </c>
      <c r="C11797" s="8">
        <v>44940.088368055556</v>
      </c>
      <c r="D11797" s="1">
        <v>70239</v>
      </c>
      <c r="E11797" s="1">
        <v>101555</v>
      </c>
      <c r="F11797" s="1">
        <f t="shared" si="369"/>
        <v>34</v>
      </c>
      <c r="G11797" s="1">
        <f t="shared" si="368"/>
        <v>39</v>
      </c>
      <c r="H11797">
        <v>0</v>
      </c>
    </row>
    <row r="11798" spans="1:8" x14ac:dyDescent="0.35">
      <c r="A11798" s="1">
        <v>91796</v>
      </c>
      <c r="B11798" s="1" t="s">
        <v>46207</v>
      </c>
      <c r="C11798" s="8">
        <v>45111.029803240737</v>
      </c>
      <c r="D11798" s="1">
        <v>70372</v>
      </c>
      <c r="E11798" s="1">
        <v>100157</v>
      </c>
      <c r="F11798" s="1">
        <f t="shared" si="369"/>
        <v>27</v>
      </c>
      <c r="G11798" s="1">
        <f t="shared" si="368"/>
        <v>29</v>
      </c>
      <c r="H11798">
        <v>1</v>
      </c>
    </row>
    <row r="11799" spans="1:8" x14ac:dyDescent="0.35">
      <c r="A11799" s="1">
        <v>91797</v>
      </c>
      <c r="B11799" s="1" t="s">
        <v>45243</v>
      </c>
      <c r="C11799" s="8">
        <v>45274.882245370369</v>
      </c>
      <c r="D11799" s="1">
        <v>70976</v>
      </c>
      <c r="E11799" s="1">
        <v>101040</v>
      </c>
      <c r="F11799" s="1">
        <f t="shared" si="369"/>
        <v>41</v>
      </c>
      <c r="G11799" s="1">
        <f t="shared" si="368"/>
        <v>26</v>
      </c>
      <c r="H11799">
        <v>0</v>
      </c>
    </row>
    <row r="11800" spans="1:8" x14ac:dyDescent="0.35">
      <c r="A11800" s="1">
        <v>91798</v>
      </c>
      <c r="B11800" s="1" t="s">
        <v>44659</v>
      </c>
      <c r="C11800" s="8">
        <v>45031.327291666668</v>
      </c>
      <c r="D11800" s="1">
        <v>70528</v>
      </c>
      <c r="E11800" s="1">
        <v>101066</v>
      </c>
      <c r="F11800" s="1">
        <f t="shared" si="369"/>
        <v>25</v>
      </c>
      <c r="G11800" s="1">
        <f t="shared" si="368"/>
        <v>26</v>
      </c>
      <c r="H11800">
        <v>0</v>
      </c>
    </row>
    <row r="11801" spans="1:8" x14ac:dyDescent="0.35">
      <c r="A11801" s="1">
        <v>91799</v>
      </c>
      <c r="B11801" s="1" t="s">
        <v>37133</v>
      </c>
      <c r="C11801" s="8">
        <v>45039.233229166668</v>
      </c>
      <c r="D11801" s="1">
        <v>71184</v>
      </c>
      <c r="E11801" s="1">
        <v>100122</v>
      </c>
      <c r="F11801" s="1">
        <f t="shared" si="369"/>
        <v>26</v>
      </c>
      <c r="G11801" s="1">
        <f t="shared" si="368"/>
        <v>35</v>
      </c>
      <c r="H11801">
        <v>0</v>
      </c>
    </row>
    <row r="11802" spans="1:8" x14ac:dyDescent="0.35">
      <c r="A11802" s="1">
        <v>91800</v>
      </c>
      <c r="B11802" s="1" t="s">
        <v>43184</v>
      </c>
      <c r="C11802" s="8">
        <v>45287.885289351849</v>
      </c>
      <c r="D11802" s="1">
        <v>71550</v>
      </c>
      <c r="E11802" s="1">
        <v>100368</v>
      </c>
      <c r="F11802" s="1">
        <f t="shared" si="369"/>
        <v>34</v>
      </c>
      <c r="G11802" s="1">
        <f t="shared" si="368"/>
        <v>22</v>
      </c>
      <c r="H11802">
        <v>1</v>
      </c>
    </row>
    <row r="11803" spans="1:8" x14ac:dyDescent="0.35">
      <c r="A11803" s="1">
        <v>91801</v>
      </c>
      <c r="B11803" s="1" t="s">
        <v>34075</v>
      </c>
      <c r="C11803" s="8">
        <v>45013.847291666665</v>
      </c>
      <c r="D11803" s="1">
        <v>71382</v>
      </c>
      <c r="E11803" s="1">
        <v>101157</v>
      </c>
      <c r="F11803" s="1">
        <f t="shared" si="369"/>
        <v>29</v>
      </c>
      <c r="G11803" s="1">
        <f t="shared" si="368"/>
        <v>27</v>
      </c>
      <c r="H11803">
        <v>0</v>
      </c>
    </row>
    <row r="11804" spans="1:8" x14ac:dyDescent="0.35">
      <c r="A11804" s="1">
        <v>91802</v>
      </c>
      <c r="B11804" s="1" t="s">
        <v>43009</v>
      </c>
      <c r="C11804" s="8">
        <v>45073.578483796293</v>
      </c>
      <c r="D11804" s="1">
        <v>70220</v>
      </c>
      <c r="E11804" s="1">
        <v>100396</v>
      </c>
      <c r="F11804" s="1">
        <f t="shared" si="369"/>
        <v>36</v>
      </c>
      <c r="G11804" s="1">
        <f t="shared" si="368"/>
        <v>38</v>
      </c>
      <c r="H11804">
        <v>1</v>
      </c>
    </row>
    <row r="11805" spans="1:8" x14ac:dyDescent="0.35">
      <c r="A11805" s="1">
        <v>91803</v>
      </c>
      <c r="B11805" s="1" t="s">
        <v>41196</v>
      </c>
      <c r="C11805" s="8">
        <v>45230.9924537037</v>
      </c>
      <c r="D11805" s="1">
        <v>70886</v>
      </c>
      <c r="E11805" s="1">
        <v>100860</v>
      </c>
      <c r="F11805" s="1">
        <f t="shared" si="369"/>
        <v>23</v>
      </c>
      <c r="G11805" s="1">
        <f t="shared" si="368"/>
        <v>32</v>
      </c>
      <c r="H11805">
        <v>1</v>
      </c>
    </row>
    <row r="11806" spans="1:8" x14ac:dyDescent="0.35">
      <c r="A11806" s="1">
        <v>91804</v>
      </c>
      <c r="B11806" s="1" t="s">
        <v>45683</v>
      </c>
      <c r="C11806" s="8">
        <v>45164.001111111109</v>
      </c>
      <c r="D11806" s="1">
        <v>70183</v>
      </c>
      <c r="E11806" s="1">
        <v>100953</v>
      </c>
      <c r="F11806" s="1">
        <f t="shared" si="369"/>
        <v>26</v>
      </c>
      <c r="G11806" s="1">
        <f t="shared" si="368"/>
        <v>23</v>
      </c>
      <c r="H11806">
        <v>1</v>
      </c>
    </row>
    <row r="11807" spans="1:8" x14ac:dyDescent="0.35">
      <c r="A11807" s="1">
        <v>91805</v>
      </c>
      <c r="B11807" s="1" t="s">
        <v>43635</v>
      </c>
      <c r="C11807" s="8">
        <v>44975.810856481483</v>
      </c>
      <c r="D11807" s="1">
        <v>71566</v>
      </c>
      <c r="E11807" s="1">
        <v>100534</v>
      </c>
      <c r="F11807" s="1">
        <f t="shared" si="369"/>
        <v>35</v>
      </c>
      <c r="G11807" s="1">
        <f t="shared" si="368"/>
        <v>25</v>
      </c>
      <c r="H11807">
        <v>1</v>
      </c>
    </row>
    <row r="11808" spans="1:8" x14ac:dyDescent="0.35">
      <c r="A11808" s="1">
        <v>91806</v>
      </c>
      <c r="B11808" s="1" t="s">
        <v>43116</v>
      </c>
      <c r="C11808" s="8">
        <v>45021.435613425929</v>
      </c>
      <c r="D11808" s="1">
        <v>70369</v>
      </c>
      <c r="E11808" s="1">
        <v>101016</v>
      </c>
      <c r="F11808" s="1">
        <f t="shared" si="369"/>
        <v>35</v>
      </c>
      <c r="G11808" s="1">
        <f t="shared" si="368"/>
        <v>36</v>
      </c>
      <c r="H11808">
        <v>0</v>
      </c>
    </row>
    <row r="11809" spans="1:8" x14ac:dyDescent="0.35">
      <c r="A11809" s="1">
        <v>91807</v>
      </c>
      <c r="B11809" s="1" t="s">
        <v>36782</v>
      </c>
      <c r="C11809" s="8">
        <v>45247.47452546296</v>
      </c>
      <c r="D11809" s="1">
        <v>70267</v>
      </c>
      <c r="E11809" s="1">
        <v>101345</v>
      </c>
      <c r="F11809" s="1">
        <f t="shared" si="369"/>
        <v>33</v>
      </c>
      <c r="G11809" s="1">
        <f t="shared" si="368"/>
        <v>26</v>
      </c>
      <c r="H11809">
        <v>1</v>
      </c>
    </row>
    <row r="11810" spans="1:8" x14ac:dyDescent="0.35">
      <c r="A11810" s="1">
        <v>91808</v>
      </c>
      <c r="B11810" s="1" t="s">
        <v>53355</v>
      </c>
      <c r="C11810" s="8">
        <v>45129.200358796297</v>
      </c>
      <c r="D11810" s="1">
        <v>70348</v>
      </c>
      <c r="E11810" s="1">
        <v>101300</v>
      </c>
      <c r="F11810" s="1">
        <f t="shared" si="369"/>
        <v>24</v>
      </c>
      <c r="G11810" s="1">
        <f t="shared" si="368"/>
        <v>31</v>
      </c>
      <c r="H11810">
        <v>1</v>
      </c>
    </row>
    <row r="11811" spans="1:8" x14ac:dyDescent="0.35">
      <c r="A11811" s="1">
        <v>91809</v>
      </c>
      <c r="B11811" s="1" t="s">
        <v>40805</v>
      </c>
      <c r="C11811" s="8">
        <v>45187.371851851851</v>
      </c>
      <c r="D11811" s="1">
        <v>70409</v>
      </c>
      <c r="E11811" s="1">
        <v>101224</v>
      </c>
      <c r="F11811" s="1">
        <f t="shared" si="369"/>
        <v>23</v>
      </c>
      <c r="G11811" s="1">
        <f t="shared" si="368"/>
        <v>33</v>
      </c>
      <c r="H11811">
        <v>0</v>
      </c>
    </row>
    <row r="11812" spans="1:8" x14ac:dyDescent="0.35">
      <c r="A11812" s="1">
        <v>91810</v>
      </c>
      <c r="B11812" s="1" t="s">
        <v>47623</v>
      </c>
      <c r="C11812" s="8">
        <v>44957.795069444444</v>
      </c>
      <c r="D11812" s="1">
        <v>71410</v>
      </c>
      <c r="E11812" s="1">
        <v>101301</v>
      </c>
      <c r="F11812" s="1">
        <f t="shared" si="369"/>
        <v>26</v>
      </c>
      <c r="G11812" s="1">
        <f t="shared" si="368"/>
        <v>34</v>
      </c>
      <c r="H11812">
        <v>0</v>
      </c>
    </row>
    <row r="11813" spans="1:8" x14ac:dyDescent="0.35">
      <c r="A11813" s="1">
        <v>91811</v>
      </c>
      <c r="B11813" s="1" t="s">
        <v>38269</v>
      </c>
      <c r="C11813" s="8">
        <v>45285.793449074074</v>
      </c>
      <c r="D11813" s="1">
        <v>70759</v>
      </c>
      <c r="E11813" s="1">
        <v>100340</v>
      </c>
      <c r="F11813" s="1">
        <f t="shared" si="369"/>
        <v>33</v>
      </c>
      <c r="G11813" s="1">
        <f t="shared" si="368"/>
        <v>31</v>
      </c>
      <c r="H11813">
        <v>0</v>
      </c>
    </row>
    <row r="11814" spans="1:8" x14ac:dyDescent="0.35">
      <c r="A11814" s="1">
        <v>91812</v>
      </c>
      <c r="B11814" s="1" t="s">
        <v>32278</v>
      </c>
      <c r="C11814" s="8">
        <v>44944.954814814817</v>
      </c>
      <c r="D11814" s="1">
        <v>70320</v>
      </c>
      <c r="E11814" s="1">
        <v>101523</v>
      </c>
      <c r="F11814" s="1">
        <f t="shared" si="369"/>
        <v>25</v>
      </c>
      <c r="G11814" s="1">
        <f t="shared" si="368"/>
        <v>27</v>
      </c>
      <c r="H11814">
        <v>1</v>
      </c>
    </row>
    <row r="11815" spans="1:8" x14ac:dyDescent="0.35">
      <c r="A11815" s="1">
        <v>91813</v>
      </c>
      <c r="B11815" s="1" t="s">
        <v>37088</v>
      </c>
      <c r="C11815" s="8">
        <v>44968.072754629633</v>
      </c>
      <c r="D11815" s="1">
        <v>71045</v>
      </c>
      <c r="E11815" s="1">
        <v>100542</v>
      </c>
      <c r="F11815" s="1">
        <f t="shared" si="369"/>
        <v>26</v>
      </c>
      <c r="G11815" s="1">
        <f t="shared" si="368"/>
        <v>24</v>
      </c>
      <c r="H11815">
        <v>1</v>
      </c>
    </row>
    <row r="11816" spans="1:8" x14ac:dyDescent="0.35">
      <c r="A11816" s="1">
        <v>91814</v>
      </c>
      <c r="B11816" s="1" t="s">
        <v>37024</v>
      </c>
      <c r="C11816" s="8">
        <v>45274.268518518518</v>
      </c>
      <c r="D11816" s="1">
        <v>71263</v>
      </c>
      <c r="E11816" s="1">
        <v>100109</v>
      </c>
      <c r="F11816" s="1">
        <f t="shared" si="369"/>
        <v>30</v>
      </c>
      <c r="G11816" s="1">
        <f t="shared" si="368"/>
        <v>22</v>
      </c>
      <c r="H11816">
        <v>0</v>
      </c>
    </row>
    <row r="11817" spans="1:8" x14ac:dyDescent="0.35">
      <c r="A11817" s="1">
        <v>91815</v>
      </c>
      <c r="B11817" s="1" t="s">
        <v>34450</v>
      </c>
      <c r="C11817" s="8">
        <v>45011.205694444441</v>
      </c>
      <c r="D11817" s="1">
        <v>70680</v>
      </c>
      <c r="E11817" s="1">
        <v>101555</v>
      </c>
      <c r="F11817" s="1">
        <f t="shared" si="369"/>
        <v>30</v>
      </c>
      <c r="G11817" s="1">
        <f t="shared" si="368"/>
        <v>39</v>
      </c>
      <c r="H11817">
        <v>0</v>
      </c>
    </row>
    <row r="11818" spans="1:8" x14ac:dyDescent="0.35">
      <c r="A11818" s="1">
        <v>91816</v>
      </c>
      <c r="B11818" s="1" t="s">
        <v>46160</v>
      </c>
      <c r="C11818" s="8">
        <v>45092.844872685186</v>
      </c>
      <c r="D11818" s="1">
        <v>71399</v>
      </c>
      <c r="E11818" s="1">
        <v>100293</v>
      </c>
      <c r="F11818" s="1">
        <f t="shared" si="369"/>
        <v>32</v>
      </c>
      <c r="G11818" s="1">
        <f t="shared" si="368"/>
        <v>24</v>
      </c>
      <c r="H11818">
        <v>1</v>
      </c>
    </row>
    <row r="11819" spans="1:8" x14ac:dyDescent="0.35">
      <c r="A11819" s="1">
        <v>91817</v>
      </c>
      <c r="B11819" s="1" t="s">
        <v>52859</v>
      </c>
      <c r="C11819" s="8">
        <v>45264.848460648151</v>
      </c>
      <c r="D11819" s="1">
        <v>70190</v>
      </c>
      <c r="E11819" s="1">
        <v>101405</v>
      </c>
      <c r="F11819" s="1">
        <f t="shared" si="369"/>
        <v>19</v>
      </c>
      <c r="G11819" s="1">
        <f t="shared" si="368"/>
        <v>28</v>
      </c>
      <c r="H11819">
        <v>1</v>
      </c>
    </row>
    <row r="11820" spans="1:8" x14ac:dyDescent="0.35">
      <c r="A11820" s="1">
        <v>91818</v>
      </c>
      <c r="B11820" s="1" t="s">
        <v>34301</v>
      </c>
      <c r="C11820" s="8">
        <v>45186.150081018517</v>
      </c>
      <c r="D11820" s="1">
        <v>71181</v>
      </c>
      <c r="E11820" s="1">
        <v>101174</v>
      </c>
      <c r="F11820" s="1">
        <f t="shared" si="369"/>
        <v>34</v>
      </c>
      <c r="G11820" s="1">
        <f t="shared" si="368"/>
        <v>39</v>
      </c>
      <c r="H11820">
        <v>0</v>
      </c>
    </row>
    <row r="11821" spans="1:8" x14ac:dyDescent="0.35">
      <c r="A11821" s="1">
        <v>91819</v>
      </c>
      <c r="B11821" s="1" t="s">
        <v>39309</v>
      </c>
      <c r="C11821" s="8">
        <v>45154.789849537039</v>
      </c>
      <c r="D11821" s="1">
        <v>70193</v>
      </c>
      <c r="E11821" s="1">
        <v>100472</v>
      </c>
      <c r="F11821" s="1">
        <f t="shared" si="369"/>
        <v>25</v>
      </c>
      <c r="G11821" s="1">
        <f t="shared" si="368"/>
        <v>20</v>
      </c>
      <c r="H11821">
        <v>0</v>
      </c>
    </row>
    <row r="11822" spans="1:8" x14ac:dyDescent="0.35">
      <c r="A11822" s="1">
        <v>91820</v>
      </c>
      <c r="B11822" s="1" t="s">
        <v>38885</v>
      </c>
      <c r="C11822" s="8">
        <v>45127.337268518517</v>
      </c>
      <c r="D11822" s="1">
        <v>70514</v>
      </c>
      <c r="E11822" s="1">
        <v>100418</v>
      </c>
      <c r="F11822" s="1">
        <f t="shared" si="369"/>
        <v>34</v>
      </c>
      <c r="G11822" s="1">
        <f t="shared" si="368"/>
        <v>23</v>
      </c>
      <c r="H11822">
        <v>0</v>
      </c>
    </row>
    <row r="11823" spans="1:8" x14ac:dyDescent="0.35">
      <c r="A11823" s="1">
        <v>91821</v>
      </c>
      <c r="B11823" s="1" t="s">
        <v>52175</v>
      </c>
      <c r="C11823" s="8">
        <v>44984.824131944442</v>
      </c>
      <c r="D11823" s="1">
        <v>70191</v>
      </c>
      <c r="E11823" s="1">
        <v>100214</v>
      </c>
      <c r="F11823" s="1">
        <f t="shared" si="369"/>
        <v>30</v>
      </c>
      <c r="G11823" s="1">
        <f t="shared" si="368"/>
        <v>28</v>
      </c>
      <c r="H11823">
        <v>0</v>
      </c>
    </row>
    <row r="11824" spans="1:8" x14ac:dyDescent="0.35">
      <c r="A11824" s="1">
        <v>91822</v>
      </c>
      <c r="B11824" s="1" t="s">
        <v>49227</v>
      </c>
      <c r="C11824" s="8">
        <v>44929.469155092593</v>
      </c>
      <c r="D11824" s="1">
        <v>70810</v>
      </c>
      <c r="E11824" s="1">
        <v>101285</v>
      </c>
      <c r="F11824" s="1">
        <f t="shared" si="369"/>
        <v>29</v>
      </c>
      <c r="G11824" s="1">
        <f t="shared" si="368"/>
        <v>31</v>
      </c>
      <c r="H11824">
        <v>1</v>
      </c>
    </row>
    <row r="11825" spans="1:8" x14ac:dyDescent="0.35">
      <c r="A11825" s="1">
        <v>91823</v>
      </c>
      <c r="B11825" s="1" t="s">
        <v>44824</v>
      </c>
      <c r="C11825" s="8">
        <v>45027.728854166664</v>
      </c>
      <c r="D11825" s="1">
        <v>70649</v>
      </c>
      <c r="E11825" s="1">
        <v>100760</v>
      </c>
      <c r="F11825" s="1">
        <f t="shared" si="369"/>
        <v>27</v>
      </c>
      <c r="G11825" s="1">
        <f t="shared" si="368"/>
        <v>15</v>
      </c>
      <c r="H11825">
        <v>1</v>
      </c>
    </row>
    <row r="11826" spans="1:8" x14ac:dyDescent="0.35">
      <c r="A11826" s="1">
        <v>91824</v>
      </c>
      <c r="B11826" s="1" t="s">
        <v>46465</v>
      </c>
      <c r="C11826" s="8">
        <v>45227.129652777781</v>
      </c>
      <c r="D11826" s="1">
        <v>70515</v>
      </c>
      <c r="E11826" s="1">
        <v>101387</v>
      </c>
      <c r="F11826" s="1">
        <f t="shared" si="369"/>
        <v>18</v>
      </c>
      <c r="G11826" s="1">
        <f t="shared" si="368"/>
        <v>39</v>
      </c>
      <c r="H11826">
        <v>1</v>
      </c>
    </row>
    <row r="11827" spans="1:8" x14ac:dyDescent="0.35">
      <c r="A11827" s="1">
        <v>91825</v>
      </c>
      <c r="B11827" s="1" t="s">
        <v>46197</v>
      </c>
      <c r="C11827" s="8">
        <v>45121.167708333334</v>
      </c>
      <c r="D11827" s="1">
        <v>71211</v>
      </c>
      <c r="E11827" s="1">
        <v>101552</v>
      </c>
      <c r="F11827" s="1">
        <f t="shared" si="369"/>
        <v>28</v>
      </c>
      <c r="G11827" s="1">
        <f t="shared" si="368"/>
        <v>23</v>
      </c>
      <c r="H11827">
        <v>0</v>
      </c>
    </row>
    <row r="11828" spans="1:8" x14ac:dyDescent="0.35">
      <c r="A11828" s="1">
        <v>91826</v>
      </c>
      <c r="B11828" s="1" t="s">
        <v>52793</v>
      </c>
      <c r="C11828" s="8">
        <v>45157.17324074074</v>
      </c>
      <c r="D11828" s="1">
        <v>70936</v>
      </c>
      <c r="E11828" s="1">
        <v>100456</v>
      </c>
      <c r="F11828" s="1">
        <f t="shared" si="369"/>
        <v>24</v>
      </c>
      <c r="G11828" s="1">
        <f t="shared" si="368"/>
        <v>30</v>
      </c>
      <c r="H11828">
        <v>0</v>
      </c>
    </row>
    <row r="11829" spans="1:8" x14ac:dyDescent="0.35">
      <c r="A11829" s="1">
        <v>91827</v>
      </c>
      <c r="B11829" s="1" t="s">
        <v>41297</v>
      </c>
      <c r="C11829" s="8">
        <v>45072.25172453704</v>
      </c>
      <c r="D11829" s="1">
        <v>70451</v>
      </c>
      <c r="E11829" s="1">
        <v>100939</v>
      </c>
      <c r="F11829" s="1">
        <f t="shared" si="369"/>
        <v>31</v>
      </c>
      <c r="G11829" s="1">
        <f t="shared" si="368"/>
        <v>25</v>
      </c>
      <c r="H11829">
        <v>0</v>
      </c>
    </row>
    <row r="11830" spans="1:8" x14ac:dyDescent="0.35">
      <c r="A11830" s="1">
        <v>91828</v>
      </c>
      <c r="B11830" s="1" t="s">
        <v>49175</v>
      </c>
      <c r="C11830" s="8">
        <v>45094.911921296298</v>
      </c>
      <c r="D11830" s="1">
        <v>70078</v>
      </c>
      <c r="E11830" s="1">
        <v>100220</v>
      </c>
      <c r="F11830" s="1">
        <f t="shared" si="369"/>
        <v>37</v>
      </c>
      <c r="G11830" s="1">
        <f t="shared" si="368"/>
        <v>20</v>
      </c>
      <c r="H11830">
        <v>1</v>
      </c>
    </row>
    <row r="11831" spans="1:8" x14ac:dyDescent="0.35">
      <c r="A11831" s="1">
        <v>91829</v>
      </c>
      <c r="B11831" s="1" t="s">
        <v>46461</v>
      </c>
      <c r="C11831" s="8">
        <v>45260.289803240739</v>
      </c>
      <c r="D11831" s="1">
        <v>71398</v>
      </c>
      <c r="E11831" s="1">
        <v>100625</v>
      </c>
      <c r="F11831" s="1">
        <f t="shared" si="369"/>
        <v>36</v>
      </c>
      <c r="G11831" s="1">
        <f t="shared" si="368"/>
        <v>25</v>
      </c>
      <c r="H11831">
        <v>1</v>
      </c>
    </row>
    <row r="11832" spans="1:8" x14ac:dyDescent="0.35">
      <c r="A11832" s="1">
        <v>91830</v>
      </c>
      <c r="B11832" s="1" t="s">
        <v>51777</v>
      </c>
      <c r="C11832" s="8">
        <v>45288.277002314811</v>
      </c>
      <c r="D11832" s="1">
        <v>70494</v>
      </c>
      <c r="E11832" s="1">
        <v>101326</v>
      </c>
      <c r="F11832" s="1">
        <f t="shared" si="369"/>
        <v>29</v>
      </c>
      <c r="G11832" s="1">
        <f t="shared" si="368"/>
        <v>34</v>
      </c>
      <c r="H11832">
        <v>0</v>
      </c>
    </row>
    <row r="11833" spans="1:8" x14ac:dyDescent="0.35">
      <c r="A11833" s="1">
        <v>91831</v>
      </c>
      <c r="B11833" s="1" t="s">
        <v>30084</v>
      </c>
      <c r="C11833" s="8">
        <v>45205.317465277774</v>
      </c>
      <c r="D11833" s="1">
        <v>70127</v>
      </c>
      <c r="E11833" s="1">
        <v>101386</v>
      </c>
      <c r="F11833" s="1">
        <f t="shared" si="369"/>
        <v>27</v>
      </c>
      <c r="G11833" s="1">
        <f t="shared" si="368"/>
        <v>21</v>
      </c>
      <c r="H11833">
        <v>0</v>
      </c>
    </row>
    <row r="11834" spans="1:8" x14ac:dyDescent="0.35">
      <c r="A11834" s="1">
        <v>91832</v>
      </c>
      <c r="B11834" s="1" t="s">
        <v>50996</v>
      </c>
      <c r="C11834" s="8">
        <v>45290.821481481478</v>
      </c>
      <c r="D11834" s="1">
        <v>71075</v>
      </c>
      <c r="E11834" s="1">
        <v>100496</v>
      </c>
      <c r="F11834" s="1">
        <f t="shared" si="369"/>
        <v>29</v>
      </c>
      <c r="G11834" s="1">
        <f t="shared" si="368"/>
        <v>31</v>
      </c>
      <c r="H11834">
        <v>0</v>
      </c>
    </row>
    <row r="11835" spans="1:8" x14ac:dyDescent="0.35">
      <c r="A11835" s="1">
        <v>91833</v>
      </c>
      <c r="B11835" s="1" t="s">
        <v>46367</v>
      </c>
      <c r="C11835" s="8">
        <v>44948.162164351852</v>
      </c>
      <c r="D11835" s="1">
        <v>71098</v>
      </c>
      <c r="E11835" s="1">
        <v>101167</v>
      </c>
      <c r="F11835" s="1">
        <f t="shared" si="369"/>
        <v>24</v>
      </c>
      <c r="G11835" s="1">
        <f t="shared" si="368"/>
        <v>32</v>
      </c>
      <c r="H11835">
        <v>0</v>
      </c>
    </row>
    <row r="11836" spans="1:8" x14ac:dyDescent="0.35">
      <c r="A11836" s="1">
        <v>91834</v>
      </c>
      <c r="B11836" s="1" t="s">
        <v>41313</v>
      </c>
      <c r="C11836" s="8">
        <v>44964.720752314817</v>
      </c>
      <c r="D11836" s="1">
        <v>70938</v>
      </c>
      <c r="E11836" s="1">
        <v>100208</v>
      </c>
      <c r="F11836" s="1">
        <f t="shared" si="369"/>
        <v>26</v>
      </c>
      <c r="G11836" s="1">
        <f t="shared" si="368"/>
        <v>26</v>
      </c>
      <c r="H11836">
        <v>1</v>
      </c>
    </row>
    <row r="11837" spans="1:8" x14ac:dyDescent="0.35">
      <c r="A11837" s="1">
        <v>91835</v>
      </c>
      <c r="B11837" s="1" t="s">
        <v>32962</v>
      </c>
      <c r="C11837" s="8">
        <v>45205.7893287037</v>
      </c>
      <c r="D11837" s="1">
        <v>71077</v>
      </c>
      <c r="E11837" s="1">
        <v>100882</v>
      </c>
      <c r="F11837" s="1">
        <f t="shared" si="369"/>
        <v>29</v>
      </c>
      <c r="G11837" s="1">
        <f t="shared" si="368"/>
        <v>23</v>
      </c>
      <c r="H11837">
        <v>1</v>
      </c>
    </row>
    <row r="11838" spans="1:8" x14ac:dyDescent="0.35">
      <c r="A11838" s="1">
        <v>91836</v>
      </c>
      <c r="B11838" s="1" t="s">
        <v>28068</v>
      </c>
      <c r="C11838" s="8">
        <v>45071.092442129629</v>
      </c>
      <c r="D11838" s="1">
        <v>70862</v>
      </c>
      <c r="E11838" s="1">
        <v>100114</v>
      </c>
      <c r="F11838" s="1">
        <f t="shared" si="369"/>
        <v>29</v>
      </c>
      <c r="G11838" s="1">
        <f t="shared" si="368"/>
        <v>25</v>
      </c>
      <c r="H11838">
        <v>1</v>
      </c>
    </row>
    <row r="11839" spans="1:8" x14ac:dyDescent="0.35">
      <c r="A11839" s="1">
        <v>91837</v>
      </c>
      <c r="B11839" s="1" t="s">
        <v>42783</v>
      </c>
      <c r="C11839" s="8">
        <v>45289.074386574073</v>
      </c>
      <c r="D11839" s="1">
        <v>71128</v>
      </c>
      <c r="E11839" s="1">
        <v>100926</v>
      </c>
      <c r="F11839" s="1">
        <f t="shared" si="369"/>
        <v>27</v>
      </c>
      <c r="G11839" s="1">
        <f t="shared" si="368"/>
        <v>23</v>
      </c>
      <c r="H11839">
        <v>1</v>
      </c>
    </row>
    <row r="11840" spans="1:8" x14ac:dyDescent="0.35">
      <c r="A11840" s="1">
        <v>91838</v>
      </c>
      <c r="B11840" s="1" t="s">
        <v>32024</v>
      </c>
      <c r="C11840" s="8">
        <v>45074.710104166668</v>
      </c>
      <c r="D11840" s="1">
        <v>70780</v>
      </c>
      <c r="E11840" s="1">
        <v>100143</v>
      </c>
      <c r="F11840" s="1">
        <f t="shared" si="369"/>
        <v>32</v>
      </c>
      <c r="G11840" s="1">
        <f t="shared" si="368"/>
        <v>31</v>
      </c>
      <c r="H11840">
        <v>1</v>
      </c>
    </row>
    <row r="11841" spans="1:8" x14ac:dyDescent="0.35">
      <c r="A11841" s="1">
        <v>91839</v>
      </c>
      <c r="B11841" s="1" t="s">
        <v>30023</v>
      </c>
      <c r="C11841" s="8">
        <v>45124.852673611109</v>
      </c>
      <c r="D11841" s="1">
        <v>70357</v>
      </c>
      <c r="E11841" s="1">
        <v>100723</v>
      </c>
      <c r="F11841" s="1">
        <f t="shared" si="369"/>
        <v>26</v>
      </c>
      <c r="G11841" s="1">
        <f t="shared" si="368"/>
        <v>19</v>
      </c>
      <c r="H11841">
        <v>1</v>
      </c>
    </row>
    <row r="11842" spans="1:8" x14ac:dyDescent="0.35">
      <c r="A11842" s="1">
        <v>91840</v>
      </c>
      <c r="B11842" s="1" t="s">
        <v>35487</v>
      </c>
      <c r="C11842" s="8">
        <v>45193.528368055559</v>
      </c>
      <c r="D11842" s="1">
        <v>70642</v>
      </c>
      <c r="E11842" s="1">
        <v>100161</v>
      </c>
      <c r="F11842" s="1">
        <f t="shared" si="369"/>
        <v>36</v>
      </c>
      <c r="G11842" s="1">
        <f t="shared" si="368"/>
        <v>19</v>
      </c>
      <c r="H11842">
        <v>0</v>
      </c>
    </row>
    <row r="11843" spans="1:8" x14ac:dyDescent="0.35">
      <c r="A11843" s="1">
        <v>91841</v>
      </c>
      <c r="B11843" s="1" t="s">
        <v>43867</v>
      </c>
      <c r="C11843" s="8">
        <v>45286.565532407411</v>
      </c>
      <c r="D11843" s="1">
        <v>70769</v>
      </c>
      <c r="E11843" s="1">
        <v>100990</v>
      </c>
      <c r="F11843" s="1">
        <f t="shared" si="369"/>
        <v>27</v>
      </c>
      <c r="G11843" s="1">
        <f t="shared" ref="G11843:G11906" si="370">COUNTIF(E$1:E$41447,E11843)</f>
        <v>24</v>
      </c>
      <c r="H11843">
        <v>0</v>
      </c>
    </row>
    <row r="11844" spans="1:8" x14ac:dyDescent="0.35">
      <c r="A11844" s="1">
        <v>91842</v>
      </c>
      <c r="B11844" s="1" t="s">
        <v>38328</v>
      </c>
      <c r="C11844" s="8">
        <v>44970.485219907408</v>
      </c>
      <c r="D11844" s="1">
        <v>71157</v>
      </c>
      <c r="E11844" s="1">
        <v>101420</v>
      </c>
      <c r="F11844" s="1">
        <f t="shared" ref="F11844:F11907" si="371">COUNTIF(D$1:D$41447,D11844)</f>
        <v>23</v>
      </c>
      <c r="G11844" s="1">
        <f t="shared" si="370"/>
        <v>30</v>
      </c>
      <c r="H11844">
        <v>0</v>
      </c>
    </row>
    <row r="11845" spans="1:8" x14ac:dyDescent="0.35">
      <c r="A11845" s="1">
        <v>91843</v>
      </c>
      <c r="B11845" s="1" t="s">
        <v>41003</v>
      </c>
      <c r="C11845" s="8">
        <v>45269.550416666665</v>
      </c>
      <c r="D11845" s="1">
        <v>71534</v>
      </c>
      <c r="E11845" s="1">
        <v>100575</v>
      </c>
      <c r="F11845" s="1">
        <f t="shared" si="371"/>
        <v>30</v>
      </c>
      <c r="G11845" s="1">
        <f t="shared" si="370"/>
        <v>21</v>
      </c>
      <c r="H11845">
        <v>1</v>
      </c>
    </row>
    <row r="11846" spans="1:8" x14ac:dyDescent="0.35">
      <c r="A11846" s="1">
        <v>91844</v>
      </c>
      <c r="B11846" s="1" t="s">
        <v>47119</v>
      </c>
      <c r="C11846" s="8">
        <v>44946.440937500003</v>
      </c>
      <c r="D11846" s="1">
        <v>71279</v>
      </c>
      <c r="E11846" s="1">
        <v>100450</v>
      </c>
      <c r="F11846" s="1">
        <f t="shared" si="371"/>
        <v>27</v>
      </c>
      <c r="G11846" s="1">
        <f t="shared" si="370"/>
        <v>25</v>
      </c>
      <c r="H11846">
        <v>1</v>
      </c>
    </row>
    <row r="11847" spans="1:8" x14ac:dyDescent="0.35">
      <c r="A11847" s="1">
        <v>91845</v>
      </c>
      <c r="B11847" s="1" t="s">
        <v>41401</v>
      </c>
      <c r="C11847" s="8">
        <v>45182.884675925925</v>
      </c>
      <c r="D11847" s="1">
        <v>71222</v>
      </c>
      <c r="E11847" s="1">
        <v>101015</v>
      </c>
      <c r="F11847" s="1">
        <f t="shared" si="371"/>
        <v>29</v>
      </c>
      <c r="G11847" s="1">
        <f t="shared" si="370"/>
        <v>19</v>
      </c>
      <c r="H11847">
        <v>0</v>
      </c>
    </row>
    <row r="11848" spans="1:8" x14ac:dyDescent="0.35">
      <c r="A11848" s="1">
        <v>91846</v>
      </c>
      <c r="B11848" s="1" t="s">
        <v>35212</v>
      </c>
      <c r="C11848" s="8">
        <v>45172.490231481483</v>
      </c>
      <c r="D11848" s="1">
        <v>70313</v>
      </c>
      <c r="E11848" s="1">
        <v>100032</v>
      </c>
      <c r="F11848" s="1">
        <f t="shared" si="371"/>
        <v>32</v>
      </c>
      <c r="G11848" s="1">
        <f t="shared" si="370"/>
        <v>18</v>
      </c>
      <c r="H11848">
        <v>1</v>
      </c>
    </row>
    <row r="11849" spans="1:8" x14ac:dyDescent="0.35">
      <c r="A11849" s="1">
        <v>91847</v>
      </c>
      <c r="B11849" s="1" t="s">
        <v>36767</v>
      </c>
      <c r="C11849" s="8">
        <v>45069.486284722225</v>
      </c>
      <c r="D11849" s="1">
        <v>70470</v>
      </c>
      <c r="E11849" s="1">
        <v>101182</v>
      </c>
      <c r="F11849" s="1">
        <f t="shared" si="371"/>
        <v>22</v>
      </c>
      <c r="G11849" s="1">
        <f t="shared" si="370"/>
        <v>33</v>
      </c>
      <c r="H11849">
        <v>1</v>
      </c>
    </row>
    <row r="11850" spans="1:8" x14ac:dyDescent="0.35">
      <c r="A11850" s="1">
        <v>91848</v>
      </c>
      <c r="B11850" s="1" t="s">
        <v>33484</v>
      </c>
      <c r="C11850" s="8">
        <v>44989.813321759262</v>
      </c>
      <c r="D11850" s="1">
        <v>70382</v>
      </c>
      <c r="E11850" s="1">
        <v>100782</v>
      </c>
      <c r="F11850" s="1">
        <f t="shared" si="371"/>
        <v>31</v>
      </c>
      <c r="G11850" s="1">
        <f t="shared" si="370"/>
        <v>24</v>
      </c>
      <c r="H11850">
        <v>1</v>
      </c>
    </row>
    <row r="11851" spans="1:8" x14ac:dyDescent="0.35">
      <c r="A11851" s="1">
        <v>91849</v>
      </c>
      <c r="B11851" s="1" t="s">
        <v>42932</v>
      </c>
      <c r="C11851" s="8">
        <v>45127.661053240743</v>
      </c>
      <c r="D11851" s="1">
        <v>70602</v>
      </c>
      <c r="E11851" s="1">
        <v>100981</v>
      </c>
      <c r="F11851" s="1">
        <f t="shared" si="371"/>
        <v>34</v>
      </c>
      <c r="G11851" s="1">
        <f t="shared" si="370"/>
        <v>25</v>
      </c>
      <c r="H11851">
        <v>1</v>
      </c>
    </row>
    <row r="11852" spans="1:8" x14ac:dyDescent="0.35">
      <c r="A11852" s="1">
        <v>91850</v>
      </c>
      <c r="B11852" s="1" t="s">
        <v>37021</v>
      </c>
      <c r="C11852" s="8">
        <v>45146.893472222226</v>
      </c>
      <c r="D11852" s="1">
        <v>70447</v>
      </c>
      <c r="E11852" s="1">
        <v>100781</v>
      </c>
      <c r="F11852" s="1">
        <f t="shared" si="371"/>
        <v>20</v>
      </c>
      <c r="G11852" s="1">
        <f t="shared" si="370"/>
        <v>32</v>
      </c>
      <c r="H11852">
        <v>1</v>
      </c>
    </row>
    <row r="11853" spans="1:8" x14ac:dyDescent="0.35">
      <c r="A11853" s="1">
        <v>91851</v>
      </c>
      <c r="B11853" s="1" t="s">
        <v>42877</v>
      </c>
      <c r="C11853" s="8">
        <v>45087.315486111111</v>
      </c>
      <c r="D11853" s="1">
        <v>70869</v>
      </c>
      <c r="E11853" s="1">
        <v>100552</v>
      </c>
      <c r="F11853" s="1">
        <f t="shared" si="371"/>
        <v>24</v>
      </c>
      <c r="G11853" s="1">
        <f t="shared" si="370"/>
        <v>24</v>
      </c>
      <c r="H11853">
        <v>1</v>
      </c>
    </row>
    <row r="11854" spans="1:8" x14ac:dyDescent="0.35">
      <c r="A11854" s="1">
        <v>91852</v>
      </c>
      <c r="B11854" s="1" t="s">
        <v>31751</v>
      </c>
      <c r="C11854" s="8">
        <v>45126.284502314818</v>
      </c>
      <c r="D11854" s="1">
        <v>71074</v>
      </c>
      <c r="E11854" s="1">
        <v>100423</v>
      </c>
      <c r="F11854" s="1">
        <f t="shared" si="371"/>
        <v>24</v>
      </c>
      <c r="G11854" s="1">
        <f t="shared" si="370"/>
        <v>25</v>
      </c>
      <c r="H11854">
        <v>1</v>
      </c>
    </row>
    <row r="11855" spans="1:8" x14ac:dyDescent="0.35">
      <c r="A11855" s="1">
        <v>91853</v>
      </c>
      <c r="B11855" s="1" t="s">
        <v>44411</v>
      </c>
      <c r="C11855" s="8">
        <v>45142.454085648147</v>
      </c>
      <c r="D11855" s="1">
        <v>71158</v>
      </c>
      <c r="E11855" s="1">
        <v>100396</v>
      </c>
      <c r="F11855" s="1">
        <f t="shared" si="371"/>
        <v>36</v>
      </c>
      <c r="G11855" s="1">
        <f t="shared" si="370"/>
        <v>38</v>
      </c>
      <c r="H11855">
        <v>1</v>
      </c>
    </row>
    <row r="11856" spans="1:8" x14ac:dyDescent="0.35">
      <c r="A11856" s="1">
        <v>91854</v>
      </c>
      <c r="B11856" s="1" t="s">
        <v>51723</v>
      </c>
      <c r="C11856" s="8">
        <v>45258.819444444445</v>
      </c>
      <c r="D11856" s="1">
        <v>70169</v>
      </c>
      <c r="E11856" s="1">
        <v>100611</v>
      </c>
      <c r="F11856" s="1">
        <f t="shared" si="371"/>
        <v>33</v>
      </c>
      <c r="G11856" s="1">
        <f t="shared" si="370"/>
        <v>23</v>
      </c>
      <c r="H11856">
        <v>0</v>
      </c>
    </row>
    <row r="11857" spans="1:8" x14ac:dyDescent="0.35">
      <c r="A11857" s="1">
        <v>91855</v>
      </c>
      <c r="B11857" s="1" t="s">
        <v>52064</v>
      </c>
      <c r="C11857" s="8">
        <v>45215.053564814814</v>
      </c>
      <c r="D11857" s="1">
        <v>71053</v>
      </c>
      <c r="E11857" s="1">
        <v>100904</v>
      </c>
      <c r="F11857" s="1">
        <f t="shared" si="371"/>
        <v>24</v>
      </c>
      <c r="G11857" s="1">
        <f t="shared" si="370"/>
        <v>24</v>
      </c>
      <c r="H11857">
        <v>0</v>
      </c>
    </row>
    <row r="11858" spans="1:8" x14ac:dyDescent="0.35">
      <c r="A11858" s="1">
        <v>91856</v>
      </c>
      <c r="B11858" s="1" t="s">
        <v>50254</v>
      </c>
      <c r="C11858" s="8">
        <v>45062.493449074071</v>
      </c>
      <c r="D11858" s="1">
        <v>71370</v>
      </c>
      <c r="E11858" s="1">
        <v>101264</v>
      </c>
      <c r="F11858" s="1">
        <f t="shared" si="371"/>
        <v>27</v>
      </c>
      <c r="G11858" s="1">
        <f t="shared" si="370"/>
        <v>32</v>
      </c>
      <c r="H11858">
        <v>0</v>
      </c>
    </row>
    <row r="11859" spans="1:8" x14ac:dyDescent="0.35">
      <c r="A11859" s="1">
        <v>91857</v>
      </c>
      <c r="B11859" s="1" t="s">
        <v>43178</v>
      </c>
      <c r="C11859" s="8">
        <v>45008.301944444444</v>
      </c>
      <c r="D11859" s="1">
        <v>71505</v>
      </c>
      <c r="E11859" s="1">
        <v>100627</v>
      </c>
      <c r="F11859" s="1">
        <f t="shared" si="371"/>
        <v>37</v>
      </c>
      <c r="G11859" s="1">
        <f t="shared" si="370"/>
        <v>31</v>
      </c>
      <c r="H11859">
        <v>0</v>
      </c>
    </row>
    <row r="11860" spans="1:8" x14ac:dyDescent="0.35">
      <c r="A11860" s="1">
        <v>91858</v>
      </c>
      <c r="B11860" s="1" t="s">
        <v>48103</v>
      </c>
      <c r="C11860" s="8">
        <v>45207.020451388889</v>
      </c>
      <c r="D11860" s="1">
        <v>70256</v>
      </c>
      <c r="E11860" s="1">
        <v>100564</v>
      </c>
      <c r="F11860" s="1">
        <f t="shared" si="371"/>
        <v>31</v>
      </c>
      <c r="G11860" s="1">
        <f t="shared" si="370"/>
        <v>26</v>
      </c>
      <c r="H11860">
        <v>1</v>
      </c>
    </row>
    <row r="11861" spans="1:8" x14ac:dyDescent="0.35">
      <c r="A11861" s="1">
        <v>91859</v>
      </c>
      <c r="B11861" s="1" t="s">
        <v>51370</v>
      </c>
      <c r="C11861" s="8">
        <v>44997.305486111109</v>
      </c>
      <c r="D11861" s="1">
        <v>70390</v>
      </c>
      <c r="E11861" s="1">
        <v>100620</v>
      </c>
      <c r="F11861" s="1">
        <f t="shared" si="371"/>
        <v>30</v>
      </c>
      <c r="G11861" s="1">
        <f t="shared" si="370"/>
        <v>29</v>
      </c>
      <c r="H11861">
        <v>1</v>
      </c>
    </row>
    <row r="11862" spans="1:8" x14ac:dyDescent="0.35">
      <c r="A11862" s="1">
        <v>91860</v>
      </c>
      <c r="B11862" s="1" t="s">
        <v>43260</v>
      </c>
      <c r="C11862" s="8">
        <v>45119.834456018521</v>
      </c>
      <c r="D11862" s="1">
        <v>70563</v>
      </c>
      <c r="E11862" s="1">
        <v>101020</v>
      </c>
      <c r="F11862" s="1">
        <f t="shared" si="371"/>
        <v>30</v>
      </c>
      <c r="G11862" s="1">
        <f t="shared" si="370"/>
        <v>27</v>
      </c>
      <c r="H11862">
        <v>1</v>
      </c>
    </row>
    <row r="11863" spans="1:8" x14ac:dyDescent="0.35">
      <c r="A11863" s="1">
        <v>91861</v>
      </c>
      <c r="B11863" s="1" t="s">
        <v>46612</v>
      </c>
      <c r="C11863" s="8">
        <v>45120.250891203701</v>
      </c>
      <c r="D11863" s="1">
        <v>70682</v>
      </c>
      <c r="E11863" s="1">
        <v>100872</v>
      </c>
      <c r="F11863" s="1">
        <f t="shared" si="371"/>
        <v>25</v>
      </c>
      <c r="G11863" s="1">
        <f t="shared" si="370"/>
        <v>25</v>
      </c>
      <c r="H11863">
        <v>1</v>
      </c>
    </row>
    <row r="11864" spans="1:8" x14ac:dyDescent="0.35">
      <c r="A11864" s="1">
        <v>91862</v>
      </c>
      <c r="B11864" s="1" t="s">
        <v>30099</v>
      </c>
      <c r="C11864" s="8">
        <v>45017.715937499997</v>
      </c>
      <c r="D11864" s="1">
        <v>70653</v>
      </c>
      <c r="E11864" s="1">
        <v>100801</v>
      </c>
      <c r="F11864" s="1">
        <f t="shared" si="371"/>
        <v>15</v>
      </c>
      <c r="G11864" s="1">
        <f t="shared" si="370"/>
        <v>24</v>
      </c>
      <c r="H11864">
        <v>0</v>
      </c>
    </row>
    <row r="11865" spans="1:8" x14ac:dyDescent="0.35">
      <c r="A11865" s="1">
        <v>91863</v>
      </c>
      <c r="B11865" s="1" t="s">
        <v>32225</v>
      </c>
      <c r="C11865" s="8">
        <v>45275.714756944442</v>
      </c>
      <c r="D11865" s="1">
        <v>71018</v>
      </c>
      <c r="E11865" s="1">
        <v>100474</v>
      </c>
      <c r="F11865" s="1">
        <f t="shared" si="371"/>
        <v>31</v>
      </c>
      <c r="G11865" s="1">
        <f t="shared" si="370"/>
        <v>20</v>
      </c>
      <c r="H11865">
        <v>0</v>
      </c>
    </row>
    <row r="11866" spans="1:8" x14ac:dyDescent="0.35">
      <c r="A11866" s="1">
        <v>91864</v>
      </c>
      <c r="B11866" s="1" t="s">
        <v>36077</v>
      </c>
      <c r="C11866" s="8">
        <v>44936.776319444441</v>
      </c>
      <c r="D11866" s="1">
        <v>70526</v>
      </c>
      <c r="E11866" s="1">
        <v>101006</v>
      </c>
      <c r="F11866" s="1">
        <f t="shared" si="371"/>
        <v>28</v>
      </c>
      <c r="G11866" s="1">
        <f t="shared" si="370"/>
        <v>31</v>
      </c>
      <c r="H11866">
        <v>0</v>
      </c>
    </row>
    <row r="11867" spans="1:8" x14ac:dyDescent="0.35">
      <c r="A11867" s="1">
        <v>91865</v>
      </c>
      <c r="B11867" s="1" t="s">
        <v>30761</v>
      </c>
      <c r="C11867" s="8">
        <v>45173.485474537039</v>
      </c>
      <c r="D11867" s="1">
        <v>70565</v>
      </c>
      <c r="E11867" s="1">
        <v>100977</v>
      </c>
      <c r="F11867" s="1">
        <f t="shared" si="371"/>
        <v>34</v>
      </c>
      <c r="G11867" s="1">
        <f t="shared" si="370"/>
        <v>26</v>
      </c>
      <c r="H11867">
        <v>1</v>
      </c>
    </row>
    <row r="11868" spans="1:8" x14ac:dyDescent="0.35">
      <c r="A11868" s="1">
        <v>91866</v>
      </c>
      <c r="B11868" s="1" t="s">
        <v>51366</v>
      </c>
      <c r="C11868" s="8">
        <v>45051.912858796299</v>
      </c>
      <c r="D11868" s="1">
        <v>70747</v>
      </c>
      <c r="E11868" s="1">
        <v>100859</v>
      </c>
      <c r="F11868" s="1">
        <f t="shared" si="371"/>
        <v>29</v>
      </c>
      <c r="G11868" s="1">
        <f t="shared" si="370"/>
        <v>22</v>
      </c>
      <c r="H11868">
        <v>1</v>
      </c>
    </row>
    <row r="11869" spans="1:8" x14ac:dyDescent="0.35">
      <c r="A11869" s="1">
        <v>91867</v>
      </c>
      <c r="B11869" s="1" t="s">
        <v>37263</v>
      </c>
      <c r="C11869" s="8">
        <v>45075.543078703704</v>
      </c>
      <c r="D11869" s="1">
        <v>70797</v>
      </c>
      <c r="E11869" s="1">
        <v>101559</v>
      </c>
      <c r="F11869" s="1">
        <f t="shared" si="371"/>
        <v>35</v>
      </c>
      <c r="G11869" s="1">
        <f t="shared" si="370"/>
        <v>27</v>
      </c>
      <c r="H11869">
        <v>0</v>
      </c>
    </row>
    <row r="11870" spans="1:8" x14ac:dyDescent="0.35">
      <c r="A11870" s="1">
        <v>91868</v>
      </c>
      <c r="B11870" s="1" t="s">
        <v>39421</v>
      </c>
      <c r="C11870" s="8">
        <v>45011.749398148146</v>
      </c>
      <c r="D11870" s="1">
        <v>70052</v>
      </c>
      <c r="E11870" s="1">
        <v>100054</v>
      </c>
      <c r="F11870" s="1">
        <f t="shared" si="371"/>
        <v>26</v>
      </c>
      <c r="G11870" s="1">
        <f t="shared" si="370"/>
        <v>28</v>
      </c>
      <c r="H11870">
        <v>1</v>
      </c>
    </row>
    <row r="11871" spans="1:8" x14ac:dyDescent="0.35">
      <c r="A11871" s="1">
        <v>91869</v>
      </c>
      <c r="B11871" s="1" t="s">
        <v>36214</v>
      </c>
      <c r="C11871" s="8">
        <v>45202.9843287037</v>
      </c>
      <c r="D11871" s="1">
        <v>70450</v>
      </c>
      <c r="E11871" s="1">
        <v>100264</v>
      </c>
      <c r="F11871" s="1">
        <f t="shared" si="371"/>
        <v>31</v>
      </c>
      <c r="G11871" s="1">
        <f t="shared" si="370"/>
        <v>24</v>
      </c>
      <c r="H11871">
        <v>0</v>
      </c>
    </row>
    <row r="11872" spans="1:8" x14ac:dyDescent="0.35">
      <c r="A11872" s="1">
        <v>91870</v>
      </c>
      <c r="B11872" s="1" t="s">
        <v>47320</v>
      </c>
      <c r="C11872" s="8">
        <v>45146.866226851853</v>
      </c>
      <c r="D11872" s="1">
        <v>70351</v>
      </c>
      <c r="E11872" s="1">
        <v>100220</v>
      </c>
      <c r="F11872" s="1">
        <f t="shared" si="371"/>
        <v>27</v>
      </c>
      <c r="G11872" s="1">
        <f t="shared" si="370"/>
        <v>20</v>
      </c>
      <c r="H11872">
        <v>1</v>
      </c>
    </row>
    <row r="11873" spans="1:8" x14ac:dyDescent="0.35">
      <c r="A11873" s="1">
        <v>91871</v>
      </c>
      <c r="B11873" s="1" t="s">
        <v>35675</v>
      </c>
      <c r="C11873" s="8">
        <v>45264.282939814817</v>
      </c>
      <c r="D11873" s="1">
        <v>70852</v>
      </c>
      <c r="E11873" s="1">
        <v>100475</v>
      </c>
      <c r="F11873" s="1">
        <f t="shared" si="371"/>
        <v>28</v>
      </c>
      <c r="G11873" s="1">
        <f t="shared" si="370"/>
        <v>29</v>
      </c>
      <c r="H11873">
        <v>1</v>
      </c>
    </row>
    <row r="11874" spans="1:8" x14ac:dyDescent="0.35">
      <c r="A11874" s="1">
        <v>91872</v>
      </c>
      <c r="B11874" s="1" t="s">
        <v>30952</v>
      </c>
      <c r="C11874" s="8">
        <v>45138.483657407407</v>
      </c>
      <c r="D11874" s="1">
        <v>70551</v>
      </c>
      <c r="E11874" s="1">
        <v>100726</v>
      </c>
      <c r="F11874" s="1">
        <f t="shared" si="371"/>
        <v>25</v>
      </c>
      <c r="G11874" s="1">
        <f t="shared" si="370"/>
        <v>35</v>
      </c>
      <c r="H11874">
        <v>1</v>
      </c>
    </row>
    <row r="11875" spans="1:8" x14ac:dyDescent="0.35">
      <c r="A11875" s="1">
        <v>91873</v>
      </c>
      <c r="B11875" s="1" t="s">
        <v>32594</v>
      </c>
      <c r="C11875" s="8">
        <v>44935.558287037034</v>
      </c>
      <c r="D11875" s="1">
        <v>70703</v>
      </c>
      <c r="E11875" s="1">
        <v>100751</v>
      </c>
      <c r="F11875" s="1">
        <f t="shared" si="371"/>
        <v>24</v>
      </c>
      <c r="G11875" s="1">
        <f t="shared" si="370"/>
        <v>32</v>
      </c>
      <c r="H11875">
        <v>0</v>
      </c>
    </row>
    <row r="11876" spans="1:8" x14ac:dyDescent="0.35">
      <c r="A11876" s="1">
        <v>91874</v>
      </c>
      <c r="B11876" s="1" t="s">
        <v>39694</v>
      </c>
      <c r="C11876" s="8">
        <v>45046.072094907409</v>
      </c>
      <c r="D11876" s="1">
        <v>71273</v>
      </c>
      <c r="E11876" s="1">
        <v>100746</v>
      </c>
      <c r="F11876" s="1">
        <f t="shared" si="371"/>
        <v>25</v>
      </c>
      <c r="G11876" s="1">
        <f t="shared" si="370"/>
        <v>32</v>
      </c>
      <c r="H11876">
        <v>0</v>
      </c>
    </row>
    <row r="11877" spans="1:8" x14ac:dyDescent="0.35">
      <c r="A11877" s="1">
        <v>91875</v>
      </c>
      <c r="B11877" s="1" t="s">
        <v>30759</v>
      </c>
      <c r="C11877" s="8">
        <v>45078.912754629629</v>
      </c>
      <c r="D11877" s="1">
        <v>70314</v>
      </c>
      <c r="E11877" s="1">
        <v>101345</v>
      </c>
      <c r="F11877" s="1">
        <f t="shared" si="371"/>
        <v>35</v>
      </c>
      <c r="G11877" s="1">
        <f t="shared" si="370"/>
        <v>26</v>
      </c>
      <c r="H11877">
        <v>1</v>
      </c>
    </row>
    <row r="11878" spans="1:8" x14ac:dyDescent="0.35">
      <c r="A11878" s="1">
        <v>91876</v>
      </c>
      <c r="B11878" s="1" t="s">
        <v>51974</v>
      </c>
      <c r="C11878" s="8">
        <v>45022.848310185182</v>
      </c>
      <c r="D11878" s="1">
        <v>70333</v>
      </c>
      <c r="E11878" s="1">
        <v>100903</v>
      </c>
      <c r="F11878" s="1">
        <f t="shared" si="371"/>
        <v>15</v>
      </c>
      <c r="G11878" s="1">
        <f t="shared" si="370"/>
        <v>24</v>
      </c>
      <c r="H11878">
        <v>0</v>
      </c>
    </row>
    <row r="11879" spans="1:8" x14ac:dyDescent="0.35">
      <c r="A11879" s="1">
        <v>91877</v>
      </c>
      <c r="B11879" s="1" t="s">
        <v>37226</v>
      </c>
      <c r="C11879" s="8">
        <v>45176.415682870371</v>
      </c>
      <c r="D11879" s="1">
        <v>70012</v>
      </c>
      <c r="E11879" s="1">
        <v>101288</v>
      </c>
      <c r="F11879" s="1">
        <f t="shared" si="371"/>
        <v>35</v>
      </c>
      <c r="G11879" s="1">
        <f t="shared" si="370"/>
        <v>16</v>
      </c>
      <c r="H11879">
        <v>0</v>
      </c>
    </row>
    <row r="11880" spans="1:8" x14ac:dyDescent="0.35">
      <c r="A11880" s="1">
        <v>91878</v>
      </c>
      <c r="B11880" s="1" t="s">
        <v>51391</v>
      </c>
      <c r="C11880" s="8">
        <v>44963.451886574076</v>
      </c>
      <c r="D11880" s="1">
        <v>70032</v>
      </c>
      <c r="E11880" s="1">
        <v>100932</v>
      </c>
      <c r="F11880" s="1">
        <f t="shared" si="371"/>
        <v>20</v>
      </c>
      <c r="G11880" s="1">
        <f t="shared" si="370"/>
        <v>30</v>
      </c>
      <c r="H11880">
        <v>1</v>
      </c>
    </row>
    <row r="11881" spans="1:8" x14ac:dyDescent="0.35">
      <c r="A11881" s="1">
        <v>91879</v>
      </c>
      <c r="B11881" s="1" t="s">
        <v>45825</v>
      </c>
      <c r="C11881" s="8">
        <v>45172.059942129628</v>
      </c>
      <c r="D11881" s="1">
        <v>70040</v>
      </c>
      <c r="E11881" s="1">
        <v>100698</v>
      </c>
      <c r="F11881" s="1">
        <f t="shared" si="371"/>
        <v>37</v>
      </c>
      <c r="G11881" s="1">
        <f t="shared" si="370"/>
        <v>19</v>
      </c>
      <c r="H11881">
        <v>1</v>
      </c>
    </row>
    <row r="11882" spans="1:8" x14ac:dyDescent="0.35">
      <c r="A11882" s="1">
        <v>91880</v>
      </c>
      <c r="B11882" s="1" t="s">
        <v>37597</v>
      </c>
      <c r="C11882" s="8">
        <v>44969.443576388891</v>
      </c>
      <c r="D11882" s="1">
        <v>70683</v>
      </c>
      <c r="E11882" s="1">
        <v>101350</v>
      </c>
      <c r="F11882" s="1">
        <f t="shared" si="371"/>
        <v>25</v>
      </c>
      <c r="G11882" s="1">
        <f t="shared" si="370"/>
        <v>27</v>
      </c>
      <c r="H11882">
        <v>0</v>
      </c>
    </row>
    <row r="11883" spans="1:8" x14ac:dyDescent="0.35">
      <c r="A11883" s="1">
        <v>91881</v>
      </c>
      <c r="B11883" s="1" t="s">
        <v>38491</v>
      </c>
      <c r="C11883" s="8">
        <v>45022.586365740739</v>
      </c>
      <c r="D11883" s="1">
        <v>70163</v>
      </c>
      <c r="E11883" s="1">
        <v>100128</v>
      </c>
      <c r="F11883" s="1">
        <f t="shared" si="371"/>
        <v>26</v>
      </c>
      <c r="G11883" s="1">
        <f t="shared" si="370"/>
        <v>19</v>
      </c>
      <c r="H11883">
        <v>0</v>
      </c>
    </row>
    <row r="11884" spans="1:8" x14ac:dyDescent="0.35">
      <c r="A11884" s="1">
        <v>91882</v>
      </c>
      <c r="B11884" s="1" t="s">
        <v>39107</v>
      </c>
      <c r="C11884" s="8">
        <v>45280.129178240742</v>
      </c>
      <c r="D11884" s="1">
        <v>70512</v>
      </c>
      <c r="E11884" s="1">
        <v>101205</v>
      </c>
      <c r="F11884" s="1">
        <f t="shared" si="371"/>
        <v>26</v>
      </c>
      <c r="G11884" s="1">
        <f t="shared" si="370"/>
        <v>29</v>
      </c>
      <c r="H11884">
        <v>1</v>
      </c>
    </row>
    <row r="11885" spans="1:8" x14ac:dyDescent="0.35">
      <c r="A11885" s="1">
        <v>91883</v>
      </c>
      <c r="B11885" s="1" t="s">
        <v>47742</v>
      </c>
      <c r="C11885" s="8">
        <v>45265.084270833337</v>
      </c>
      <c r="D11885" s="1">
        <v>71416</v>
      </c>
      <c r="E11885" s="1">
        <v>100700</v>
      </c>
      <c r="F11885" s="1">
        <f t="shared" si="371"/>
        <v>23</v>
      </c>
      <c r="G11885" s="1">
        <f t="shared" si="370"/>
        <v>20</v>
      </c>
      <c r="H11885">
        <v>0</v>
      </c>
    </row>
    <row r="11886" spans="1:8" x14ac:dyDescent="0.35">
      <c r="A11886" s="1">
        <v>91884</v>
      </c>
      <c r="B11886" s="1" t="s">
        <v>52186</v>
      </c>
      <c r="C11886" s="8">
        <v>45183.62641203704</v>
      </c>
      <c r="D11886" s="1">
        <v>70986</v>
      </c>
      <c r="E11886" s="1">
        <v>100753</v>
      </c>
      <c r="F11886" s="1">
        <f t="shared" si="371"/>
        <v>33</v>
      </c>
      <c r="G11886" s="1">
        <f t="shared" si="370"/>
        <v>21</v>
      </c>
      <c r="H11886">
        <v>1</v>
      </c>
    </row>
    <row r="11887" spans="1:8" x14ac:dyDescent="0.35">
      <c r="A11887" s="1">
        <v>91885</v>
      </c>
      <c r="B11887" s="1" t="s">
        <v>40621</v>
      </c>
      <c r="C11887" s="8">
        <v>45044.676678240743</v>
      </c>
      <c r="D11887" s="1">
        <v>70622</v>
      </c>
      <c r="E11887" s="1">
        <v>101428</v>
      </c>
      <c r="F11887" s="1">
        <f t="shared" si="371"/>
        <v>34</v>
      </c>
      <c r="G11887" s="1">
        <f t="shared" si="370"/>
        <v>28</v>
      </c>
      <c r="H11887">
        <v>1</v>
      </c>
    </row>
    <row r="11888" spans="1:8" x14ac:dyDescent="0.35">
      <c r="A11888" s="1">
        <v>91886</v>
      </c>
      <c r="B11888" s="1" t="s">
        <v>45787</v>
      </c>
      <c r="C11888" s="8">
        <v>45261.515763888892</v>
      </c>
      <c r="D11888" s="1">
        <v>71389</v>
      </c>
      <c r="E11888" s="1">
        <v>101351</v>
      </c>
      <c r="F11888" s="1">
        <f t="shared" si="371"/>
        <v>22</v>
      </c>
      <c r="G11888" s="1">
        <f t="shared" si="370"/>
        <v>32</v>
      </c>
      <c r="H11888">
        <v>1</v>
      </c>
    </row>
    <row r="11889" spans="1:8" x14ac:dyDescent="0.35">
      <c r="A11889" s="1">
        <v>91887</v>
      </c>
      <c r="B11889" s="1" t="s">
        <v>46460</v>
      </c>
      <c r="C11889" s="8">
        <v>44933.093263888892</v>
      </c>
      <c r="D11889" s="1">
        <v>70593</v>
      </c>
      <c r="E11889" s="1">
        <v>100434</v>
      </c>
      <c r="F11889" s="1">
        <f t="shared" si="371"/>
        <v>36</v>
      </c>
      <c r="G11889" s="1">
        <f t="shared" si="370"/>
        <v>16</v>
      </c>
      <c r="H11889">
        <v>0</v>
      </c>
    </row>
    <row r="11890" spans="1:8" x14ac:dyDescent="0.35">
      <c r="A11890" s="1">
        <v>91888</v>
      </c>
      <c r="B11890" s="1" t="s">
        <v>47085</v>
      </c>
      <c r="C11890" s="8">
        <v>45046.912210648145</v>
      </c>
      <c r="D11890" s="1">
        <v>71377</v>
      </c>
      <c r="E11890" s="1">
        <v>100269</v>
      </c>
      <c r="F11890" s="1">
        <f t="shared" si="371"/>
        <v>19</v>
      </c>
      <c r="G11890" s="1">
        <f t="shared" si="370"/>
        <v>30</v>
      </c>
      <c r="H11890">
        <v>0</v>
      </c>
    </row>
    <row r="11891" spans="1:8" x14ac:dyDescent="0.35">
      <c r="A11891" s="1">
        <v>91889</v>
      </c>
      <c r="B11891" s="1" t="s">
        <v>43365</v>
      </c>
      <c r="C11891" s="8">
        <v>45152.036076388889</v>
      </c>
      <c r="D11891" s="1">
        <v>70517</v>
      </c>
      <c r="E11891" s="1">
        <v>100624</v>
      </c>
      <c r="F11891" s="1">
        <f t="shared" si="371"/>
        <v>23</v>
      </c>
      <c r="G11891" s="1">
        <f t="shared" si="370"/>
        <v>27</v>
      </c>
      <c r="H11891">
        <v>0</v>
      </c>
    </row>
    <row r="11892" spans="1:8" x14ac:dyDescent="0.35">
      <c r="A11892" s="1">
        <v>91890</v>
      </c>
      <c r="B11892" s="1" t="s">
        <v>40675</v>
      </c>
      <c r="C11892" s="8">
        <v>44949.630578703705</v>
      </c>
      <c r="D11892" s="1">
        <v>70135</v>
      </c>
      <c r="E11892" s="1">
        <v>101217</v>
      </c>
      <c r="F11892" s="1">
        <f t="shared" si="371"/>
        <v>24</v>
      </c>
      <c r="G11892" s="1">
        <f t="shared" si="370"/>
        <v>27</v>
      </c>
      <c r="H11892">
        <v>0</v>
      </c>
    </row>
    <row r="11893" spans="1:8" x14ac:dyDescent="0.35">
      <c r="A11893" s="1">
        <v>91891</v>
      </c>
      <c r="B11893" s="1" t="s">
        <v>49232</v>
      </c>
      <c r="C11893" s="8">
        <v>45045.547314814816</v>
      </c>
      <c r="D11893" s="1">
        <v>70424</v>
      </c>
      <c r="E11893" s="1">
        <v>100855</v>
      </c>
      <c r="F11893" s="1">
        <f t="shared" si="371"/>
        <v>25</v>
      </c>
      <c r="G11893" s="1">
        <f t="shared" si="370"/>
        <v>32</v>
      </c>
      <c r="H11893">
        <v>1</v>
      </c>
    </row>
    <row r="11894" spans="1:8" x14ac:dyDescent="0.35">
      <c r="A11894" s="1">
        <v>91892</v>
      </c>
      <c r="B11894" s="1" t="s">
        <v>51440</v>
      </c>
      <c r="C11894" s="8">
        <v>45063.504502314812</v>
      </c>
      <c r="D11894" s="1">
        <v>71044</v>
      </c>
      <c r="E11894" s="1">
        <v>100115</v>
      </c>
      <c r="F11894" s="1">
        <f t="shared" si="371"/>
        <v>28</v>
      </c>
      <c r="G11894" s="1">
        <f t="shared" si="370"/>
        <v>25</v>
      </c>
      <c r="H11894">
        <v>0</v>
      </c>
    </row>
    <row r="11895" spans="1:8" x14ac:dyDescent="0.35">
      <c r="A11895" s="1">
        <v>91893</v>
      </c>
      <c r="B11895" s="1" t="s">
        <v>31377</v>
      </c>
      <c r="C11895" s="8">
        <v>45163.732002314813</v>
      </c>
      <c r="D11895" s="1">
        <v>71439</v>
      </c>
      <c r="E11895" s="1">
        <v>101199</v>
      </c>
      <c r="F11895" s="1">
        <f t="shared" si="371"/>
        <v>31</v>
      </c>
      <c r="G11895" s="1">
        <f t="shared" si="370"/>
        <v>28</v>
      </c>
      <c r="H11895">
        <v>1</v>
      </c>
    </row>
    <row r="11896" spans="1:8" x14ac:dyDescent="0.35">
      <c r="A11896" s="1">
        <v>91894</v>
      </c>
      <c r="B11896" s="1" t="s">
        <v>32799</v>
      </c>
      <c r="C11896" s="8">
        <v>45031.050810185188</v>
      </c>
      <c r="D11896" s="1">
        <v>71446</v>
      </c>
      <c r="E11896" s="1">
        <v>101374</v>
      </c>
      <c r="F11896" s="1">
        <f t="shared" si="371"/>
        <v>26</v>
      </c>
      <c r="G11896" s="1">
        <f t="shared" si="370"/>
        <v>28</v>
      </c>
      <c r="H11896">
        <v>1</v>
      </c>
    </row>
    <row r="11897" spans="1:8" x14ac:dyDescent="0.35">
      <c r="A11897" s="1">
        <v>91895</v>
      </c>
      <c r="B11897" s="1" t="s">
        <v>35289</v>
      </c>
      <c r="C11897" s="8">
        <v>45196.188217592593</v>
      </c>
      <c r="D11897" s="1">
        <v>70248</v>
      </c>
      <c r="E11897" s="1">
        <v>100152</v>
      </c>
      <c r="F11897" s="1">
        <f t="shared" si="371"/>
        <v>36</v>
      </c>
      <c r="G11897" s="1">
        <f t="shared" si="370"/>
        <v>30</v>
      </c>
      <c r="H11897">
        <v>0</v>
      </c>
    </row>
    <row r="11898" spans="1:8" x14ac:dyDescent="0.35">
      <c r="A11898" s="1">
        <v>91896</v>
      </c>
      <c r="B11898" s="1" t="s">
        <v>42445</v>
      </c>
      <c r="C11898" s="8">
        <v>45224.014305555553</v>
      </c>
      <c r="D11898" s="1">
        <v>70551</v>
      </c>
      <c r="E11898" s="1">
        <v>100055</v>
      </c>
      <c r="F11898" s="1">
        <f t="shared" si="371"/>
        <v>25</v>
      </c>
      <c r="G11898" s="1">
        <f t="shared" si="370"/>
        <v>32</v>
      </c>
      <c r="H11898">
        <v>0</v>
      </c>
    </row>
    <row r="11899" spans="1:8" x14ac:dyDescent="0.35">
      <c r="A11899" s="1">
        <v>91897</v>
      </c>
      <c r="B11899" s="1" t="s">
        <v>49070</v>
      </c>
      <c r="C11899" s="8">
        <v>45150.40148148148</v>
      </c>
      <c r="D11899" s="1">
        <v>71164</v>
      </c>
      <c r="E11899" s="1">
        <v>100090</v>
      </c>
      <c r="F11899" s="1">
        <f t="shared" si="371"/>
        <v>23</v>
      </c>
      <c r="G11899" s="1">
        <f t="shared" si="370"/>
        <v>31</v>
      </c>
      <c r="H11899">
        <v>1</v>
      </c>
    </row>
    <row r="11900" spans="1:8" x14ac:dyDescent="0.35">
      <c r="A11900" s="1">
        <v>91898</v>
      </c>
      <c r="B11900" s="1" t="s">
        <v>45499</v>
      </c>
      <c r="C11900" s="8">
        <v>45014.44017361111</v>
      </c>
      <c r="D11900" s="1">
        <v>71287</v>
      </c>
      <c r="E11900" s="1">
        <v>100308</v>
      </c>
      <c r="F11900" s="1">
        <f t="shared" si="371"/>
        <v>24</v>
      </c>
      <c r="G11900" s="1">
        <f t="shared" si="370"/>
        <v>31</v>
      </c>
      <c r="H11900">
        <v>1</v>
      </c>
    </row>
    <row r="11901" spans="1:8" x14ac:dyDescent="0.35">
      <c r="A11901" s="1">
        <v>91899</v>
      </c>
      <c r="B11901" s="1" t="s">
        <v>30715</v>
      </c>
      <c r="C11901" s="8">
        <v>44927.109918981485</v>
      </c>
      <c r="D11901" s="1">
        <v>70706</v>
      </c>
      <c r="E11901" s="1">
        <v>100536</v>
      </c>
      <c r="F11901" s="1">
        <f t="shared" si="371"/>
        <v>32</v>
      </c>
      <c r="G11901" s="1">
        <f t="shared" si="370"/>
        <v>26</v>
      </c>
      <c r="H11901">
        <v>0</v>
      </c>
    </row>
    <row r="11902" spans="1:8" x14ac:dyDescent="0.35">
      <c r="A11902" s="1">
        <v>91900</v>
      </c>
      <c r="B11902" s="1" t="s">
        <v>40546</v>
      </c>
      <c r="C11902" s="8">
        <v>44998.705358796295</v>
      </c>
      <c r="D11902" s="1">
        <v>71437</v>
      </c>
      <c r="E11902" s="1">
        <v>101118</v>
      </c>
      <c r="F11902" s="1">
        <f t="shared" si="371"/>
        <v>25</v>
      </c>
      <c r="G11902" s="1">
        <f t="shared" si="370"/>
        <v>32</v>
      </c>
      <c r="H11902">
        <v>1</v>
      </c>
    </row>
    <row r="11903" spans="1:8" x14ac:dyDescent="0.35">
      <c r="A11903" s="1">
        <v>91901</v>
      </c>
      <c r="B11903" s="1" t="s">
        <v>42226</v>
      </c>
      <c r="C11903" s="8">
        <v>45173.49559027778</v>
      </c>
      <c r="D11903" s="1">
        <v>71439</v>
      </c>
      <c r="E11903" s="1">
        <v>101130</v>
      </c>
      <c r="F11903" s="1">
        <f t="shared" si="371"/>
        <v>31</v>
      </c>
      <c r="G11903" s="1">
        <f t="shared" si="370"/>
        <v>22</v>
      </c>
      <c r="H11903">
        <v>0</v>
      </c>
    </row>
    <row r="11904" spans="1:8" x14ac:dyDescent="0.35">
      <c r="A11904" s="1">
        <v>91902</v>
      </c>
      <c r="B11904" s="1" t="s">
        <v>32792</v>
      </c>
      <c r="C11904" s="8">
        <v>45087.30672453704</v>
      </c>
      <c r="D11904" s="1">
        <v>70205</v>
      </c>
      <c r="E11904" s="1">
        <v>101202</v>
      </c>
      <c r="F11904" s="1">
        <f t="shared" si="371"/>
        <v>19</v>
      </c>
      <c r="G11904" s="1">
        <f t="shared" si="370"/>
        <v>22</v>
      </c>
      <c r="H11904">
        <v>1</v>
      </c>
    </row>
    <row r="11905" spans="1:8" x14ac:dyDescent="0.35">
      <c r="A11905" s="1">
        <v>91903</v>
      </c>
      <c r="B11905" s="1" t="s">
        <v>34484</v>
      </c>
      <c r="C11905" s="8">
        <v>44931.815879629627</v>
      </c>
      <c r="D11905" s="1">
        <v>71431</v>
      </c>
      <c r="E11905" s="1">
        <v>100271</v>
      </c>
      <c r="F11905" s="1">
        <f t="shared" si="371"/>
        <v>28</v>
      </c>
      <c r="G11905" s="1">
        <f t="shared" si="370"/>
        <v>23</v>
      </c>
      <c r="H11905">
        <v>1</v>
      </c>
    </row>
    <row r="11906" spans="1:8" x14ac:dyDescent="0.35">
      <c r="A11906" s="1">
        <v>91904</v>
      </c>
      <c r="B11906" s="1" t="s">
        <v>30650</v>
      </c>
      <c r="C11906" s="8">
        <v>44935.270972222221</v>
      </c>
      <c r="D11906" s="1">
        <v>70234</v>
      </c>
      <c r="E11906" s="1">
        <v>100452</v>
      </c>
      <c r="F11906" s="1">
        <f t="shared" si="371"/>
        <v>28</v>
      </c>
      <c r="G11906" s="1">
        <f t="shared" si="370"/>
        <v>26</v>
      </c>
      <c r="H11906">
        <v>1</v>
      </c>
    </row>
    <row r="11907" spans="1:8" x14ac:dyDescent="0.35">
      <c r="A11907" s="1">
        <v>91905</v>
      </c>
      <c r="B11907" s="1" t="s">
        <v>39976</v>
      </c>
      <c r="C11907" s="8">
        <v>44938.6718287037</v>
      </c>
      <c r="D11907" s="1">
        <v>71242</v>
      </c>
      <c r="E11907" s="1">
        <v>100223</v>
      </c>
      <c r="F11907" s="1">
        <f t="shared" si="371"/>
        <v>31</v>
      </c>
      <c r="G11907" s="1">
        <f t="shared" ref="G11907:G11970" si="372">COUNTIF(E$1:E$41447,E11907)</f>
        <v>28</v>
      </c>
      <c r="H11907">
        <v>1</v>
      </c>
    </row>
    <row r="11908" spans="1:8" x14ac:dyDescent="0.35">
      <c r="A11908" s="1">
        <v>91906</v>
      </c>
      <c r="B11908" s="1" t="s">
        <v>38508</v>
      </c>
      <c r="C11908" s="8">
        <v>45221.348217592589</v>
      </c>
      <c r="D11908" s="1">
        <v>70238</v>
      </c>
      <c r="E11908" s="1">
        <v>101180</v>
      </c>
      <c r="F11908" s="1">
        <f t="shared" ref="F11908:F11971" si="373">COUNTIF(D$1:D$41447,D11908)</f>
        <v>32</v>
      </c>
      <c r="G11908" s="1">
        <f t="shared" si="372"/>
        <v>28</v>
      </c>
      <c r="H11908">
        <v>0</v>
      </c>
    </row>
    <row r="11909" spans="1:8" x14ac:dyDescent="0.35">
      <c r="A11909" s="1">
        <v>91907</v>
      </c>
      <c r="B11909" s="1" t="s">
        <v>29144</v>
      </c>
      <c r="C11909" s="8">
        <v>44957.307592592595</v>
      </c>
      <c r="D11909" s="1">
        <v>70889</v>
      </c>
      <c r="E11909" s="1">
        <v>101324</v>
      </c>
      <c r="F11909" s="1">
        <f t="shared" si="373"/>
        <v>32</v>
      </c>
      <c r="G11909" s="1">
        <f t="shared" si="372"/>
        <v>24</v>
      </c>
      <c r="H11909">
        <v>1</v>
      </c>
    </row>
    <row r="11910" spans="1:8" x14ac:dyDescent="0.35">
      <c r="A11910" s="1">
        <v>91908</v>
      </c>
      <c r="B11910" s="1" t="s">
        <v>49590</v>
      </c>
      <c r="C11910" s="8">
        <v>45207.477789351855</v>
      </c>
      <c r="D11910" s="1">
        <v>70052</v>
      </c>
      <c r="E11910" s="1">
        <v>101161</v>
      </c>
      <c r="F11910" s="1">
        <f t="shared" si="373"/>
        <v>26</v>
      </c>
      <c r="G11910" s="1">
        <f t="shared" si="372"/>
        <v>27</v>
      </c>
      <c r="H11910">
        <v>1</v>
      </c>
    </row>
    <row r="11911" spans="1:8" x14ac:dyDescent="0.35">
      <c r="A11911" s="1">
        <v>91909</v>
      </c>
      <c r="B11911" s="1" t="s">
        <v>49083</v>
      </c>
      <c r="C11911" s="8">
        <v>45285.945115740738</v>
      </c>
      <c r="D11911" s="1">
        <v>71472</v>
      </c>
      <c r="E11911" s="1">
        <v>100539</v>
      </c>
      <c r="F11911" s="1">
        <f t="shared" si="373"/>
        <v>34</v>
      </c>
      <c r="G11911" s="1">
        <f t="shared" si="372"/>
        <v>32</v>
      </c>
      <c r="H11911">
        <v>0</v>
      </c>
    </row>
    <row r="11912" spans="1:8" x14ac:dyDescent="0.35">
      <c r="A11912" s="1">
        <v>91910</v>
      </c>
      <c r="B11912" s="1" t="s">
        <v>47052</v>
      </c>
      <c r="C11912" s="8">
        <v>45184.840405092589</v>
      </c>
      <c r="D11912" s="1">
        <v>70558</v>
      </c>
      <c r="E11912" s="1">
        <v>100686</v>
      </c>
      <c r="F11912" s="1">
        <f t="shared" si="373"/>
        <v>29</v>
      </c>
      <c r="G11912" s="1">
        <f t="shared" si="372"/>
        <v>23</v>
      </c>
      <c r="H11912">
        <v>0</v>
      </c>
    </row>
    <row r="11913" spans="1:8" x14ac:dyDescent="0.35">
      <c r="A11913" s="1">
        <v>91911</v>
      </c>
      <c r="B11913" s="1" t="s">
        <v>41745</v>
      </c>
      <c r="C11913" s="8">
        <v>45264.466782407406</v>
      </c>
      <c r="D11913" s="1">
        <v>71532</v>
      </c>
      <c r="E11913" s="1">
        <v>100220</v>
      </c>
      <c r="F11913" s="1">
        <f t="shared" si="373"/>
        <v>26</v>
      </c>
      <c r="G11913" s="1">
        <f t="shared" si="372"/>
        <v>20</v>
      </c>
      <c r="H11913">
        <v>0</v>
      </c>
    </row>
    <row r="11914" spans="1:8" x14ac:dyDescent="0.35">
      <c r="A11914" s="1">
        <v>91912</v>
      </c>
      <c r="B11914" s="1" t="s">
        <v>48728</v>
      </c>
      <c r="C11914" s="8">
        <v>45216.320185185185</v>
      </c>
      <c r="D11914" s="1">
        <v>71451</v>
      </c>
      <c r="E11914" s="1">
        <v>100271</v>
      </c>
      <c r="F11914" s="1">
        <f t="shared" si="373"/>
        <v>25</v>
      </c>
      <c r="G11914" s="1">
        <f t="shared" si="372"/>
        <v>23</v>
      </c>
      <c r="H11914">
        <v>0</v>
      </c>
    </row>
    <row r="11915" spans="1:8" x14ac:dyDescent="0.35">
      <c r="A11915" s="1">
        <v>91913</v>
      </c>
      <c r="B11915" s="1" t="s">
        <v>40931</v>
      </c>
      <c r="C11915" s="8">
        <v>44979.772280092591</v>
      </c>
      <c r="D11915" s="1">
        <v>70803</v>
      </c>
      <c r="E11915" s="1">
        <v>101174</v>
      </c>
      <c r="F11915" s="1">
        <f t="shared" si="373"/>
        <v>27</v>
      </c>
      <c r="G11915" s="1">
        <f t="shared" si="372"/>
        <v>39</v>
      </c>
      <c r="H11915">
        <v>0</v>
      </c>
    </row>
    <row r="11916" spans="1:8" x14ac:dyDescent="0.35">
      <c r="A11916" s="1">
        <v>91914</v>
      </c>
      <c r="B11916" s="1" t="s">
        <v>44669</v>
      </c>
      <c r="C11916" s="8">
        <v>45077.343263888892</v>
      </c>
      <c r="D11916" s="1">
        <v>70137</v>
      </c>
      <c r="E11916" s="1">
        <v>100704</v>
      </c>
      <c r="F11916" s="1">
        <f t="shared" si="373"/>
        <v>31</v>
      </c>
      <c r="G11916" s="1">
        <f t="shared" si="372"/>
        <v>23</v>
      </c>
      <c r="H11916">
        <v>0</v>
      </c>
    </row>
    <row r="11917" spans="1:8" x14ac:dyDescent="0.35">
      <c r="A11917" s="1">
        <v>91915</v>
      </c>
      <c r="B11917" s="1" t="s">
        <v>28338</v>
      </c>
      <c r="C11917" s="8">
        <v>45169.617152777777</v>
      </c>
      <c r="D11917" s="1">
        <v>71203</v>
      </c>
      <c r="E11917" s="1">
        <v>101029</v>
      </c>
      <c r="F11917" s="1">
        <f t="shared" si="373"/>
        <v>31</v>
      </c>
      <c r="G11917" s="1">
        <f t="shared" si="372"/>
        <v>27</v>
      </c>
      <c r="H11917">
        <v>1</v>
      </c>
    </row>
    <row r="11918" spans="1:8" x14ac:dyDescent="0.35">
      <c r="A11918" s="1">
        <v>91916</v>
      </c>
      <c r="B11918" s="1" t="s">
        <v>33661</v>
      </c>
      <c r="C11918" s="8">
        <v>44941.809756944444</v>
      </c>
      <c r="D11918" s="1">
        <v>70910</v>
      </c>
      <c r="E11918" s="1">
        <v>100361</v>
      </c>
      <c r="F11918" s="1">
        <f t="shared" si="373"/>
        <v>29</v>
      </c>
      <c r="G11918" s="1">
        <f t="shared" si="372"/>
        <v>23</v>
      </c>
      <c r="H11918">
        <v>1</v>
      </c>
    </row>
    <row r="11919" spans="1:8" x14ac:dyDescent="0.35">
      <c r="A11919" s="1">
        <v>91917</v>
      </c>
      <c r="B11919" s="1" t="s">
        <v>49552</v>
      </c>
      <c r="C11919" s="8">
        <v>44946.815648148149</v>
      </c>
      <c r="D11919" s="1">
        <v>71485</v>
      </c>
      <c r="E11919" s="1">
        <v>101431</v>
      </c>
      <c r="F11919" s="1">
        <f t="shared" si="373"/>
        <v>34</v>
      </c>
      <c r="G11919" s="1">
        <f t="shared" si="372"/>
        <v>27</v>
      </c>
      <c r="H11919">
        <v>0</v>
      </c>
    </row>
    <row r="11920" spans="1:8" x14ac:dyDescent="0.35">
      <c r="A11920" s="1">
        <v>91918</v>
      </c>
      <c r="B11920" s="1" t="s">
        <v>49433</v>
      </c>
      <c r="C11920" s="8">
        <v>45057.307962962965</v>
      </c>
      <c r="D11920" s="1">
        <v>70328</v>
      </c>
      <c r="E11920" s="1">
        <v>100030</v>
      </c>
      <c r="F11920" s="1">
        <f t="shared" si="373"/>
        <v>20</v>
      </c>
      <c r="G11920" s="1">
        <f t="shared" si="372"/>
        <v>24</v>
      </c>
      <c r="H11920">
        <v>0</v>
      </c>
    </row>
    <row r="11921" spans="1:8" x14ac:dyDescent="0.35">
      <c r="A11921" s="1">
        <v>91919</v>
      </c>
      <c r="B11921" s="1" t="s">
        <v>36702</v>
      </c>
      <c r="C11921" s="8">
        <v>45234.351041666669</v>
      </c>
      <c r="D11921" s="1">
        <v>70063</v>
      </c>
      <c r="E11921" s="1">
        <v>100229</v>
      </c>
      <c r="F11921" s="1">
        <f t="shared" si="373"/>
        <v>19</v>
      </c>
      <c r="G11921" s="1">
        <f t="shared" si="372"/>
        <v>25</v>
      </c>
      <c r="H11921">
        <v>1</v>
      </c>
    </row>
    <row r="11922" spans="1:8" x14ac:dyDescent="0.35">
      <c r="A11922" s="1">
        <v>91920</v>
      </c>
      <c r="B11922" s="1" t="s">
        <v>49137</v>
      </c>
      <c r="C11922" s="8">
        <v>45119.59275462963</v>
      </c>
      <c r="D11922" s="1">
        <v>71471</v>
      </c>
      <c r="E11922" s="1">
        <v>100910</v>
      </c>
      <c r="F11922" s="1">
        <f t="shared" si="373"/>
        <v>26</v>
      </c>
      <c r="G11922" s="1">
        <f t="shared" si="372"/>
        <v>24</v>
      </c>
      <c r="H11922">
        <v>1</v>
      </c>
    </row>
    <row r="11923" spans="1:8" x14ac:dyDescent="0.35">
      <c r="A11923" s="1">
        <v>91921</v>
      </c>
      <c r="B11923" s="1" t="s">
        <v>35439</v>
      </c>
      <c r="C11923" s="8">
        <v>45176.20071759259</v>
      </c>
      <c r="D11923" s="1">
        <v>71048</v>
      </c>
      <c r="E11923" s="1">
        <v>100289</v>
      </c>
      <c r="F11923" s="1">
        <f t="shared" si="373"/>
        <v>25</v>
      </c>
      <c r="G11923" s="1">
        <f t="shared" si="372"/>
        <v>21</v>
      </c>
      <c r="H11923">
        <v>0</v>
      </c>
    </row>
    <row r="11924" spans="1:8" x14ac:dyDescent="0.35">
      <c r="A11924" s="1">
        <v>91922</v>
      </c>
      <c r="B11924" s="1" t="s">
        <v>44512</v>
      </c>
      <c r="C11924" s="8">
        <v>45061.101956018516</v>
      </c>
      <c r="D11924" s="1">
        <v>70096</v>
      </c>
      <c r="E11924" s="1">
        <v>100525</v>
      </c>
      <c r="F11924" s="1">
        <f t="shared" si="373"/>
        <v>26</v>
      </c>
      <c r="G11924" s="1">
        <f t="shared" si="372"/>
        <v>22</v>
      </c>
      <c r="H11924">
        <v>0</v>
      </c>
    </row>
    <row r="11925" spans="1:8" x14ac:dyDescent="0.35">
      <c r="A11925" s="1">
        <v>91923</v>
      </c>
      <c r="B11925" s="1" t="s">
        <v>36508</v>
      </c>
      <c r="C11925" s="8">
        <v>45034.145324074074</v>
      </c>
      <c r="D11925" s="1">
        <v>71264</v>
      </c>
      <c r="E11925" s="1">
        <v>100906</v>
      </c>
      <c r="F11925" s="1">
        <f t="shared" si="373"/>
        <v>27</v>
      </c>
      <c r="G11925" s="1">
        <f t="shared" si="372"/>
        <v>31</v>
      </c>
      <c r="H11925">
        <v>0</v>
      </c>
    </row>
    <row r="11926" spans="1:8" x14ac:dyDescent="0.35">
      <c r="A11926" s="1">
        <v>91924</v>
      </c>
      <c r="B11926" s="1" t="s">
        <v>42704</v>
      </c>
      <c r="C11926" s="8">
        <v>45202.044340277775</v>
      </c>
      <c r="D11926" s="1">
        <v>70651</v>
      </c>
      <c r="E11926" s="1">
        <v>100248</v>
      </c>
      <c r="F11926" s="1">
        <f t="shared" si="373"/>
        <v>26</v>
      </c>
      <c r="G11926" s="1">
        <f t="shared" si="372"/>
        <v>31</v>
      </c>
      <c r="H11926">
        <v>1</v>
      </c>
    </row>
    <row r="11927" spans="1:8" x14ac:dyDescent="0.35">
      <c r="A11927" s="1">
        <v>91925</v>
      </c>
      <c r="B11927" s="1" t="s">
        <v>46548</v>
      </c>
      <c r="C11927" s="8">
        <v>45253.56658564815</v>
      </c>
      <c r="D11927" s="1">
        <v>71134</v>
      </c>
      <c r="E11927" s="1">
        <v>101017</v>
      </c>
      <c r="F11927" s="1">
        <f t="shared" si="373"/>
        <v>30</v>
      </c>
      <c r="G11927" s="1">
        <f t="shared" si="372"/>
        <v>33</v>
      </c>
      <c r="H11927">
        <v>0</v>
      </c>
    </row>
    <row r="11928" spans="1:8" x14ac:dyDescent="0.35">
      <c r="A11928" s="1">
        <v>91926</v>
      </c>
      <c r="B11928" s="1" t="s">
        <v>29578</v>
      </c>
      <c r="C11928" s="8">
        <v>45250.644953703704</v>
      </c>
      <c r="D11928" s="1">
        <v>71367</v>
      </c>
      <c r="E11928" s="1">
        <v>100340</v>
      </c>
      <c r="F11928" s="1">
        <f t="shared" si="373"/>
        <v>31</v>
      </c>
      <c r="G11928" s="1">
        <f t="shared" si="372"/>
        <v>31</v>
      </c>
      <c r="H11928">
        <v>1</v>
      </c>
    </row>
    <row r="11929" spans="1:8" x14ac:dyDescent="0.35">
      <c r="A11929" s="1">
        <v>91927</v>
      </c>
      <c r="B11929" s="1" t="s">
        <v>33666</v>
      </c>
      <c r="C11929" s="8">
        <v>44948.583333333336</v>
      </c>
      <c r="D11929" s="1">
        <v>70670</v>
      </c>
      <c r="E11929" s="1">
        <v>101381</v>
      </c>
      <c r="F11929" s="1">
        <f t="shared" si="373"/>
        <v>30</v>
      </c>
      <c r="G11929" s="1">
        <f t="shared" si="372"/>
        <v>21</v>
      </c>
      <c r="H11929">
        <v>1</v>
      </c>
    </row>
    <row r="11930" spans="1:8" x14ac:dyDescent="0.35">
      <c r="A11930" s="1">
        <v>91928</v>
      </c>
      <c r="B11930" s="1" t="s">
        <v>44015</v>
      </c>
      <c r="C11930" s="8">
        <v>45074.999710648146</v>
      </c>
      <c r="D11930" s="1">
        <v>70060</v>
      </c>
      <c r="E11930" s="1">
        <v>100784</v>
      </c>
      <c r="F11930" s="1">
        <f t="shared" si="373"/>
        <v>19</v>
      </c>
      <c r="G11930" s="1">
        <f t="shared" si="372"/>
        <v>25</v>
      </c>
      <c r="H11930">
        <v>1</v>
      </c>
    </row>
    <row r="11931" spans="1:8" x14ac:dyDescent="0.35">
      <c r="A11931" s="1">
        <v>91929</v>
      </c>
      <c r="B11931" s="1" t="s">
        <v>53746</v>
      </c>
      <c r="C11931" s="8">
        <v>45143.803506944445</v>
      </c>
      <c r="D11931" s="1">
        <v>71262</v>
      </c>
      <c r="E11931" s="1">
        <v>100983</v>
      </c>
      <c r="F11931" s="1">
        <f t="shared" si="373"/>
        <v>34</v>
      </c>
      <c r="G11931" s="1">
        <f t="shared" si="372"/>
        <v>27</v>
      </c>
      <c r="H11931">
        <v>1</v>
      </c>
    </row>
    <row r="11932" spans="1:8" x14ac:dyDescent="0.35">
      <c r="A11932" s="1">
        <v>91930</v>
      </c>
      <c r="B11932" s="1" t="s">
        <v>44128</v>
      </c>
      <c r="C11932" s="8">
        <v>45236.552395833336</v>
      </c>
      <c r="D11932" s="1">
        <v>71054</v>
      </c>
      <c r="E11932" s="1">
        <v>100576</v>
      </c>
      <c r="F11932" s="1">
        <f t="shared" si="373"/>
        <v>27</v>
      </c>
      <c r="G11932" s="1">
        <f t="shared" si="372"/>
        <v>29</v>
      </c>
      <c r="H11932">
        <v>0</v>
      </c>
    </row>
    <row r="11933" spans="1:8" x14ac:dyDescent="0.35">
      <c r="A11933" s="1">
        <v>91931</v>
      </c>
      <c r="B11933" s="1" t="s">
        <v>29194</v>
      </c>
      <c r="C11933" s="8">
        <v>45080.997141203705</v>
      </c>
      <c r="D11933" s="1">
        <v>71147</v>
      </c>
      <c r="E11933" s="1">
        <v>100977</v>
      </c>
      <c r="F11933" s="1">
        <f t="shared" si="373"/>
        <v>29</v>
      </c>
      <c r="G11933" s="1">
        <f t="shared" si="372"/>
        <v>26</v>
      </c>
      <c r="H11933">
        <v>0</v>
      </c>
    </row>
    <row r="11934" spans="1:8" x14ac:dyDescent="0.35">
      <c r="A11934" s="1">
        <v>91932</v>
      </c>
      <c r="B11934" s="1" t="s">
        <v>38020</v>
      </c>
      <c r="C11934" s="8">
        <v>45137.918310185189</v>
      </c>
      <c r="D11934" s="1">
        <v>70091</v>
      </c>
      <c r="E11934" s="1">
        <v>100479</v>
      </c>
      <c r="F11934" s="1">
        <f t="shared" si="373"/>
        <v>25</v>
      </c>
      <c r="G11934" s="1">
        <f t="shared" si="372"/>
        <v>27</v>
      </c>
      <c r="H11934">
        <v>0</v>
      </c>
    </row>
    <row r="11935" spans="1:8" x14ac:dyDescent="0.35">
      <c r="A11935" s="1">
        <v>91933</v>
      </c>
      <c r="B11935" s="1" t="s">
        <v>32792</v>
      </c>
      <c r="C11935" s="8">
        <v>45016.385555555556</v>
      </c>
      <c r="D11935" s="1">
        <v>70793</v>
      </c>
      <c r="E11935" s="1">
        <v>100188</v>
      </c>
      <c r="F11935" s="1">
        <f t="shared" si="373"/>
        <v>33</v>
      </c>
      <c r="G11935" s="1">
        <f t="shared" si="372"/>
        <v>32</v>
      </c>
      <c r="H11935">
        <v>1</v>
      </c>
    </row>
    <row r="11936" spans="1:8" x14ac:dyDescent="0.35">
      <c r="A11936" s="1">
        <v>91934</v>
      </c>
      <c r="B11936" s="1" t="s">
        <v>32763</v>
      </c>
      <c r="C11936" s="8">
        <v>44953.391712962963</v>
      </c>
      <c r="D11936" s="1">
        <v>71251</v>
      </c>
      <c r="E11936" s="1">
        <v>100848</v>
      </c>
      <c r="F11936" s="1">
        <f t="shared" si="373"/>
        <v>29</v>
      </c>
      <c r="G11936" s="1">
        <f t="shared" si="372"/>
        <v>22</v>
      </c>
      <c r="H11936">
        <v>1</v>
      </c>
    </row>
    <row r="11937" spans="1:8" x14ac:dyDescent="0.35">
      <c r="A11937" s="1">
        <v>91935</v>
      </c>
      <c r="B11937" s="1" t="s">
        <v>51213</v>
      </c>
      <c r="C11937" s="8">
        <v>45006.867430555554</v>
      </c>
      <c r="D11937" s="1">
        <v>71231</v>
      </c>
      <c r="E11937" s="1">
        <v>100081</v>
      </c>
      <c r="F11937" s="1">
        <f t="shared" si="373"/>
        <v>40</v>
      </c>
      <c r="G11937" s="1">
        <f t="shared" si="372"/>
        <v>20</v>
      </c>
      <c r="H11937">
        <v>1</v>
      </c>
    </row>
    <row r="11938" spans="1:8" x14ac:dyDescent="0.35">
      <c r="A11938" s="1">
        <v>91936</v>
      </c>
      <c r="B11938" s="1" t="s">
        <v>43063</v>
      </c>
      <c r="C11938" s="8">
        <v>45150.692557870374</v>
      </c>
      <c r="D11938" s="1">
        <v>70879</v>
      </c>
      <c r="E11938" s="1">
        <v>101035</v>
      </c>
      <c r="F11938" s="1">
        <f t="shared" si="373"/>
        <v>27</v>
      </c>
      <c r="G11938" s="1">
        <f t="shared" si="372"/>
        <v>14</v>
      </c>
      <c r="H11938">
        <v>1</v>
      </c>
    </row>
    <row r="11939" spans="1:8" x14ac:dyDescent="0.35">
      <c r="A11939" s="1">
        <v>91937</v>
      </c>
      <c r="B11939" s="1" t="s">
        <v>39679</v>
      </c>
      <c r="C11939" s="8">
        <v>44963.422418981485</v>
      </c>
      <c r="D11939" s="1">
        <v>70571</v>
      </c>
      <c r="E11939" s="1">
        <v>101234</v>
      </c>
      <c r="F11939" s="1">
        <f t="shared" si="373"/>
        <v>34</v>
      </c>
      <c r="G11939" s="1">
        <f t="shared" si="372"/>
        <v>31</v>
      </c>
      <c r="H11939">
        <v>0</v>
      </c>
    </row>
    <row r="11940" spans="1:8" x14ac:dyDescent="0.35">
      <c r="A11940" s="1">
        <v>91938</v>
      </c>
      <c r="B11940" s="1" t="s">
        <v>45042</v>
      </c>
      <c r="C11940" s="8">
        <v>45242.188842592594</v>
      </c>
      <c r="D11940" s="1">
        <v>70920</v>
      </c>
      <c r="E11940" s="1">
        <v>101099</v>
      </c>
      <c r="F11940" s="1">
        <f t="shared" si="373"/>
        <v>24</v>
      </c>
      <c r="G11940" s="1">
        <f t="shared" si="372"/>
        <v>19</v>
      </c>
      <c r="H11940">
        <v>1</v>
      </c>
    </row>
    <row r="11941" spans="1:8" x14ac:dyDescent="0.35">
      <c r="A11941" s="1">
        <v>91939</v>
      </c>
      <c r="B11941" s="1" t="s">
        <v>40863</v>
      </c>
      <c r="C11941" s="8">
        <v>44928.100243055553</v>
      </c>
      <c r="D11941" s="1">
        <v>70040</v>
      </c>
      <c r="E11941" s="1">
        <v>100056</v>
      </c>
      <c r="F11941" s="1">
        <f t="shared" si="373"/>
        <v>37</v>
      </c>
      <c r="G11941" s="1">
        <f t="shared" si="372"/>
        <v>31</v>
      </c>
      <c r="H11941">
        <v>0</v>
      </c>
    </row>
    <row r="11942" spans="1:8" x14ac:dyDescent="0.35">
      <c r="A11942" s="1">
        <v>91940</v>
      </c>
      <c r="B11942" s="1" t="s">
        <v>49358</v>
      </c>
      <c r="C11942" s="8">
        <v>45003.764722222222</v>
      </c>
      <c r="D11942" s="1">
        <v>70875</v>
      </c>
      <c r="E11942" s="1">
        <v>100892</v>
      </c>
      <c r="F11942" s="1">
        <f t="shared" si="373"/>
        <v>26</v>
      </c>
      <c r="G11942" s="1">
        <f t="shared" si="372"/>
        <v>29</v>
      </c>
      <c r="H11942">
        <v>1</v>
      </c>
    </row>
    <row r="11943" spans="1:8" x14ac:dyDescent="0.35">
      <c r="A11943" s="1">
        <v>91941</v>
      </c>
      <c r="B11943" s="1" t="s">
        <v>42420</v>
      </c>
      <c r="C11943" s="8">
        <v>45037.330057870371</v>
      </c>
      <c r="D11943" s="1">
        <v>70546</v>
      </c>
      <c r="E11943" s="1">
        <v>101491</v>
      </c>
      <c r="F11943" s="1">
        <f t="shared" si="373"/>
        <v>29</v>
      </c>
      <c r="G11943" s="1">
        <f t="shared" si="372"/>
        <v>21</v>
      </c>
      <c r="H11943">
        <v>0</v>
      </c>
    </row>
    <row r="11944" spans="1:8" x14ac:dyDescent="0.35">
      <c r="A11944" s="1">
        <v>91942</v>
      </c>
      <c r="B11944" s="1" t="s">
        <v>40508</v>
      </c>
      <c r="C11944" s="8">
        <v>45265.200914351852</v>
      </c>
      <c r="D11944" s="1">
        <v>70811</v>
      </c>
      <c r="E11944" s="1">
        <v>101543</v>
      </c>
      <c r="F11944" s="1">
        <f t="shared" si="373"/>
        <v>33</v>
      </c>
      <c r="G11944" s="1">
        <f t="shared" si="372"/>
        <v>25</v>
      </c>
      <c r="H11944">
        <v>1</v>
      </c>
    </row>
    <row r="11945" spans="1:8" x14ac:dyDescent="0.35">
      <c r="A11945" s="1">
        <v>91943</v>
      </c>
      <c r="B11945" s="1" t="s">
        <v>40470</v>
      </c>
      <c r="C11945" s="8">
        <v>45191.759305555555</v>
      </c>
      <c r="D11945" s="1">
        <v>70617</v>
      </c>
      <c r="E11945" s="1">
        <v>100841</v>
      </c>
      <c r="F11945" s="1">
        <f t="shared" si="373"/>
        <v>43</v>
      </c>
      <c r="G11945" s="1">
        <f t="shared" si="372"/>
        <v>27</v>
      </c>
      <c r="H11945">
        <v>1</v>
      </c>
    </row>
    <row r="11946" spans="1:8" x14ac:dyDescent="0.35">
      <c r="A11946" s="1">
        <v>91944</v>
      </c>
      <c r="B11946" s="1" t="s">
        <v>50545</v>
      </c>
      <c r="C11946" s="8">
        <v>44957.961412037039</v>
      </c>
      <c r="D11946" s="1">
        <v>70241</v>
      </c>
      <c r="E11946" s="1">
        <v>100470</v>
      </c>
      <c r="F11946" s="1">
        <f t="shared" si="373"/>
        <v>28</v>
      </c>
      <c r="G11946" s="1">
        <f t="shared" si="372"/>
        <v>33</v>
      </c>
      <c r="H11946">
        <v>0</v>
      </c>
    </row>
    <row r="11947" spans="1:8" x14ac:dyDescent="0.35">
      <c r="A11947" s="1">
        <v>91945</v>
      </c>
      <c r="B11947" s="1" t="s">
        <v>29503</v>
      </c>
      <c r="C11947" s="8">
        <v>45119.380578703705</v>
      </c>
      <c r="D11947" s="1">
        <v>71006</v>
      </c>
      <c r="E11947" s="1">
        <v>100065</v>
      </c>
      <c r="F11947" s="1">
        <f t="shared" si="373"/>
        <v>23</v>
      </c>
      <c r="G11947" s="1">
        <f t="shared" si="372"/>
        <v>37</v>
      </c>
      <c r="H11947">
        <v>0</v>
      </c>
    </row>
    <row r="11948" spans="1:8" x14ac:dyDescent="0.35">
      <c r="A11948" s="1">
        <v>91946</v>
      </c>
      <c r="B11948" s="1" t="s">
        <v>39270</v>
      </c>
      <c r="C11948" s="8">
        <v>45244.927222222221</v>
      </c>
      <c r="D11948" s="1">
        <v>71289</v>
      </c>
      <c r="E11948" s="1">
        <v>100312</v>
      </c>
      <c r="F11948" s="1">
        <f t="shared" si="373"/>
        <v>23</v>
      </c>
      <c r="G11948" s="1">
        <f t="shared" si="372"/>
        <v>29</v>
      </c>
      <c r="H11948">
        <v>0</v>
      </c>
    </row>
    <row r="11949" spans="1:8" x14ac:dyDescent="0.35">
      <c r="A11949" s="1">
        <v>91947</v>
      </c>
      <c r="B11949" s="1" t="s">
        <v>35321</v>
      </c>
      <c r="C11949" s="8">
        <v>45150.942511574074</v>
      </c>
      <c r="D11949" s="1">
        <v>70628</v>
      </c>
      <c r="E11949" s="1">
        <v>100642</v>
      </c>
      <c r="F11949" s="1">
        <f t="shared" si="373"/>
        <v>24</v>
      </c>
      <c r="G11949" s="1">
        <f t="shared" si="372"/>
        <v>32</v>
      </c>
      <c r="H11949">
        <v>1</v>
      </c>
    </row>
    <row r="11950" spans="1:8" x14ac:dyDescent="0.35">
      <c r="A11950" s="1">
        <v>91948</v>
      </c>
      <c r="B11950" s="1" t="s">
        <v>45193</v>
      </c>
      <c r="C11950" s="8">
        <v>45191.977743055555</v>
      </c>
      <c r="D11950" s="1">
        <v>71270</v>
      </c>
      <c r="E11950" s="1">
        <v>101182</v>
      </c>
      <c r="F11950" s="1">
        <f t="shared" si="373"/>
        <v>27</v>
      </c>
      <c r="G11950" s="1">
        <f t="shared" si="372"/>
        <v>33</v>
      </c>
      <c r="H11950">
        <v>0</v>
      </c>
    </row>
    <row r="11951" spans="1:8" x14ac:dyDescent="0.35">
      <c r="A11951" s="1">
        <v>91949</v>
      </c>
      <c r="B11951" s="1" t="s">
        <v>39824</v>
      </c>
      <c r="C11951" s="8">
        <v>45060.033055555556</v>
      </c>
      <c r="D11951" s="1">
        <v>70025</v>
      </c>
      <c r="E11951" s="1">
        <v>100707</v>
      </c>
      <c r="F11951" s="1">
        <f t="shared" si="373"/>
        <v>32</v>
      </c>
      <c r="G11951" s="1">
        <f t="shared" si="372"/>
        <v>22</v>
      </c>
      <c r="H11951">
        <v>1</v>
      </c>
    </row>
    <row r="11952" spans="1:8" x14ac:dyDescent="0.35">
      <c r="A11952" s="1">
        <v>91950</v>
      </c>
      <c r="B11952" s="1" t="s">
        <v>52579</v>
      </c>
      <c r="C11952" s="8">
        <v>45273.741053240738</v>
      </c>
      <c r="D11952" s="1">
        <v>70805</v>
      </c>
      <c r="E11952" s="1">
        <v>101067</v>
      </c>
      <c r="F11952" s="1">
        <f t="shared" si="373"/>
        <v>23</v>
      </c>
      <c r="G11952" s="1">
        <f t="shared" si="372"/>
        <v>24</v>
      </c>
      <c r="H11952">
        <v>1</v>
      </c>
    </row>
    <row r="11953" spans="1:8" x14ac:dyDescent="0.35">
      <c r="A11953" s="1">
        <v>91951</v>
      </c>
      <c r="B11953" s="1" t="s">
        <v>43881</v>
      </c>
      <c r="C11953" s="8">
        <v>44973.778738425928</v>
      </c>
      <c r="D11953" s="1">
        <v>70480</v>
      </c>
      <c r="E11953" s="1">
        <v>101260</v>
      </c>
      <c r="F11953" s="1">
        <f t="shared" si="373"/>
        <v>26</v>
      </c>
      <c r="G11953" s="1">
        <f t="shared" si="372"/>
        <v>27</v>
      </c>
      <c r="H11953">
        <v>1</v>
      </c>
    </row>
    <row r="11954" spans="1:8" x14ac:dyDescent="0.35">
      <c r="A11954" s="1">
        <v>91952</v>
      </c>
      <c r="B11954" s="1" t="s">
        <v>37332</v>
      </c>
      <c r="C11954" s="8">
        <v>45069.592719907407</v>
      </c>
      <c r="D11954" s="1">
        <v>71088</v>
      </c>
      <c r="E11954" s="1">
        <v>100488</v>
      </c>
      <c r="F11954" s="1">
        <f t="shared" si="373"/>
        <v>30</v>
      </c>
      <c r="G11954" s="1">
        <f t="shared" si="372"/>
        <v>21</v>
      </c>
      <c r="H11954">
        <v>0</v>
      </c>
    </row>
    <row r="11955" spans="1:8" x14ac:dyDescent="0.35">
      <c r="A11955" s="1">
        <v>91953</v>
      </c>
      <c r="B11955" s="1" t="s">
        <v>29715</v>
      </c>
      <c r="C11955" s="8">
        <v>45144.069722222222</v>
      </c>
      <c r="D11955" s="1">
        <v>71393</v>
      </c>
      <c r="E11955" s="1">
        <v>101003</v>
      </c>
      <c r="F11955" s="1">
        <f t="shared" si="373"/>
        <v>35</v>
      </c>
      <c r="G11955" s="1">
        <f t="shared" si="372"/>
        <v>32</v>
      </c>
      <c r="H11955">
        <v>1</v>
      </c>
    </row>
    <row r="11956" spans="1:8" x14ac:dyDescent="0.35">
      <c r="A11956" s="1">
        <v>91954</v>
      </c>
      <c r="B11956" s="1" t="s">
        <v>48624</v>
      </c>
      <c r="C11956" s="8">
        <v>45006.51122685185</v>
      </c>
      <c r="D11956" s="1">
        <v>70339</v>
      </c>
      <c r="E11956" s="1">
        <v>100264</v>
      </c>
      <c r="F11956" s="1">
        <f t="shared" si="373"/>
        <v>31</v>
      </c>
      <c r="G11956" s="1">
        <f t="shared" si="372"/>
        <v>24</v>
      </c>
      <c r="H11956">
        <v>1</v>
      </c>
    </row>
    <row r="11957" spans="1:8" x14ac:dyDescent="0.35">
      <c r="A11957" s="1">
        <v>91955</v>
      </c>
      <c r="B11957" s="1" t="s">
        <v>39668</v>
      </c>
      <c r="C11957" s="8">
        <v>45172.695208333331</v>
      </c>
      <c r="D11957" s="1">
        <v>70834</v>
      </c>
      <c r="E11957" s="1">
        <v>101343</v>
      </c>
      <c r="F11957" s="1">
        <f t="shared" si="373"/>
        <v>28</v>
      </c>
      <c r="G11957" s="1">
        <f t="shared" si="372"/>
        <v>32</v>
      </c>
      <c r="H11957">
        <v>0</v>
      </c>
    </row>
    <row r="11958" spans="1:8" x14ac:dyDescent="0.35">
      <c r="A11958" s="1">
        <v>91956</v>
      </c>
      <c r="B11958" s="1" t="s">
        <v>42827</v>
      </c>
      <c r="C11958" s="8">
        <v>44998.537743055553</v>
      </c>
      <c r="D11958" s="1">
        <v>70988</v>
      </c>
      <c r="E11958" s="1">
        <v>101066</v>
      </c>
      <c r="F11958" s="1">
        <f t="shared" si="373"/>
        <v>26</v>
      </c>
      <c r="G11958" s="1">
        <f t="shared" si="372"/>
        <v>26</v>
      </c>
      <c r="H11958">
        <v>1</v>
      </c>
    </row>
    <row r="11959" spans="1:8" x14ac:dyDescent="0.35">
      <c r="A11959" s="1">
        <v>91957</v>
      </c>
      <c r="B11959" s="1" t="s">
        <v>53620</v>
      </c>
      <c r="C11959" s="8">
        <v>45079.042962962965</v>
      </c>
      <c r="D11959" s="1">
        <v>70054</v>
      </c>
      <c r="E11959" s="1">
        <v>101424</v>
      </c>
      <c r="F11959" s="1">
        <f t="shared" si="373"/>
        <v>37</v>
      </c>
      <c r="G11959" s="1">
        <f t="shared" si="372"/>
        <v>33</v>
      </c>
      <c r="H11959">
        <v>0</v>
      </c>
    </row>
    <row r="11960" spans="1:8" x14ac:dyDescent="0.35">
      <c r="A11960" s="1">
        <v>91958</v>
      </c>
      <c r="B11960" s="1" t="s">
        <v>48875</v>
      </c>
      <c r="C11960" s="8">
        <v>45050.823136574072</v>
      </c>
      <c r="D11960" s="1">
        <v>71072</v>
      </c>
      <c r="E11960" s="1">
        <v>101517</v>
      </c>
      <c r="F11960" s="1">
        <f t="shared" si="373"/>
        <v>24</v>
      </c>
      <c r="G11960" s="1">
        <f t="shared" si="372"/>
        <v>29</v>
      </c>
      <c r="H11960">
        <v>0</v>
      </c>
    </row>
    <row r="11961" spans="1:8" x14ac:dyDescent="0.35">
      <c r="A11961" s="1">
        <v>91959</v>
      </c>
      <c r="B11961" s="1" t="s">
        <v>53426</v>
      </c>
      <c r="C11961" s="8">
        <v>45020.574733796297</v>
      </c>
      <c r="D11961" s="1">
        <v>71251</v>
      </c>
      <c r="E11961" s="1">
        <v>100406</v>
      </c>
      <c r="F11961" s="1">
        <f t="shared" si="373"/>
        <v>29</v>
      </c>
      <c r="G11961" s="1">
        <f t="shared" si="372"/>
        <v>29</v>
      </c>
      <c r="H11961">
        <v>0</v>
      </c>
    </row>
    <row r="11962" spans="1:8" x14ac:dyDescent="0.35">
      <c r="A11962" s="1">
        <v>91960</v>
      </c>
      <c r="B11962" s="1" t="s">
        <v>49951</v>
      </c>
      <c r="C11962" s="8">
        <v>44939.168090277781</v>
      </c>
      <c r="D11962" s="1">
        <v>70030</v>
      </c>
      <c r="E11962" s="1">
        <v>100395</v>
      </c>
      <c r="F11962" s="1">
        <f t="shared" si="373"/>
        <v>35</v>
      </c>
      <c r="G11962" s="1">
        <f t="shared" si="372"/>
        <v>25</v>
      </c>
      <c r="H11962">
        <v>0</v>
      </c>
    </row>
    <row r="11963" spans="1:8" x14ac:dyDescent="0.35">
      <c r="A11963" s="1">
        <v>91961</v>
      </c>
      <c r="B11963" s="1" t="s">
        <v>36177</v>
      </c>
      <c r="C11963" s="8">
        <v>45220.579583333332</v>
      </c>
      <c r="D11963" s="1">
        <v>70507</v>
      </c>
      <c r="E11963" s="1">
        <v>100100</v>
      </c>
      <c r="F11963" s="1">
        <f t="shared" si="373"/>
        <v>27</v>
      </c>
      <c r="G11963" s="1">
        <f t="shared" si="372"/>
        <v>32</v>
      </c>
      <c r="H11963">
        <v>1</v>
      </c>
    </row>
    <row r="11964" spans="1:8" x14ac:dyDescent="0.35">
      <c r="A11964" s="1">
        <v>91962</v>
      </c>
      <c r="B11964" s="1" t="s">
        <v>43002</v>
      </c>
      <c r="C11964" s="8">
        <v>44965.140277777777</v>
      </c>
      <c r="D11964" s="1">
        <v>71361</v>
      </c>
      <c r="E11964" s="1">
        <v>100628</v>
      </c>
      <c r="F11964" s="1">
        <f t="shared" si="373"/>
        <v>33</v>
      </c>
      <c r="G11964" s="1">
        <f t="shared" si="372"/>
        <v>19</v>
      </c>
      <c r="H11964">
        <v>0</v>
      </c>
    </row>
    <row r="11965" spans="1:8" x14ac:dyDescent="0.35">
      <c r="A11965" s="1">
        <v>91963</v>
      </c>
      <c r="B11965" s="1" t="s">
        <v>40035</v>
      </c>
      <c r="C11965" s="8">
        <v>45023.978414351855</v>
      </c>
      <c r="D11965" s="1">
        <v>70748</v>
      </c>
      <c r="E11965" s="1">
        <v>100180</v>
      </c>
      <c r="F11965" s="1">
        <f t="shared" si="373"/>
        <v>36</v>
      </c>
      <c r="G11965" s="1">
        <f t="shared" si="372"/>
        <v>22</v>
      </c>
      <c r="H11965">
        <v>1</v>
      </c>
    </row>
    <row r="11966" spans="1:8" x14ac:dyDescent="0.35">
      <c r="A11966" s="1">
        <v>91964</v>
      </c>
      <c r="B11966" s="1" t="s">
        <v>52896</v>
      </c>
      <c r="C11966" s="8">
        <v>45172.278124999997</v>
      </c>
      <c r="D11966" s="1">
        <v>70839</v>
      </c>
      <c r="E11966" s="1">
        <v>101117</v>
      </c>
      <c r="F11966" s="1">
        <f t="shared" si="373"/>
        <v>27</v>
      </c>
      <c r="G11966" s="1">
        <f t="shared" si="372"/>
        <v>21</v>
      </c>
      <c r="H11966">
        <v>1</v>
      </c>
    </row>
    <row r="11967" spans="1:8" x14ac:dyDescent="0.35">
      <c r="A11967" s="1">
        <v>91965</v>
      </c>
      <c r="B11967" s="1" t="s">
        <v>45974</v>
      </c>
      <c r="C11967" s="8">
        <v>45262.701307870368</v>
      </c>
      <c r="D11967" s="1">
        <v>70321</v>
      </c>
      <c r="E11967" s="1">
        <v>100686</v>
      </c>
      <c r="F11967" s="1">
        <f t="shared" si="373"/>
        <v>32</v>
      </c>
      <c r="G11967" s="1">
        <f t="shared" si="372"/>
        <v>23</v>
      </c>
      <c r="H11967">
        <v>1</v>
      </c>
    </row>
    <row r="11968" spans="1:8" x14ac:dyDescent="0.35">
      <c r="A11968" s="1">
        <v>91966</v>
      </c>
      <c r="B11968" s="1" t="s">
        <v>31920</v>
      </c>
      <c r="C11968" s="8">
        <v>45060.500740740739</v>
      </c>
      <c r="D11968" s="1">
        <v>70328</v>
      </c>
      <c r="E11968" s="1">
        <v>100424</v>
      </c>
      <c r="F11968" s="1">
        <f t="shared" si="373"/>
        <v>20</v>
      </c>
      <c r="G11968" s="1">
        <f t="shared" si="372"/>
        <v>27</v>
      </c>
      <c r="H11968">
        <v>0</v>
      </c>
    </row>
    <row r="11969" spans="1:8" x14ac:dyDescent="0.35">
      <c r="A11969" s="1">
        <v>91967</v>
      </c>
      <c r="B11969" s="1" t="s">
        <v>40140</v>
      </c>
      <c r="C11969" s="8">
        <v>45244.818969907406</v>
      </c>
      <c r="D11969" s="1">
        <v>70113</v>
      </c>
      <c r="E11969" s="1">
        <v>100078</v>
      </c>
      <c r="F11969" s="1">
        <f t="shared" si="373"/>
        <v>27</v>
      </c>
      <c r="G11969" s="1">
        <f t="shared" si="372"/>
        <v>23</v>
      </c>
      <c r="H11969">
        <v>1</v>
      </c>
    </row>
    <row r="11970" spans="1:8" x14ac:dyDescent="0.35">
      <c r="A11970" s="1">
        <v>91968</v>
      </c>
      <c r="B11970" s="1" t="s">
        <v>32234</v>
      </c>
      <c r="C11970" s="8">
        <v>44933.993530092594</v>
      </c>
      <c r="D11970" s="1">
        <v>70639</v>
      </c>
      <c r="E11970" s="1">
        <v>101355</v>
      </c>
      <c r="F11970" s="1">
        <f t="shared" si="373"/>
        <v>30</v>
      </c>
      <c r="G11970" s="1">
        <f t="shared" si="372"/>
        <v>35</v>
      </c>
      <c r="H11970">
        <v>0</v>
      </c>
    </row>
    <row r="11971" spans="1:8" x14ac:dyDescent="0.35">
      <c r="A11971" s="1">
        <v>91969</v>
      </c>
      <c r="B11971" s="1" t="s">
        <v>34290</v>
      </c>
      <c r="C11971" s="8">
        <v>45100.642916666664</v>
      </c>
      <c r="D11971" s="1">
        <v>70829</v>
      </c>
      <c r="E11971" s="1">
        <v>100041</v>
      </c>
      <c r="F11971" s="1">
        <f t="shared" si="373"/>
        <v>30</v>
      </c>
      <c r="G11971" s="1">
        <f t="shared" ref="G11971:G12034" si="374">COUNTIF(E$1:E$41447,E11971)</f>
        <v>21</v>
      </c>
      <c r="H11971">
        <v>1</v>
      </c>
    </row>
    <row r="11972" spans="1:8" x14ac:dyDescent="0.35">
      <c r="A11972" s="1">
        <v>91970</v>
      </c>
      <c r="B11972" s="1" t="s">
        <v>52952</v>
      </c>
      <c r="C11972" s="8">
        <v>45068.95894675926</v>
      </c>
      <c r="D11972" s="1">
        <v>70884</v>
      </c>
      <c r="E11972" s="1">
        <v>101411</v>
      </c>
      <c r="F11972" s="1">
        <f t="shared" ref="F11972:F12035" si="375">COUNTIF(D$1:D$41447,D11972)</f>
        <v>25</v>
      </c>
      <c r="G11972" s="1">
        <f t="shared" si="374"/>
        <v>23</v>
      </c>
      <c r="H11972">
        <v>0</v>
      </c>
    </row>
    <row r="11973" spans="1:8" x14ac:dyDescent="0.35">
      <c r="A11973" s="1">
        <v>91971</v>
      </c>
      <c r="B11973" s="1" t="s">
        <v>34364</v>
      </c>
      <c r="C11973" s="8">
        <v>45156.870844907404</v>
      </c>
      <c r="D11973" s="1">
        <v>71145</v>
      </c>
      <c r="E11973" s="1">
        <v>100734</v>
      </c>
      <c r="F11973" s="1">
        <f t="shared" si="375"/>
        <v>28</v>
      </c>
      <c r="G11973" s="1">
        <f t="shared" si="374"/>
        <v>35</v>
      </c>
      <c r="H11973">
        <v>1</v>
      </c>
    </row>
    <row r="11974" spans="1:8" x14ac:dyDescent="0.35">
      <c r="A11974" s="1">
        <v>91972</v>
      </c>
      <c r="B11974" s="1" t="s">
        <v>35534</v>
      </c>
      <c r="C11974" s="8">
        <v>45274.71570601852</v>
      </c>
      <c r="D11974" s="1">
        <v>71281</v>
      </c>
      <c r="E11974" s="1">
        <v>101517</v>
      </c>
      <c r="F11974" s="1">
        <f t="shared" si="375"/>
        <v>34</v>
      </c>
      <c r="G11974" s="1">
        <f t="shared" si="374"/>
        <v>29</v>
      </c>
      <c r="H11974">
        <v>1</v>
      </c>
    </row>
    <row r="11975" spans="1:8" x14ac:dyDescent="0.35">
      <c r="A11975" s="1">
        <v>91973</v>
      </c>
      <c r="B11975" s="1" t="s">
        <v>34747</v>
      </c>
      <c r="C11975" s="8">
        <v>45020.080254629633</v>
      </c>
      <c r="D11975" s="1">
        <v>70291</v>
      </c>
      <c r="E11975" s="1">
        <v>100336</v>
      </c>
      <c r="F11975" s="1">
        <f t="shared" si="375"/>
        <v>27</v>
      </c>
      <c r="G11975" s="1">
        <f t="shared" si="374"/>
        <v>24</v>
      </c>
      <c r="H11975">
        <v>0</v>
      </c>
    </row>
    <row r="11976" spans="1:8" x14ac:dyDescent="0.35">
      <c r="A11976" s="1">
        <v>91974</v>
      </c>
      <c r="B11976" s="1" t="s">
        <v>39215</v>
      </c>
      <c r="C11976" s="8">
        <v>45221.356851851851</v>
      </c>
      <c r="D11976" s="1">
        <v>70481</v>
      </c>
      <c r="E11976" s="1">
        <v>100364</v>
      </c>
      <c r="F11976" s="1">
        <f t="shared" si="375"/>
        <v>30</v>
      </c>
      <c r="G11976" s="1">
        <f t="shared" si="374"/>
        <v>28</v>
      </c>
      <c r="H11976">
        <v>1</v>
      </c>
    </row>
    <row r="11977" spans="1:8" x14ac:dyDescent="0.35">
      <c r="A11977" s="1">
        <v>91975</v>
      </c>
      <c r="B11977" s="1" t="s">
        <v>30060</v>
      </c>
      <c r="C11977" s="8">
        <v>45027.524050925924</v>
      </c>
      <c r="D11977" s="1">
        <v>71069</v>
      </c>
      <c r="E11977" s="1">
        <v>101463</v>
      </c>
      <c r="F11977" s="1">
        <f t="shared" si="375"/>
        <v>25</v>
      </c>
      <c r="G11977" s="1">
        <f t="shared" si="374"/>
        <v>30</v>
      </c>
      <c r="H11977">
        <v>1</v>
      </c>
    </row>
    <row r="11978" spans="1:8" x14ac:dyDescent="0.35">
      <c r="A11978" s="1">
        <v>91976</v>
      </c>
      <c r="B11978" s="1" t="s">
        <v>51823</v>
      </c>
      <c r="C11978" s="8">
        <v>44974.586076388892</v>
      </c>
      <c r="D11978" s="1">
        <v>71075</v>
      </c>
      <c r="E11978" s="1">
        <v>100960</v>
      </c>
      <c r="F11978" s="1">
        <f t="shared" si="375"/>
        <v>29</v>
      </c>
      <c r="G11978" s="1">
        <f t="shared" si="374"/>
        <v>35</v>
      </c>
      <c r="H11978">
        <v>1</v>
      </c>
    </row>
    <row r="11979" spans="1:8" x14ac:dyDescent="0.35">
      <c r="A11979" s="1">
        <v>91977</v>
      </c>
      <c r="B11979" s="1" t="s">
        <v>49743</v>
      </c>
      <c r="C11979" s="8">
        <v>45067.339259259257</v>
      </c>
      <c r="D11979" s="1">
        <v>70378</v>
      </c>
      <c r="E11979" s="1">
        <v>101279</v>
      </c>
      <c r="F11979" s="1">
        <f t="shared" si="375"/>
        <v>17</v>
      </c>
      <c r="G11979" s="1">
        <f t="shared" si="374"/>
        <v>32</v>
      </c>
      <c r="H11979">
        <v>1</v>
      </c>
    </row>
    <row r="11980" spans="1:8" x14ac:dyDescent="0.35">
      <c r="A11980" s="1">
        <v>91978</v>
      </c>
      <c r="B11980" s="1" t="s">
        <v>29831</v>
      </c>
      <c r="C11980" s="8">
        <v>45083.476018518515</v>
      </c>
      <c r="D11980" s="1">
        <v>70845</v>
      </c>
      <c r="E11980" s="1">
        <v>101545</v>
      </c>
      <c r="F11980" s="1">
        <f t="shared" si="375"/>
        <v>27</v>
      </c>
      <c r="G11980" s="1">
        <f t="shared" si="374"/>
        <v>34</v>
      </c>
      <c r="H11980">
        <v>1</v>
      </c>
    </row>
    <row r="11981" spans="1:8" x14ac:dyDescent="0.35">
      <c r="A11981" s="1">
        <v>91979</v>
      </c>
      <c r="B11981" s="1" t="s">
        <v>47248</v>
      </c>
      <c r="C11981" s="8">
        <v>45064.850856481484</v>
      </c>
      <c r="D11981" s="1">
        <v>70703</v>
      </c>
      <c r="E11981" s="1">
        <v>100946</v>
      </c>
      <c r="F11981" s="1">
        <f t="shared" si="375"/>
        <v>24</v>
      </c>
      <c r="G11981" s="1">
        <f t="shared" si="374"/>
        <v>22</v>
      </c>
      <c r="H11981">
        <v>0</v>
      </c>
    </row>
    <row r="11982" spans="1:8" x14ac:dyDescent="0.35">
      <c r="A11982" s="1">
        <v>91980</v>
      </c>
      <c r="B11982" s="1" t="s">
        <v>49602</v>
      </c>
      <c r="C11982" s="8">
        <v>45239.674270833333</v>
      </c>
      <c r="D11982" s="1">
        <v>70004</v>
      </c>
      <c r="E11982" s="1">
        <v>100789</v>
      </c>
      <c r="F11982" s="1">
        <f t="shared" si="375"/>
        <v>37</v>
      </c>
      <c r="G11982" s="1">
        <f t="shared" si="374"/>
        <v>30</v>
      </c>
      <c r="H11982">
        <v>1</v>
      </c>
    </row>
    <row r="11983" spans="1:8" x14ac:dyDescent="0.35">
      <c r="A11983" s="1">
        <v>91981</v>
      </c>
      <c r="B11983" s="1" t="s">
        <v>40529</v>
      </c>
      <c r="C11983" s="8">
        <v>44985.377893518518</v>
      </c>
      <c r="D11983" s="1">
        <v>70288</v>
      </c>
      <c r="E11983" s="1">
        <v>101127</v>
      </c>
      <c r="F11983" s="1">
        <f t="shared" si="375"/>
        <v>28</v>
      </c>
      <c r="G11983" s="1">
        <f t="shared" si="374"/>
        <v>25</v>
      </c>
      <c r="H11983">
        <v>0</v>
      </c>
    </row>
    <row r="11984" spans="1:8" x14ac:dyDescent="0.35">
      <c r="A11984" s="1">
        <v>91982</v>
      </c>
      <c r="B11984" s="1" t="s">
        <v>39003</v>
      </c>
      <c r="C11984" s="8">
        <v>45085.347094907411</v>
      </c>
      <c r="D11984" s="1">
        <v>71091</v>
      </c>
      <c r="E11984" s="1">
        <v>100097</v>
      </c>
      <c r="F11984" s="1">
        <f t="shared" si="375"/>
        <v>35</v>
      </c>
      <c r="G11984" s="1">
        <f t="shared" si="374"/>
        <v>29</v>
      </c>
      <c r="H11984">
        <v>1</v>
      </c>
    </row>
    <row r="11985" spans="1:8" x14ac:dyDescent="0.35">
      <c r="A11985" s="1">
        <v>91983</v>
      </c>
      <c r="B11985" s="1" t="s">
        <v>31852</v>
      </c>
      <c r="C11985" s="8">
        <v>45155.280671296299</v>
      </c>
      <c r="D11985" s="1">
        <v>70685</v>
      </c>
      <c r="E11985" s="1">
        <v>101072</v>
      </c>
      <c r="F11985" s="1">
        <f t="shared" si="375"/>
        <v>36</v>
      </c>
      <c r="G11985" s="1">
        <f t="shared" si="374"/>
        <v>30</v>
      </c>
      <c r="H11985">
        <v>1</v>
      </c>
    </row>
    <row r="11986" spans="1:8" x14ac:dyDescent="0.35">
      <c r="A11986" s="1">
        <v>91984</v>
      </c>
      <c r="B11986" s="1" t="s">
        <v>33254</v>
      </c>
      <c r="C11986" s="8">
        <v>45290.34107638889</v>
      </c>
      <c r="D11986" s="1">
        <v>70170</v>
      </c>
      <c r="E11986" s="1">
        <v>100848</v>
      </c>
      <c r="F11986" s="1">
        <f t="shared" si="375"/>
        <v>31</v>
      </c>
      <c r="G11986" s="1">
        <f t="shared" si="374"/>
        <v>22</v>
      </c>
      <c r="H11986">
        <v>1</v>
      </c>
    </row>
    <row r="11987" spans="1:8" x14ac:dyDescent="0.35">
      <c r="A11987" s="1">
        <v>91985</v>
      </c>
      <c r="B11987" s="1" t="s">
        <v>46593</v>
      </c>
      <c r="C11987" s="8">
        <v>45060.514999999999</v>
      </c>
      <c r="D11987" s="1">
        <v>71539</v>
      </c>
      <c r="E11987" s="1">
        <v>101313</v>
      </c>
      <c r="F11987" s="1">
        <f t="shared" si="375"/>
        <v>23</v>
      </c>
      <c r="G11987" s="1">
        <f t="shared" si="374"/>
        <v>22</v>
      </c>
      <c r="H11987">
        <v>1</v>
      </c>
    </row>
    <row r="11988" spans="1:8" x14ac:dyDescent="0.35">
      <c r="A11988" s="1">
        <v>91986</v>
      </c>
      <c r="B11988" s="1" t="s">
        <v>35436</v>
      </c>
      <c r="C11988" s="8">
        <v>44949.428993055553</v>
      </c>
      <c r="D11988" s="1">
        <v>71405</v>
      </c>
      <c r="E11988" s="1">
        <v>100436</v>
      </c>
      <c r="F11988" s="1">
        <f t="shared" si="375"/>
        <v>33</v>
      </c>
      <c r="G11988" s="1">
        <f t="shared" si="374"/>
        <v>35</v>
      </c>
      <c r="H11988">
        <v>0</v>
      </c>
    </row>
    <row r="11989" spans="1:8" x14ac:dyDescent="0.35">
      <c r="A11989" s="1">
        <v>91987</v>
      </c>
      <c r="B11989" s="1" t="s">
        <v>46911</v>
      </c>
      <c r="C11989" s="8">
        <v>45087.703067129631</v>
      </c>
      <c r="D11989" s="1">
        <v>71001</v>
      </c>
      <c r="E11989" s="1">
        <v>101405</v>
      </c>
      <c r="F11989" s="1">
        <f t="shared" si="375"/>
        <v>22</v>
      </c>
      <c r="G11989" s="1">
        <f t="shared" si="374"/>
        <v>28</v>
      </c>
      <c r="H11989">
        <v>1</v>
      </c>
    </row>
    <row r="11990" spans="1:8" x14ac:dyDescent="0.35">
      <c r="A11990" s="1">
        <v>91988</v>
      </c>
      <c r="B11990" s="1" t="s">
        <v>39861</v>
      </c>
      <c r="C11990" s="8">
        <v>45153.169525462959</v>
      </c>
      <c r="D11990" s="1">
        <v>71162</v>
      </c>
      <c r="E11990" s="1">
        <v>101045</v>
      </c>
      <c r="F11990" s="1">
        <f t="shared" si="375"/>
        <v>34</v>
      </c>
      <c r="G11990" s="1">
        <f t="shared" si="374"/>
        <v>24</v>
      </c>
      <c r="H11990">
        <v>0</v>
      </c>
    </row>
    <row r="11991" spans="1:8" x14ac:dyDescent="0.35">
      <c r="A11991" s="1">
        <v>91989</v>
      </c>
      <c r="B11991" s="1" t="s">
        <v>45846</v>
      </c>
      <c r="C11991" s="8">
        <v>45203.353854166664</v>
      </c>
      <c r="D11991" s="1">
        <v>70258</v>
      </c>
      <c r="E11991" s="1">
        <v>100460</v>
      </c>
      <c r="F11991" s="1">
        <f t="shared" si="375"/>
        <v>30</v>
      </c>
      <c r="G11991" s="1">
        <f t="shared" si="374"/>
        <v>24</v>
      </c>
      <c r="H11991">
        <v>0</v>
      </c>
    </row>
    <row r="11992" spans="1:8" x14ac:dyDescent="0.35">
      <c r="A11992" s="1">
        <v>91990</v>
      </c>
      <c r="B11992" s="1" t="s">
        <v>52431</v>
      </c>
      <c r="C11992" s="8">
        <v>45013.663634259261</v>
      </c>
      <c r="D11992" s="1">
        <v>71462</v>
      </c>
      <c r="E11992" s="1">
        <v>100448</v>
      </c>
      <c r="F11992" s="1">
        <f t="shared" si="375"/>
        <v>32</v>
      </c>
      <c r="G11992" s="1">
        <f t="shared" si="374"/>
        <v>38</v>
      </c>
      <c r="H11992">
        <v>0</v>
      </c>
    </row>
    <row r="11993" spans="1:8" x14ac:dyDescent="0.35">
      <c r="A11993" s="1">
        <v>91991</v>
      </c>
      <c r="B11993" s="1" t="s">
        <v>41519</v>
      </c>
      <c r="C11993" s="8">
        <v>45232.206863425927</v>
      </c>
      <c r="D11993" s="1">
        <v>70870</v>
      </c>
      <c r="E11993" s="1">
        <v>100279</v>
      </c>
      <c r="F11993" s="1">
        <f t="shared" si="375"/>
        <v>35</v>
      </c>
      <c r="G11993" s="1">
        <f t="shared" si="374"/>
        <v>25</v>
      </c>
      <c r="H11993">
        <v>0</v>
      </c>
    </row>
    <row r="11994" spans="1:8" x14ac:dyDescent="0.35">
      <c r="A11994" s="1">
        <v>91992</v>
      </c>
      <c r="B11994" s="1" t="s">
        <v>36696</v>
      </c>
      <c r="C11994" s="8">
        <v>45288.006747685184</v>
      </c>
      <c r="D11994" s="1">
        <v>70754</v>
      </c>
      <c r="E11994" s="1">
        <v>101115</v>
      </c>
      <c r="F11994" s="1">
        <f t="shared" si="375"/>
        <v>27</v>
      </c>
      <c r="G11994" s="1">
        <f t="shared" si="374"/>
        <v>18</v>
      </c>
      <c r="H11994">
        <v>0</v>
      </c>
    </row>
    <row r="11995" spans="1:8" x14ac:dyDescent="0.35">
      <c r="A11995" s="1">
        <v>91993</v>
      </c>
      <c r="B11995" s="1" t="s">
        <v>32886</v>
      </c>
      <c r="C11995" s="8">
        <v>45119.740474537037</v>
      </c>
      <c r="D11995" s="1">
        <v>71006</v>
      </c>
      <c r="E11995" s="1">
        <v>100496</v>
      </c>
      <c r="F11995" s="1">
        <f t="shared" si="375"/>
        <v>23</v>
      </c>
      <c r="G11995" s="1">
        <f t="shared" si="374"/>
        <v>31</v>
      </c>
      <c r="H11995">
        <v>0</v>
      </c>
    </row>
    <row r="11996" spans="1:8" x14ac:dyDescent="0.35">
      <c r="A11996" s="1">
        <v>91994</v>
      </c>
      <c r="B11996" s="1" t="s">
        <v>33739</v>
      </c>
      <c r="C11996" s="8">
        <v>45235.730810185189</v>
      </c>
      <c r="D11996" s="1">
        <v>70682</v>
      </c>
      <c r="E11996" s="1">
        <v>100503</v>
      </c>
      <c r="F11996" s="1">
        <f t="shared" si="375"/>
        <v>25</v>
      </c>
      <c r="G11996" s="1">
        <f t="shared" si="374"/>
        <v>26</v>
      </c>
      <c r="H11996">
        <v>1</v>
      </c>
    </row>
    <row r="11997" spans="1:8" x14ac:dyDescent="0.35">
      <c r="A11997" s="1">
        <v>91995</v>
      </c>
      <c r="B11997" s="1" t="s">
        <v>31657</v>
      </c>
      <c r="C11997" s="8">
        <v>45206.222418981481</v>
      </c>
      <c r="D11997" s="1">
        <v>71144</v>
      </c>
      <c r="E11997" s="1">
        <v>100657</v>
      </c>
      <c r="F11997" s="1">
        <f t="shared" si="375"/>
        <v>29</v>
      </c>
      <c r="G11997" s="1">
        <f t="shared" si="374"/>
        <v>29</v>
      </c>
      <c r="H11997">
        <v>0</v>
      </c>
    </row>
    <row r="11998" spans="1:8" x14ac:dyDescent="0.35">
      <c r="A11998" s="1">
        <v>91996</v>
      </c>
      <c r="B11998" s="1" t="s">
        <v>45637</v>
      </c>
      <c r="C11998" s="8">
        <v>45102.946793981479</v>
      </c>
      <c r="D11998" s="1">
        <v>70399</v>
      </c>
      <c r="E11998" s="1">
        <v>100717</v>
      </c>
      <c r="F11998" s="1">
        <f t="shared" si="375"/>
        <v>27</v>
      </c>
      <c r="G11998" s="1">
        <f t="shared" si="374"/>
        <v>31</v>
      </c>
      <c r="H11998">
        <v>0</v>
      </c>
    </row>
    <row r="11999" spans="1:8" x14ac:dyDescent="0.35">
      <c r="A11999" s="1">
        <v>91997</v>
      </c>
      <c r="B11999" s="1" t="s">
        <v>44585</v>
      </c>
      <c r="C11999" s="8">
        <v>45201.637395833335</v>
      </c>
      <c r="D11999" s="1">
        <v>70312</v>
      </c>
      <c r="E11999" s="1">
        <v>101411</v>
      </c>
      <c r="F11999" s="1">
        <f t="shared" si="375"/>
        <v>29</v>
      </c>
      <c r="G11999" s="1">
        <f t="shared" si="374"/>
        <v>23</v>
      </c>
      <c r="H11999">
        <v>0</v>
      </c>
    </row>
    <row r="12000" spans="1:8" x14ac:dyDescent="0.35">
      <c r="A12000" s="1">
        <v>91998</v>
      </c>
      <c r="B12000" s="1" t="s">
        <v>42126</v>
      </c>
      <c r="C12000" s="8">
        <v>44937.833287037036</v>
      </c>
      <c r="D12000" s="1">
        <v>70036</v>
      </c>
      <c r="E12000" s="1">
        <v>101415</v>
      </c>
      <c r="F12000" s="1">
        <f t="shared" si="375"/>
        <v>29</v>
      </c>
      <c r="G12000" s="1">
        <f t="shared" si="374"/>
        <v>25</v>
      </c>
      <c r="H12000">
        <v>0</v>
      </c>
    </row>
    <row r="12001" spans="1:8" x14ac:dyDescent="0.35">
      <c r="A12001" s="1">
        <v>91999</v>
      </c>
      <c r="B12001" s="1" t="s">
        <v>31862</v>
      </c>
      <c r="C12001" s="8">
        <v>44991.974594907406</v>
      </c>
      <c r="D12001" s="1">
        <v>70645</v>
      </c>
      <c r="E12001" s="1">
        <v>101532</v>
      </c>
      <c r="F12001" s="1">
        <f t="shared" si="375"/>
        <v>26</v>
      </c>
      <c r="G12001" s="1">
        <f t="shared" si="374"/>
        <v>34</v>
      </c>
      <c r="H12001">
        <v>1</v>
      </c>
    </row>
    <row r="12002" spans="1:8" x14ac:dyDescent="0.35">
      <c r="A12002" s="1">
        <v>92000</v>
      </c>
      <c r="B12002" s="1" t="s">
        <v>40322</v>
      </c>
      <c r="C12002" s="8">
        <v>45007.779398148145</v>
      </c>
      <c r="D12002" s="1">
        <v>70498</v>
      </c>
      <c r="E12002" s="1">
        <v>100788</v>
      </c>
      <c r="F12002" s="1">
        <f t="shared" si="375"/>
        <v>35</v>
      </c>
      <c r="G12002" s="1">
        <f t="shared" si="374"/>
        <v>28</v>
      </c>
      <c r="H12002">
        <v>0</v>
      </c>
    </row>
    <row r="12003" spans="1:8" x14ac:dyDescent="0.35">
      <c r="A12003" s="1">
        <v>92001</v>
      </c>
      <c r="B12003" s="1" t="s">
        <v>37290</v>
      </c>
      <c r="C12003" s="8">
        <v>45270.764143518521</v>
      </c>
      <c r="D12003" s="1">
        <v>71458</v>
      </c>
      <c r="E12003" s="1">
        <v>100699</v>
      </c>
      <c r="F12003" s="1">
        <f t="shared" si="375"/>
        <v>21</v>
      </c>
      <c r="G12003" s="1">
        <f t="shared" si="374"/>
        <v>30</v>
      </c>
      <c r="H12003">
        <v>0</v>
      </c>
    </row>
    <row r="12004" spans="1:8" x14ac:dyDescent="0.35">
      <c r="A12004" s="1">
        <v>92002</v>
      </c>
      <c r="B12004" s="1" t="s">
        <v>49339</v>
      </c>
      <c r="C12004" s="8">
        <v>45182.825601851851</v>
      </c>
      <c r="D12004" s="1">
        <v>70785</v>
      </c>
      <c r="E12004" s="1">
        <v>101487</v>
      </c>
      <c r="F12004" s="1">
        <f t="shared" si="375"/>
        <v>19</v>
      </c>
      <c r="G12004" s="1">
        <f t="shared" si="374"/>
        <v>29</v>
      </c>
      <c r="H12004">
        <v>0</v>
      </c>
    </row>
    <row r="12005" spans="1:8" x14ac:dyDescent="0.35">
      <c r="A12005" s="1">
        <v>92003</v>
      </c>
      <c r="B12005" s="1" t="s">
        <v>42423</v>
      </c>
      <c r="C12005" s="8">
        <v>45054.850011574075</v>
      </c>
      <c r="D12005" s="1">
        <v>70837</v>
      </c>
      <c r="E12005" s="1">
        <v>100790</v>
      </c>
      <c r="F12005" s="1">
        <f t="shared" si="375"/>
        <v>30</v>
      </c>
      <c r="G12005" s="1">
        <f t="shared" si="374"/>
        <v>35</v>
      </c>
      <c r="H12005">
        <v>0</v>
      </c>
    </row>
    <row r="12006" spans="1:8" x14ac:dyDescent="0.35">
      <c r="A12006" s="1">
        <v>92004</v>
      </c>
      <c r="B12006" s="1" t="s">
        <v>28232</v>
      </c>
      <c r="C12006" s="8">
        <v>45106.398148148146</v>
      </c>
      <c r="D12006" s="1">
        <v>71254</v>
      </c>
      <c r="E12006" s="1">
        <v>100481</v>
      </c>
      <c r="F12006" s="1">
        <f t="shared" si="375"/>
        <v>28</v>
      </c>
      <c r="G12006" s="1">
        <f t="shared" si="374"/>
        <v>24</v>
      </c>
      <c r="H12006">
        <v>1</v>
      </c>
    </row>
    <row r="12007" spans="1:8" x14ac:dyDescent="0.35">
      <c r="A12007" s="1">
        <v>92005</v>
      </c>
      <c r="B12007" s="1" t="s">
        <v>29459</v>
      </c>
      <c r="C12007" s="8">
        <v>44995.08326388889</v>
      </c>
      <c r="D12007" s="1">
        <v>71382</v>
      </c>
      <c r="E12007" s="1">
        <v>101539</v>
      </c>
      <c r="F12007" s="1">
        <f t="shared" si="375"/>
        <v>29</v>
      </c>
      <c r="G12007" s="1">
        <f t="shared" si="374"/>
        <v>26</v>
      </c>
      <c r="H12007">
        <v>0</v>
      </c>
    </row>
    <row r="12008" spans="1:8" x14ac:dyDescent="0.35">
      <c r="A12008" s="1">
        <v>92006</v>
      </c>
      <c r="B12008" s="1" t="s">
        <v>46254</v>
      </c>
      <c r="C12008" s="8">
        <v>45041.081770833334</v>
      </c>
      <c r="D12008" s="1">
        <v>70977</v>
      </c>
      <c r="E12008" s="1">
        <v>100234</v>
      </c>
      <c r="F12008" s="1">
        <f t="shared" si="375"/>
        <v>27</v>
      </c>
      <c r="G12008" s="1">
        <f t="shared" si="374"/>
        <v>23</v>
      </c>
      <c r="H12008">
        <v>1</v>
      </c>
    </row>
    <row r="12009" spans="1:8" x14ac:dyDescent="0.35">
      <c r="A12009" s="1">
        <v>92007</v>
      </c>
      <c r="B12009" s="1" t="s">
        <v>28217</v>
      </c>
      <c r="C12009" s="8">
        <v>45229.919363425928</v>
      </c>
      <c r="D12009" s="1">
        <v>70838</v>
      </c>
      <c r="E12009" s="1">
        <v>101416</v>
      </c>
      <c r="F12009" s="1">
        <f t="shared" si="375"/>
        <v>31</v>
      </c>
      <c r="G12009" s="1">
        <f t="shared" si="374"/>
        <v>36</v>
      </c>
      <c r="H12009">
        <v>0</v>
      </c>
    </row>
    <row r="12010" spans="1:8" x14ac:dyDescent="0.35">
      <c r="A12010" s="1">
        <v>92008</v>
      </c>
      <c r="B12010" s="1" t="s">
        <v>39000</v>
      </c>
      <c r="C12010" s="8">
        <v>45210.719525462962</v>
      </c>
      <c r="D12010" s="1">
        <v>71203</v>
      </c>
      <c r="E12010" s="1">
        <v>100263</v>
      </c>
      <c r="F12010" s="1">
        <f t="shared" si="375"/>
        <v>31</v>
      </c>
      <c r="G12010" s="1">
        <f t="shared" si="374"/>
        <v>30</v>
      </c>
      <c r="H12010">
        <v>1</v>
      </c>
    </row>
    <row r="12011" spans="1:8" x14ac:dyDescent="0.35">
      <c r="A12011" s="1">
        <v>92009</v>
      </c>
      <c r="B12011" s="1" t="s">
        <v>41066</v>
      </c>
      <c r="C12011" s="8">
        <v>45016.63077546296</v>
      </c>
      <c r="D12011" s="1">
        <v>70315</v>
      </c>
      <c r="E12011" s="1">
        <v>101312</v>
      </c>
      <c r="F12011" s="1">
        <f t="shared" si="375"/>
        <v>32</v>
      </c>
      <c r="G12011" s="1">
        <f t="shared" si="374"/>
        <v>19</v>
      </c>
      <c r="H12011">
        <v>0</v>
      </c>
    </row>
    <row r="12012" spans="1:8" x14ac:dyDescent="0.35">
      <c r="A12012" s="1">
        <v>92010</v>
      </c>
      <c r="B12012" s="1" t="s">
        <v>41101</v>
      </c>
      <c r="C12012" s="8">
        <v>45102.044074074074</v>
      </c>
      <c r="D12012" s="1">
        <v>71416</v>
      </c>
      <c r="E12012" s="1">
        <v>100850</v>
      </c>
      <c r="F12012" s="1">
        <f t="shared" si="375"/>
        <v>23</v>
      </c>
      <c r="G12012" s="1">
        <f t="shared" si="374"/>
        <v>29</v>
      </c>
      <c r="H12012">
        <v>0</v>
      </c>
    </row>
    <row r="12013" spans="1:8" x14ac:dyDescent="0.35">
      <c r="A12013" s="1">
        <v>92011</v>
      </c>
      <c r="B12013" s="1" t="s">
        <v>33129</v>
      </c>
      <c r="C12013" s="8">
        <v>45283.347314814811</v>
      </c>
      <c r="D12013" s="1">
        <v>70268</v>
      </c>
      <c r="E12013" s="1">
        <v>100341</v>
      </c>
      <c r="F12013" s="1">
        <f t="shared" si="375"/>
        <v>37</v>
      </c>
      <c r="G12013" s="1">
        <f t="shared" si="374"/>
        <v>28</v>
      </c>
      <c r="H12013">
        <v>0</v>
      </c>
    </row>
    <row r="12014" spans="1:8" x14ac:dyDescent="0.35">
      <c r="A12014" s="1">
        <v>92012</v>
      </c>
      <c r="B12014" s="1" t="s">
        <v>52969</v>
      </c>
      <c r="C12014" s="8">
        <v>44997.216666666667</v>
      </c>
      <c r="D12014" s="1">
        <v>70084</v>
      </c>
      <c r="E12014" s="1">
        <v>101373</v>
      </c>
      <c r="F12014" s="1">
        <f t="shared" si="375"/>
        <v>35</v>
      </c>
      <c r="G12014" s="1">
        <f t="shared" si="374"/>
        <v>30</v>
      </c>
      <c r="H12014">
        <v>1</v>
      </c>
    </row>
    <row r="12015" spans="1:8" x14ac:dyDescent="0.35">
      <c r="A12015" s="1">
        <v>92013</v>
      </c>
      <c r="B12015" s="1" t="s">
        <v>43346</v>
      </c>
      <c r="C12015" s="8">
        <v>45083.803773148145</v>
      </c>
      <c r="D12015" s="1">
        <v>71135</v>
      </c>
      <c r="E12015" s="1">
        <v>101359</v>
      </c>
      <c r="F12015" s="1">
        <f t="shared" si="375"/>
        <v>38</v>
      </c>
      <c r="G12015" s="1">
        <f t="shared" si="374"/>
        <v>25</v>
      </c>
      <c r="H12015">
        <v>1</v>
      </c>
    </row>
    <row r="12016" spans="1:8" x14ac:dyDescent="0.35">
      <c r="A12016" s="1">
        <v>92014</v>
      </c>
      <c r="B12016" s="1" t="s">
        <v>40085</v>
      </c>
      <c r="C12016" s="8">
        <v>44947.928217592591</v>
      </c>
      <c r="D12016" s="1">
        <v>70400</v>
      </c>
      <c r="E12016" s="1">
        <v>100839</v>
      </c>
      <c r="F12016" s="1">
        <f t="shared" si="375"/>
        <v>34</v>
      </c>
      <c r="G12016" s="1">
        <f t="shared" si="374"/>
        <v>27</v>
      </c>
      <c r="H12016">
        <v>0</v>
      </c>
    </row>
    <row r="12017" spans="1:8" x14ac:dyDescent="0.35">
      <c r="A12017" s="1">
        <v>92015</v>
      </c>
      <c r="B12017" s="1" t="s">
        <v>51825</v>
      </c>
      <c r="C12017" s="8">
        <v>45083.992986111109</v>
      </c>
      <c r="D12017" s="1">
        <v>70912</v>
      </c>
      <c r="E12017" s="1">
        <v>101357</v>
      </c>
      <c r="F12017" s="1">
        <f t="shared" si="375"/>
        <v>27</v>
      </c>
      <c r="G12017" s="1">
        <f t="shared" si="374"/>
        <v>39</v>
      </c>
      <c r="H12017">
        <v>1</v>
      </c>
    </row>
    <row r="12018" spans="1:8" x14ac:dyDescent="0.35">
      <c r="A12018" s="1">
        <v>92016</v>
      </c>
      <c r="B12018" s="1" t="s">
        <v>34111</v>
      </c>
      <c r="C12018" s="8">
        <v>44944.82980324074</v>
      </c>
      <c r="D12018" s="1">
        <v>70063</v>
      </c>
      <c r="E12018" s="1">
        <v>101463</v>
      </c>
      <c r="F12018" s="1">
        <f t="shared" si="375"/>
        <v>19</v>
      </c>
      <c r="G12018" s="1">
        <f t="shared" si="374"/>
        <v>30</v>
      </c>
      <c r="H12018">
        <v>0</v>
      </c>
    </row>
    <row r="12019" spans="1:8" x14ac:dyDescent="0.35">
      <c r="A12019" s="1">
        <v>92017</v>
      </c>
      <c r="B12019" s="1" t="s">
        <v>48863</v>
      </c>
      <c r="C12019" s="8">
        <v>44996.041273148148</v>
      </c>
      <c r="D12019" s="1">
        <v>70244</v>
      </c>
      <c r="E12019" s="1">
        <v>101435</v>
      </c>
      <c r="F12019" s="1">
        <f t="shared" si="375"/>
        <v>31</v>
      </c>
      <c r="G12019" s="1">
        <f t="shared" si="374"/>
        <v>25</v>
      </c>
      <c r="H12019">
        <v>1</v>
      </c>
    </row>
    <row r="12020" spans="1:8" x14ac:dyDescent="0.35">
      <c r="A12020" s="1">
        <v>92018</v>
      </c>
      <c r="B12020" s="1" t="s">
        <v>49795</v>
      </c>
      <c r="C12020" s="8">
        <v>45144.025069444448</v>
      </c>
      <c r="D12020" s="1">
        <v>70549</v>
      </c>
      <c r="E12020" s="1">
        <v>100570</v>
      </c>
      <c r="F12020" s="1">
        <f t="shared" si="375"/>
        <v>27</v>
      </c>
      <c r="G12020" s="1">
        <f t="shared" si="374"/>
        <v>24</v>
      </c>
      <c r="H12020">
        <v>0</v>
      </c>
    </row>
    <row r="12021" spans="1:8" x14ac:dyDescent="0.35">
      <c r="A12021" s="1">
        <v>92019</v>
      </c>
      <c r="B12021" s="1" t="s">
        <v>35145</v>
      </c>
      <c r="C12021" s="8">
        <v>45033.230127314811</v>
      </c>
      <c r="D12021" s="1">
        <v>70783</v>
      </c>
      <c r="E12021" s="1">
        <v>100302</v>
      </c>
      <c r="F12021" s="1">
        <f t="shared" si="375"/>
        <v>22</v>
      </c>
      <c r="G12021" s="1">
        <f t="shared" si="374"/>
        <v>27</v>
      </c>
      <c r="H12021">
        <v>1</v>
      </c>
    </row>
    <row r="12022" spans="1:8" x14ac:dyDescent="0.35">
      <c r="A12022" s="1">
        <v>92020</v>
      </c>
      <c r="B12022" s="1" t="s">
        <v>33715</v>
      </c>
      <c r="C12022" s="8">
        <v>45101.297592592593</v>
      </c>
      <c r="D12022" s="1">
        <v>70937</v>
      </c>
      <c r="E12022" s="1">
        <v>100144</v>
      </c>
      <c r="F12022" s="1">
        <f t="shared" si="375"/>
        <v>23</v>
      </c>
      <c r="G12022" s="1">
        <f t="shared" si="374"/>
        <v>23</v>
      </c>
      <c r="H12022">
        <v>1</v>
      </c>
    </row>
    <row r="12023" spans="1:8" x14ac:dyDescent="0.35">
      <c r="A12023" s="1">
        <v>92021</v>
      </c>
      <c r="B12023" s="1" t="s">
        <v>34444</v>
      </c>
      <c r="C12023" s="8">
        <v>45271.710636574076</v>
      </c>
      <c r="D12023" s="1">
        <v>71535</v>
      </c>
      <c r="E12023" s="1">
        <v>100929</v>
      </c>
      <c r="F12023" s="1">
        <f t="shared" si="375"/>
        <v>25</v>
      </c>
      <c r="G12023" s="1">
        <f t="shared" si="374"/>
        <v>21</v>
      </c>
      <c r="H12023">
        <v>1</v>
      </c>
    </row>
    <row r="12024" spans="1:8" x14ac:dyDescent="0.35">
      <c r="A12024" s="1">
        <v>92022</v>
      </c>
      <c r="B12024" s="1" t="s">
        <v>44694</v>
      </c>
      <c r="C12024" s="8">
        <v>44966.038194444445</v>
      </c>
      <c r="D12024" s="1">
        <v>70245</v>
      </c>
      <c r="E12024" s="1">
        <v>100342</v>
      </c>
      <c r="F12024" s="1">
        <f t="shared" si="375"/>
        <v>37</v>
      </c>
      <c r="G12024" s="1">
        <f t="shared" si="374"/>
        <v>27</v>
      </c>
      <c r="H12024">
        <v>1</v>
      </c>
    </row>
    <row r="12025" spans="1:8" x14ac:dyDescent="0.35">
      <c r="A12025" s="1">
        <v>92023</v>
      </c>
      <c r="B12025" s="1" t="s">
        <v>34300</v>
      </c>
      <c r="C12025" s="8">
        <v>45112.82298611111</v>
      </c>
      <c r="D12025" s="1">
        <v>70826</v>
      </c>
      <c r="E12025" s="1">
        <v>100110</v>
      </c>
      <c r="F12025" s="1">
        <f t="shared" si="375"/>
        <v>29</v>
      </c>
      <c r="G12025" s="1">
        <f t="shared" si="374"/>
        <v>16</v>
      </c>
      <c r="H12025">
        <v>0</v>
      </c>
    </row>
    <row r="12026" spans="1:8" x14ac:dyDescent="0.35">
      <c r="A12026" s="1">
        <v>92024</v>
      </c>
      <c r="B12026" s="1" t="s">
        <v>33353</v>
      </c>
      <c r="C12026" s="8">
        <v>45014.373252314814</v>
      </c>
      <c r="D12026" s="1">
        <v>70662</v>
      </c>
      <c r="E12026" s="1">
        <v>100580</v>
      </c>
      <c r="F12026" s="1">
        <f t="shared" si="375"/>
        <v>24</v>
      </c>
      <c r="G12026" s="1">
        <f t="shared" si="374"/>
        <v>21</v>
      </c>
      <c r="H12026">
        <v>1</v>
      </c>
    </row>
    <row r="12027" spans="1:8" x14ac:dyDescent="0.35">
      <c r="A12027" s="1">
        <v>92025</v>
      </c>
      <c r="B12027" s="1" t="s">
        <v>47090</v>
      </c>
      <c r="C12027" s="8">
        <v>45114.838379629633</v>
      </c>
      <c r="D12027" s="1">
        <v>71424</v>
      </c>
      <c r="E12027" s="1">
        <v>100759</v>
      </c>
      <c r="F12027" s="1">
        <f t="shared" si="375"/>
        <v>30</v>
      </c>
      <c r="G12027" s="1">
        <f t="shared" si="374"/>
        <v>33</v>
      </c>
      <c r="H12027">
        <v>0</v>
      </c>
    </row>
    <row r="12028" spans="1:8" x14ac:dyDescent="0.35">
      <c r="A12028" s="1">
        <v>92026</v>
      </c>
      <c r="B12028" s="1" t="s">
        <v>30925</v>
      </c>
      <c r="C12028" s="8">
        <v>45146.190578703703</v>
      </c>
      <c r="D12028" s="1">
        <v>71156</v>
      </c>
      <c r="E12028" s="1">
        <v>100199</v>
      </c>
      <c r="F12028" s="1">
        <f t="shared" si="375"/>
        <v>18</v>
      </c>
      <c r="G12028" s="1">
        <f t="shared" si="374"/>
        <v>30</v>
      </c>
      <c r="H12028">
        <v>0</v>
      </c>
    </row>
    <row r="12029" spans="1:8" x14ac:dyDescent="0.35">
      <c r="A12029" s="1">
        <v>92027</v>
      </c>
      <c r="B12029" s="1" t="s">
        <v>39942</v>
      </c>
      <c r="C12029" s="8">
        <v>44961.583460648151</v>
      </c>
      <c r="D12029" s="1">
        <v>71229</v>
      </c>
      <c r="E12029" s="1">
        <v>101527</v>
      </c>
      <c r="F12029" s="1">
        <f t="shared" si="375"/>
        <v>19</v>
      </c>
      <c r="G12029" s="1">
        <f t="shared" si="374"/>
        <v>28</v>
      </c>
      <c r="H12029">
        <v>0</v>
      </c>
    </row>
    <row r="12030" spans="1:8" x14ac:dyDescent="0.35">
      <c r="A12030" s="1">
        <v>92028</v>
      </c>
      <c r="B12030" s="1" t="s">
        <v>38015</v>
      </c>
      <c r="C12030" s="8">
        <v>45175.054363425923</v>
      </c>
      <c r="D12030" s="1">
        <v>70303</v>
      </c>
      <c r="E12030" s="1">
        <v>101423</v>
      </c>
      <c r="F12030" s="1">
        <f t="shared" si="375"/>
        <v>35</v>
      </c>
      <c r="G12030" s="1">
        <f t="shared" si="374"/>
        <v>24</v>
      </c>
      <c r="H12030">
        <v>1</v>
      </c>
    </row>
    <row r="12031" spans="1:8" x14ac:dyDescent="0.35">
      <c r="A12031" s="1">
        <v>92029</v>
      </c>
      <c r="B12031" s="1" t="s">
        <v>46514</v>
      </c>
      <c r="C12031" s="8">
        <v>45127.40315972222</v>
      </c>
      <c r="D12031" s="1">
        <v>70487</v>
      </c>
      <c r="E12031" s="1">
        <v>101169</v>
      </c>
      <c r="F12031" s="1">
        <f t="shared" si="375"/>
        <v>22</v>
      </c>
      <c r="G12031" s="1">
        <f t="shared" si="374"/>
        <v>20</v>
      </c>
      <c r="H12031">
        <v>1</v>
      </c>
    </row>
    <row r="12032" spans="1:8" x14ac:dyDescent="0.35">
      <c r="A12032" s="1">
        <v>92030</v>
      </c>
      <c r="B12032" s="1" t="s">
        <v>31578</v>
      </c>
      <c r="C12032" s="8">
        <v>45223.224166666667</v>
      </c>
      <c r="D12032" s="1">
        <v>71285</v>
      </c>
      <c r="E12032" s="1">
        <v>101560</v>
      </c>
      <c r="F12032" s="1">
        <f t="shared" si="375"/>
        <v>24</v>
      </c>
      <c r="G12032" s="1">
        <f t="shared" si="374"/>
        <v>33</v>
      </c>
      <c r="H12032">
        <v>1</v>
      </c>
    </row>
    <row r="12033" spans="1:8" x14ac:dyDescent="0.35">
      <c r="A12033" s="1">
        <v>92031</v>
      </c>
      <c r="B12033" s="1" t="s">
        <v>40796</v>
      </c>
      <c r="C12033" s="8">
        <v>45234.803807870368</v>
      </c>
      <c r="D12033" s="1">
        <v>70137</v>
      </c>
      <c r="E12033" s="1">
        <v>100264</v>
      </c>
      <c r="F12033" s="1">
        <f t="shared" si="375"/>
        <v>31</v>
      </c>
      <c r="G12033" s="1">
        <f t="shared" si="374"/>
        <v>24</v>
      </c>
      <c r="H12033">
        <v>0</v>
      </c>
    </row>
    <row r="12034" spans="1:8" x14ac:dyDescent="0.35">
      <c r="A12034" s="1">
        <v>92032</v>
      </c>
      <c r="B12034" s="1" t="s">
        <v>29900</v>
      </c>
      <c r="C12034" s="8">
        <v>44996.413252314815</v>
      </c>
      <c r="D12034" s="1">
        <v>70209</v>
      </c>
      <c r="E12034" s="1">
        <v>101233</v>
      </c>
      <c r="F12034" s="1">
        <f t="shared" si="375"/>
        <v>26</v>
      </c>
      <c r="G12034" s="1">
        <f t="shared" si="374"/>
        <v>22</v>
      </c>
      <c r="H12034">
        <v>1</v>
      </c>
    </row>
    <row r="12035" spans="1:8" x14ac:dyDescent="0.35">
      <c r="A12035" s="1">
        <v>92033</v>
      </c>
      <c r="B12035" s="1" t="s">
        <v>32765</v>
      </c>
      <c r="C12035" s="8">
        <v>45056.930312500001</v>
      </c>
      <c r="D12035" s="1">
        <v>70269</v>
      </c>
      <c r="E12035" s="1">
        <v>100793</v>
      </c>
      <c r="F12035" s="1">
        <f t="shared" si="375"/>
        <v>27</v>
      </c>
      <c r="G12035" s="1">
        <f t="shared" ref="G12035:G12098" si="376">COUNTIF(E$1:E$41447,E12035)</f>
        <v>25</v>
      </c>
      <c r="H12035">
        <v>1</v>
      </c>
    </row>
    <row r="12036" spans="1:8" x14ac:dyDescent="0.35">
      <c r="A12036" s="1">
        <v>92034</v>
      </c>
      <c r="B12036" s="1" t="s">
        <v>35785</v>
      </c>
      <c r="C12036" s="8">
        <v>45120.922303240739</v>
      </c>
      <c r="D12036" s="1">
        <v>70695</v>
      </c>
      <c r="E12036" s="1">
        <v>101019</v>
      </c>
      <c r="F12036" s="1">
        <f t="shared" ref="F12036:F12099" si="377">COUNTIF(D$1:D$41447,D12036)</f>
        <v>30</v>
      </c>
      <c r="G12036" s="1">
        <f t="shared" si="376"/>
        <v>21</v>
      </c>
      <c r="H12036">
        <v>1</v>
      </c>
    </row>
    <row r="12037" spans="1:8" x14ac:dyDescent="0.35">
      <c r="A12037" s="1">
        <v>92035</v>
      </c>
      <c r="B12037" s="1" t="s">
        <v>47742</v>
      </c>
      <c r="C12037" s="8">
        <v>45007.92287037037</v>
      </c>
      <c r="D12037" s="1">
        <v>70655</v>
      </c>
      <c r="E12037" s="1">
        <v>100283</v>
      </c>
      <c r="F12037" s="1">
        <f t="shared" si="377"/>
        <v>20</v>
      </c>
      <c r="G12037" s="1">
        <f t="shared" si="376"/>
        <v>24</v>
      </c>
      <c r="H12037">
        <v>0</v>
      </c>
    </row>
    <row r="12038" spans="1:8" x14ac:dyDescent="0.35">
      <c r="A12038" s="1">
        <v>92036</v>
      </c>
      <c r="B12038" s="1" t="s">
        <v>35932</v>
      </c>
      <c r="C12038" s="8">
        <v>45230.519224537034</v>
      </c>
      <c r="D12038" s="1">
        <v>71383</v>
      </c>
      <c r="E12038" s="1">
        <v>100693</v>
      </c>
      <c r="F12038" s="1">
        <f t="shared" si="377"/>
        <v>33</v>
      </c>
      <c r="G12038" s="1">
        <f t="shared" si="376"/>
        <v>35</v>
      </c>
      <c r="H12038">
        <v>0</v>
      </c>
    </row>
    <row r="12039" spans="1:8" x14ac:dyDescent="0.35">
      <c r="A12039" s="1">
        <v>92037</v>
      </c>
      <c r="B12039" s="1" t="s">
        <v>50869</v>
      </c>
      <c r="C12039" s="8">
        <v>44960.418009259258</v>
      </c>
      <c r="D12039" s="1">
        <v>71114</v>
      </c>
      <c r="E12039" s="1">
        <v>100546</v>
      </c>
      <c r="F12039" s="1">
        <f t="shared" si="377"/>
        <v>25</v>
      </c>
      <c r="G12039" s="1">
        <f t="shared" si="376"/>
        <v>21</v>
      </c>
      <c r="H12039">
        <v>1</v>
      </c>
    </row>
    <row r="12040" spans="1:8" x14ac:dyDescent="0.35">
      <c r="A12040" s="1">
        <v>92038</v>
      </c>
      <c r="B12040" s="1" t="s">
        <v>45206</v>
      </c>
      <c r="C12040" s="8">
        <v>44991.977511574078</v>
      </c>
      <c r="D12040" s="1">
        <v>70479</v>
      </c>
      <c r="E12040" s="1">
        <v>101087</v>
      </c>
      <c r="F12040" s="1">
        <f t="shared" si="377"/>
        <v>26</v>
      </c>
      <c r="G12040" s="1">
        <f t="shared" si="376"/>
        <v>24</v>
      </c>
      <c r="H12040">
        <v>0</v>
      </c>
    </row>
    <row r="12041" spans="1:8" x14ac:dyDescent="0.35">
      <c r="A12041" s="1">
        <v>92039</v>
      </c>
      <c r="B12041" s="1" t="s">
        <v>48834</v>
      </c>
      <c r="C12041" s="8">
        <v>45157.505902777775</v>
      </c>
      <c r="D12041" s="1">
        <v>70490</v>
      </c>
      <c r="E12041" s="1">
        <v>100533</v>
      </c>
      <c r="F12041" s="1">
        <f t="shared" si="377"/>
        <v>30</v>
      </c>
      <c r="G12041" s="1">
        <f t="shared" si="376"/>
        <v>21</v>
      </c>
      <c r="H12041">
        <v>0</v>
      </c>
    </row>
    <row r="12042" spans="1:8" x14ac:dyDescent="0.35">
      <c r="A12042" s="1">
        <v>92040</v>
      </c>
      <c r="B12042" s="1" t="s">
        <v>47529</v>
      </c>
      <c r="C12042" s="8">
        <v>45052.497835648152</v>
      </c>
      <c r="D12042" s="1">
        <v>70425</v>
      </c>
      <c r="E12042" s="1">
        <v>101242</v>
      </c>
      <c r="F12042" s="1">
        <f t="shared" si="377"/>
        <v>31</v>
      </c>
      <c r="G12042" s="1">
        <f t="shared" si="376"/>
        <v>31</v>
      </c>
      <c r="H12042">
        <v>0</v>
      </c>
    </row>
    <row r="12043" spans="1:8" x14ac:dyDescent="0.35">
      <c r="A12043" s="1">
        <v>92041</v>
      </c>
      <c r="B12043" s="1" t="s">
        <v>50977</v>
      </c>
      <c r="C12043" s="8">
        <v>45011.007719907408</v>
      </c>
      <c r="D12043" s="1">
        <v>70424</v>
      </c>
      <c r="E12043" s="1">
        <v>100558</v>
      </c>
      <c r="F12043" s="1">
        <f t="shared" si="377"/>
        <v>25</v>
      </c>
      <c r="G12043" s="1">
        <f t="shared" si="376"/>
        <v>35</v>
      </c>
      <c r="H12043">
        <v>1</v>
      </c>
    </row>
    <row r="12044" spans="1:8" x14ac:dyDescent="0.35">
      <c r="A12044" s="1">
        <v>92042</v>
      </c>
      <c r="B12044" s="1" t="s">
        <v>46622</v>
      </c>
      <c r="C12044" s="8">
        <v>44946.503564814811</v>
      </c>
      <c r="D12044" s="1">
        <v>71158</v>
      </c>
      <c r="E12044" s="1">
        <v>100659</v>
      </c>
      <c r="F12044" s="1">
        <f t="shared" si="377"/>
        <v>36</v>
      </c>
      <c r="G12044" s="1">
        <f t="shared" si="376"/>
        <v>21</v>
      </c>
      <c r="H12044">
        <v>1</v>
      </c>
    </row>
    <row r="12045" spans="1:8" x14ac:dyDescent="0.35">
      <c r="A12045" s="1">
        <v>92043</v>
      </c>
      <c r="B12045" s="1" t="s">
        <v>46150</v>
      </c>
      <c r="C12045" s="8">
        <v>44929.509155092594</v>
      </c>
      <c r="D12045" s="1">
        <v>70089</v>
      </c>
      <c r="E12045" s="1">
        <v>100018</v>
      </c>
      <c r="F12045" s="1">
        <f t="shared" si="377"/>
        <v>25</v>
      </c>
      <c r="G12045" s="1">
        <f t="shared" si="376"/>
        <v>25</v>
      </c>
      <c r="H12045">
        <v>1</v>
      </c>
    </row>
    <row r="12046" spans="1:8" x14ac:dyDescent="0.35">
      <c r="A12046" s="1">
        <v>92044</v>
      </c>
      <c r="B12046" s="1" t="s">
        <v>42988</v>
      </c>
      <c r="C12046" s="8">
        <v>45051.934814814813</v>
      </c>
      <c r="D12046" s="1">
        <v>71122</v>
      </c>
      <c r="E12046" s="1">
        <v>100119</v>
      </c>
      <c r="F12046" s="1">
        <f t="shared" si="377"/>
        <v>27</v>
      </c>
      <c r="G12046" s="1">
        <f t="shared" si="376"/>
        <v>31</v>
      </c>
      <c r="H12046">
        <v>1</v>
      </c>
    </row>
    <row r="12047" spans="1:8" x14ac:dyDescent="0.35">
      <c r="A12047" s="1">
        <v>92045</v>
      </c>
      <c r="B12047" s="1" t="s">
        <v>52260</v>
      </c>
      <c r="C12047" s="8">
        <v>44950.807870370372</v>
      </c>
      <c r="D12047" s="1">
        <v>70165</v>
      </c>
      <c r="E12047" s="1">
        <v>100490</v>
      </c>
      <c r="F12047" s="1">
        <f t="shared" si="377"/>
        <v>27</v>
      </c>
      <c r="G12047" s="1">
        <f t="shared" si="376"/>
        <v>35</v>
      </c>
      <c r="H12047">
        <v>0</v>
      </c>
    </row>
    <row r="12048" spans="1:8" x14ac:dyDescent="0.35">
      <c r="A12048" s="1">
        <v>92046</v>
      </c>
      <c r="B12048" s="1" t="s">
        <v>47290</v>
      </c>
      <c r="C12048" s="8">
        <v>45203.829247685186</v>
      </c>
      <c r="D12048" s="1">
        <v>70290</v>
      </c>
      <c r="E12048" s="1">
        <v>100679</v>
      </c>
      <c r="F12048" s="1">
        <f t="shared" si="377"/>
        <v>35</v>
      </c>
      <c r="G12048" s="1">
        <f t="shared" si="376"/>
        <v>25</v>
      </c>
      <c r="H12048">
        <v>1</v>
      </c>
    </row>
    <row r="12049" spans="1:8" x14ac:dyDescent="0.35">
      <c r="A12049" s="1">
        <v>92047</v>
      </c>
      <c r="B12049" s="1" t="s">
        <v>29225</v>
      </c>
      <c r="C12049" s="8">
        <v>45181.788032407407</v>
      </c>
      <c r="D12049" s="1">
        <v>70246</v>
      </c>
      <c r="E12049" s="1">
        <v>100818</v>
      </c>
      <c r="F12049" s="1">
        <f t="shared" si="377"/>
        <v>33</v>
      </c>
      <c r="G12049" s="1">
        <f t="shared" si="376"/>
        <v>28</v>
      </c>
      <c r="H12049">
        <v>1</v>
      </c>
    </row>
    <row r="12050" spans="1:8" x14ac:dyDescent="0.35">
      <c r="A12050" s="1">
        <v>92048</v>
      </c>
      <c r="B12050" s="1" t="s">
        <v>47050</v>
      </c>
      <c r="C12050" s="8">
        <v>45273.867939814816</v>
      </c>
      <c r="D12050" s="1">
        <v>71103</v>
      </c>
      <c r="E12050" s="1">
        <v>101523</v>
      </c>
      <c r="F12050" s="1">
        <f t="shared" si="377"/>
        <v>25</v>
      </c>
      <c r="G12050" s="1">
        <f t="shared" si="376"/>
        <v>27</v>
      </c>
      <c r="H12050">
        <v>1</v>
      </c>
    </row>
    <row r="12051" spans="1:8" x14ac:dyDescent="0.35">
      <c r="A12051" s="1">
        <v>92049</v>
      </c>
      <c r="B12051" s="1" t="s">
        <v>45874</v>
      </c>
      <c r="C12051" s="8">
        <v>44975.46297453704</v>
      </c>
      <c r="D12051" s="1">
        <v>71254</v>
      </c>
      <c r="E12051" s="1">
        <v>101069</v>
      </c>
      <c r="F12051" s="1">
        <f t="shared" si="377"/>
        <v>28</v>
      </c>
      <c r="G12051" s="1">
        <f t="shared" si="376"/>
        <v>24</v>
      </c>
      <c r="H12051">
        <v>1</v>
      </c>
    </row>
    <row r="12052" spans="1:8" x14ac:dyDescent="0.35">
      <c r="A12052" s="1">
        <v>92050</v>
      </c>
      <c r="B12052" s="1" t="s">
        <v>33882</v>
      </c>
      <c r="C12052" s="8">
        <v>45200.534143518518</v>
      </c>
      <c r="D12052" s="1">
        <v>70185</v>
      </c>
      <c r="E12052" s="1">
        <v>100067</v>
      </c>
      <c r="F12052" s="1">
        <f t="shared" si="377"/>
        <v>34</v>
      </c>
      <c r="G12052" s="1">
        <f t="shared" si="376"/>
        <v>32</v>
      </c>
      <c r="H12052">
        <v>0</v>
      </c>
    </row>
    <row r="12053" spans="1:8" x14ac:dyDescent="0.35">
      <c r="A12053" s="1">
        <v>92051</v>
      </c>
      <c r="B12053" s="1" t="s">
        <v>40217</v>
      </c>
      <c r="C12053" s="8">
        <v>45219.266736111109</v>
      </c>
      <c r="D12053" s="1">
        <v>70996</v>
      </c>
      <c r="E12053" s="1">
        <v>100664</v>
      </c>
      <c r="F12053" s="1">
        <f t="shared" si="377"/>
        <v>22</v>
      </c>
      <c r="G12053" s="1">
        <f t="shared" si="376"/>
        <v>32</v>
      </c>
      <c r="H12053">
        <v>0</v>
      </c>
    </row>
    <row r="12054" spans="1:8" x14ac:dyDescent="0.35">
      <c r="A12054" s="1">
        <v>92052</v>
      </c>
      <c r="B12054" s="1" t="s">
        <v>48170</v>
      </c>
      <c r="C12054" s="8">
        <v>45085.254282407404</v>
      </c>
      <c r="D12054" s="1">
        <v>70390</v>
      </c>
      <c r="E12054" s="1">
        <v>100881</v>
      </c>
      <c r="F12054" s="1">
        <f t="shared" si="377"/>
        <v>30</v>
      </c>
      <c r="G12054" s="1">
        <f t="shared" si="376"/>
        <v>25</v>
      </c>
      <c r="H12054">
        <v>0</v>
      </c>
    </row>
    <row r="12055" spans="1:8" x14ac:dyDescent="0.35">
      <c r="A12055" s="1">
        <v>92053</v>
      </c>
      <c r="B12055" s="1" t="s">
        <v>44812</v>
      </c>
      <c r="C12055" s="8">
        <v>45135.538414351853</v>
      </c>
      <c r="D12055" s="1">
        <v>70919</v>
      </c>
      <c r="E12055" s="1">
        <v>101009</v>
      </c>
      <c r="F12055" s="1">
        <f t="shared" si="377"/>
        <v>33</v>
      </c>
      <c r="G12055" s="1">
        <f t="shared" si="376"/>
        <v>29</v>
      </c>
      <c r="H12055">
        <v>1</v>
      </c>
    </row>
    <row r="12056" spans="1:8" x14ac:dyDescent="0.35">
      <c r="A12056" s="1">
        <v>92054</v>
      </c>
      <c r="B12056" s="1" t="s">
        <v>36403</v>
      </c>
      <c r="C12056" s="8">
        <v>44933.631030092591</v>
      </c>
      <c r="D12056" s="1">
        <v>70919</v>
      </c>
      <c r="E12056" s="1">
        <v>100386</v>
      </c>
      <c r="F12056" s="1">
        <f t="shared" si="377"/>
        <v>33</v>
      </c>
      <c r="G12056" s="1">
        <f t="shared" si="376"/>
        <v>20</v>
      </c>
      <c r="H12056">
        <v>1</v>
      </c>
    </row>
    <row r="12057" spans="1:8" x14ac:dyDescent="0.35">
      <c r="A12057" s="1">
        <v>92055</v>
      </c>
      <c r="B12057" s="1" t="s">
        <v>38000</v>
      </c>
      <c r="C12057" s="8">
        <v>44960.848460648151</v>
      </c>
      <c r="D12057" s="1">
        <v>70988</v>
      </c>
      <c r="E12057" s="1">
        <v>100746</v>
      </c>
      <c r="F12057" s="1">
        <f t="shared" si="377"/>
        <v>26</v>
      </c>
      <c r="G12057" s="1">
        <f t="shared" si="376"/>
        <v>32</v>
      </c>
      <c r="H12057">
        <v>1</v>
      </c>
    </row>
    <row r="12058" spans="1:8" x14ac:dyDescent="0.35">
      <c r="A12058" s="1">
        <v>92056</v>
      </c>
      <c r="B12058" s="1" t="s">
        <v>50139</v>
      </c>
      <c r="C12058" s="8">
        <v>44929.160960648151</v>
      </c>
      <c r="D12058" s="1">
        <v>70829</v>
      </c>
      <c r="E12058" s="1">
        <v>101032</v>
      </c>
      <c r="F12058" s="1">
        <f t="shared" si="377"/>
        <v>30</v>
      </c>
      <c r="G12058" s="1">
        <f t="shared" si="376"/>
        <v>25</v>
      </c>
      <c r="H12058">
        <v>0</v>
      </c>
    </row>
    <row r="12059" spans="1:8" x14ac:dyDescent="0.35">
      <c r="A12059" s="1">
        <v>92057</v>
      </c>
      <c r="B12059" s="1" t="s">
        <v>31434</v>
      </c>
      <c r="C12059" s="8">
        <v>44996.584016203706</v>
      </c>
      <c r="D12059" s="1">
        <v>70776</v>
      </c>
      <c r="E12059" s="1">
        <v>100783</v>
      </c>
      <c r="F12059" s="1">
        <f t="shared" si="377"/>
        <v>27</v>
      </c>
      <c r="G12059" s="1">
        <f t="shared" si="376"/>
        <v>30</v>
      </c>
      <c r="H12059">
        <v>0</v>
      </c>
    </row>
    <row r="12060" spans="1:8" x14ac:dyDescent="0.35">
      <c r="A12060" s="1">
        <v>92058</v>
      </c>
      <c r="B12060" s="1" t="s">
        <v>31639</v>
      </c>
      <c r="C12060" s="8">
        <v>45123.510127314818</v>
      </c>
      <c r="D12060" s="1">
        <v>71516</v>
      </c>
      <c r="E12060" s="1">
        <v>100809</v>
      </c>
      <c r="F12060" s="1">
        <f t="shared" si="377"/>
        <v>36</v>
      </c>
      <c r="G12060" s="1">
        <f t="shared" si="376"/>
        <v>29</v>
      </c>
      <c r="H12060">
        <v>0</v>
      </c>
    </row>
    <row r="12061" spans="1:8" x14ac:dyDescent="0.35">
      <c r="A12061" s="1">
        <v>92059</v>
      </c>
      <c r="B12061" s="1" t="s">
        <v>31619</v>
      </c>
      <c r="C12061" s="8">
        <v>45255.154675925929</v>
      </c>
      <c r="D12061" s="1">
        <v>70453</v>
      </c>
      <c r="E12061" s="1">
        <v>101233</v>
      </c>
      <c r="F12061" s="1">
        <f t="shared" si="377"/>
        <v>25</v>
      </c>
      <c r="G12061" s="1">
        <f t="shared" si="376"/>
        <v>22</v>
      </c>
      <c r="H12061">
        <v>1</v>
      </c>
    </row>
    <row r="12062" spans="1:8" x14ac:dyDescent="0.35">
      <c r="A12062" s="1">
        <v>92060</v>
      </c>
      <c r="B12062" s="1" t="s">
        <v>43320</v>
      </c>
      <c r="C12062" s="8">
        <v>45098.631851851853</v>
      </c>
      <c r="D12062" s="1">
        <v>70806</v>
      </c>
      <c r="E12062" s="1">
        <v>100573</v>
      </c>
      <c r="F12062" s="1">
        <f t="shared" si="377"/>
        <v>28</v>
      </c>
      <c r="G12062" s="1">
        <f t="shared" si="376"/>
        <v>27</v>
      </c>
      <c r="H12062">
        <v>0</v>
      </c>
    </row>
    <row r="12063" spans="1:8" x14ac:dyDescent="0.35">
      <c r="A12063" s="1">
        <v>92061</v>
      </c>
      <c r="B12063" s="1" t="s">
        <v>45593</v>
      </c>
      <c r="C12063" s="8">
        <v>45227.818148148152</v>
      </c>
      <c r="D12063" s="1">
        <v>70677</v>
      </c>
      <c r="E12063" s="1">
        <v>100535</v>
      </c>
      <c r="F12063" s="1">
        <f t="shared" si="377"/>
        <v>25</v>
      </c>
      <c r="G12063" s="1">
        <f t="shared" si="376"/>
        <v>19</v>
      </c>
      <c r="H12063">
        <v>0</v>
      </c>
    </row>
    <row r="12064" spans="1:8" x14ac:dyDescent="0.35">
      <c r="A12064" s="1">
        <v>92062</v>
      </c>
      <c r="B12064" s="1" t="s">
        <v>35685</v>
      </c>
      <c r="C12064" s="8">
        <v>44951.293553240743</v>
      </c>
      <c r="D12064" s="1">
        <v>70763</v>
      </c>
      <c r="E12064" s="1">
        <v>101406</v>
      </c>
      <c r="F12064" s="1">
        <f t="shared" si="377"/>
        <v>37</v>
      </c>
      <c r="G12064" s="1">
        <f t="shared" si="376"/>
        <v>29</v>
      </c>
      <c r="H12064">
        <v>0</v>
      </c>
    </row>
    <row r="12065" spans="1:8" x14ac:dyDescent="0.35">
      <c r="A12065" s="1">
        <v>92063</v>
      </c>
      <c r="B12065" s="1" t="s">
        <v>28974</v>
      </c>
      <c r="C12065" s="8">
        <v>45153.047453703701</v>
      </c>
      <c r="D12065" s="1">
        <v>71531</v>
      </c>
      <c r="E12065" s="1">
        <v>100631</v>
      </c>
      <c r="F12065" s="1">
        <f t="shared" si="377"/>
        <v>33</v>
      </c>
      <c r="G12065" s="1">
        <f t="shared" si="376"/>
        <v>31</v>
      </c>
      <c r="H12065">
        <v>1</v>
      </c>
    </row>
    <row r="12066" spans="1:8" x14ac:dyDescent="0.35">
      <c r="A12066" s="1">
        <v>92064</v>
      </c>
      <c r="B12066" s="1" t="s">
        <v>39443</v>
      </c>
      <c r="C12066" s="8">
        <v>45226.690787037034</v>
      </c>
      <c r="D12066" s="1">
        <v>70339</v>
      </c>
      <c r="E12066" s="1">
        <v>100998</v>
      </c>
      <c r="F12066" s="1">
        <f t="shared" si="377"/>
        <v>31</v>
      </c>
      <c r="G12066" s="1">
        <f t="shared" si="376"/>
        <v>26</v>
      </c>
      <c r="H12066">
        <v>1</v>
      </c>
    </row>
    <row r="12067" spans="1:8" x14ac:dyDescent="0.35">
      <c r="A12067" s="1">
        <v>92065</v>
      </c>
      <c r="B12067" s="1" t="s">
        <v>33908</v>
      </c>
      <c r="C12067" s="8">
        <v>45100.092893518522</v>
      </c>
      <c r="D12067" s="1">
        <v>70818</v>
      </c>
      <c r="E12067" s="1">
        <v>101214</v>
      </c>
      <c r="F12067" s="1">
        <f t="shared" si="377"/>
        <v>28</v>
      </c>
      <c r="G12067" s="1">
        <f t="shared" si="376"/>
        <v>30</v>
      </c>
      <c r="H12067">
        <v>0</v>
      </c>
    </row>
    <row r="12068" spans="1:8" x14ac:dyDescent="0.35">
      <c r="A12068" s="1">
        <v>92066</v>
      </c>
      <c r="B12068" s="1" t="s">
        <v>52236</v>
      </c>
      <c r="C12068" s="8">
        <v>45283.442164351851</v>
      </c>
      <c r="D12068" s="1">
        <v>70017</v>
      </c>
      <c r="E12068" s="1">
        <v>100089</v>
      </c>
      <c r="F12068" s="1">
        <f t="shared" si="377"/>
        <v>18</v>
      </c>
      <c r="G12068" s="1">
        <f t="shared" si="376"/>
        <v>31</v>
      </c>
      <c r="H12068">
        <v>0</v>
      </c>
    </row>
    <row r="12069" spans="1:8" x14ac:dyDescent="0.35">
      <c r="A12069" s="1">
        <v>92067</v>
      </c>
      <c r="B12069" s="1" t="s">
        <v>39108</v>
      </c>
      <c r="C12069" s="8">
        <v>45094.290648148148</v>
      </c>
      <c r="D12069" s="1">
        <v>70842</v>
      </c>
      <c r="E12069" s="1">
        <v>100420</v>
      </c>
      <c r="F12069" s="1">
        <f t="shared" si="377"/>
        <v>28</v>
      </c>
      <c r="G12069" s="1">
        <f t="shared" si="376"/>
        <v>20</v>
      </c>
      <c r="H12069">
        <v>1</v>
      </c>
    </row>
    <row r="12070" spans="1:8" x14ac:dyDescent="0.35">
      <c r="A12070" s="1">
        <v>92068</v>
      </c>
      <c r="B12070" s="1" t="s">
        <v>47454</v>
      </c>
      <c r="C12070" s="8">
        <v>44949.034768518519</v>
      </c>
      <c r="D12070" s="1">
        <v>70669</v>
      </c>
      <c r="E12070" s="1">
        <v>101517</v>
      </c>
      <c r="F12070" s="1">
        <f t="shared" si="377"/>
        <v>35</v>
      </c>
      <c r="G12070" s="1">
        <f t="shared" si="376"/>
        <v>29</v>
      </c>
      <c r="H12070">
        <v>0</v>
      </c>
    </row>
    <row r="12071" spans="1:8" x14ac:dyDescent="0.35">
      <c r="A12071" s="1">
        <v>92069</v>
      </c>
      <c r="B12071" s="1" t="s">
        <v>45183</v>
      </c>
      <c r="C12071" s="8">
        <v>45187.735694444447</v>
      </c>
      <c r="D12071" s="1">
        <v>70496</v>
      </c>
      <c r="E12071" s="1">
        <v>101447</v>
      </c>
      <c r="F12071" s="1">
        <f t="shared" si="377"/>
        <v>25</v>
      </c>
      <c r="G12071" s="1">
        <f t="shared" si="376"/>
        <v>24</v>
      </c>
      <c r="H12071">
        <v>1</v>
      </c>
    </row>
    <row r="12072" spans="1:8" x14ac:dyDescent="0.35">
      <c r="A12072" s="1">
        <v>92070</v>
      </c>
      <c r="B12072" s="1" t="s">
        <v>43299</v>
      </c>
      <c r="C12072" s="8">
        <v>45155.173263888886</v>
      </c>
      <c r="D12072" s="1">
        <v>71233</v>
      </c>
      <c r="E12072" s="1">
        <v>100395</v>
      </c>
      <c r="F12072" s="1">
        <f t="shared" si="377"/>
        <v>20</v>
      </c>
      <c r="G12072" s="1">
        <f t="shared" si="376"/>
        <v>25</v>
      </c>
      <c r="H12072">
        <v>1</v>
      </c>
    </row>
    <row r="12073" spans="1:8" x14ac:dyDescent="0.35">
      <c r="A12073" s="1">
        <v>92071</v>
      </c>
      <c r="B12073" s="1" t="s">
        <v>32601</v>
      </c>
      <c r="C12073" s="8">
        <v>44989.816759259258</v>
      </c>
      <c r="D12073" s="1">
        <v>70622</v>
      </c>
      <c r="E12073" s="1">
        <v>100282</v>
      </c>
      <c r="F12073" s="1">
        <f t="shared" si="377"/>
        <v>34</v>
      </c>
      <c r="G12073" s="1">
        <f t="shared" si="376"/>
        <v>39</v>
      </c>
      <c r="H12073">
        <v>1</v>
      </c>
    </row>
    <row r="12074" spans="1:8" x14ac:dyDescent="0.35">
      <c r="A12074" s="1">
        <v>92072</v>
      </c>
      <c r="B12074" s="1" t="s">
        <v>43934</v>
      </c>
      <c r="C12074" s="8">
        <v>45047.130914351852</v>
      </c>
      <c r="D12074" s="1">
        <v>70572</v>
      </c>
      <c r="E12074" s="1">
        <v>100679</v>
      </c>
      <c r="F12074" s="1">
        <f t="shared" si="377"/>
        <v>26</v>
      </c>
      <c r="G12074" s="1">
        <f t="shared" si="376"/>
        <v>25</v>
      </c>
      <c r="H12074">
        <v>1</v>
      </c>
    </row>
    <row r="12075" spans="1:8" x14ac:dyDescent="0.35">
      <c r="A12075" s="1">
        <v>92073</v>
      </c>
      <c r="B12075" s="1" t="s">
        <v>31533</v>
      </c>
      <c r="C12075" s="8">
        <v>45115.929560185185</v>
      </c>
      <c r="D12075" s="1">
        <v>70106</v>
      </c>
      <c r="E12075" s="1">
        <v>101326</v>
      </c>
      <c r="F12075" s="1">
        <f t="shared" si="377"/>
        <v>40</v>
      </c>
      <c r="G12075" s="1">
        <f t="shared" si="376"/>
        <v>34</v>
      </c>
      <c r="H12075">
        <v>1</v>
      </c>
    </row>
    <row r="12076" spans="1:8" x14ac:dyDescent="0.35">
      <c r="A12076" s="1">
        <v>92074</v>
      </c>
      <c r="B12076" s="1" t="s">
        <v>40786</v>
      </c>
      <c r="C12076" s="8">
        <v>45203.329687500001</v>
      </c>
      <c r="D12076" s="1">
        <v>70031</v>
      </c>
      <c r="E12076" s="1">
        <v>100390</v>
      </c>
      <c r="F12076" s="1">
        <f t="shared" si="377"/>
        <v>33</v>
      </c>
      <c r="G12076" s="1">
        <f t="shared" si="376"/>
        <v>26</v>
      </c>
      <c r="H12076">
        <v>1</v>
      </c>
    </row>
    <row r="12077" spans="1:8" x14ac:dyDescent="0.35">
      <c r="A12077" s="1">
        <v>92075</v>
      </c>
      <c r="B12077" s="1" t="s">
        <v>45928</v>
      </c>
      <c r="C12077" s="8">
        <v>45145.447500000002</v>
      </c>
      <c r="D12077" s="1">
        <v>71432</v>
      </c>
      <c r="E12077" s="1">
        <v>101289</v>
      </c>
      <c r="F12077" s="1">
        <f t="shared" si="377"/>
        <v>23</v>
      </c>
      <c r="G12077" s="1">
        <f t="shared" si="376"/>
        <v>23</v>
      </c>
      <c r="H12077">
        <v>1</v>
      </c>
    </row>
    <row r="12078" spans="1:8" x14ac:dyDescent="0.35">
      <c r="A12078" s="1">
        <v>92076</v>
      </c>
      <c r="B12078" s="1" t="s">
        <v>36595</v>
      </c>
      <c r="C12078" s="8">
        <v>44978.827592592592</v>
      </c>
      <c r="D12078" s="1">
        <v>70351</v>
      </c>
      <c r="E12078" s="1">
        <v>100761</v>
      </c>
      <c r="F12078" s="1">
        <f t="shared" si="377"/>
        <v>27</v>
      </c>
      <c r="G12078" s="1">
        <f t="shared" si="376"/>
        <v>17</v>
      </c>
      <c r="H12078">
        <v>1</v>
      </c>
    </row>
    <row r="12079" spans="1:8" x14ac:dyDescent="0.35">
      <c r="A12079" s="1">
        <v>92077</v>
      </c>
      <c r="B12079" s="1" t="s">
        <v>44852</v>
      </c>
      <c r="C12079" s="8">
        <v>44970.530810185184</v>
      </c>
      <c r="D12079" s="1">
        <v>71084</v>
      </c>
      <c r="E12079" s="1">
        <v>101410</v>
      </c>
      <c r="F12079" s="1">
        <f t="shared" si="377"/>
        <v>31</v>
      </c>
      <c r="G12079" s="1">
        <f t="shared" si="376"/>
        <v>24</v>
      </c>
      <c r="H12079">
        <v>1</v>
      </c>
    </row>
    <row r="12080" spans="1:8" x14ac:dyDescent="0.35">
      <c r="A12080" s="1">
        <v>92078</v>
      </c>
      <c r="B12080" s="1" t="s">
        <v>38002</v>
      </c>
      <c r="C12080" s="8">
        <v>45084.170219907406</v>
      </c>
      <c r="D12080" s="1">
        <v>70193</v>
      </c>
      <c r="E12080" s="1">
        <v>101482</v>
      </c>
      <c r="F12080" s="1">
        <f t="shared" si="377"/>
        <v>25</v>
      </c>
      <c r="G12080" s="1">
        <f t="shared" si="376"/>
        <v>28</v>
      </c>
      <c r="H12080">
        <v>1</v>
      </c>
    </row>
    <row r="12081" spans="1:8" x14ac:dyDescent="0.35">
      <c r="A12081" s="1">
        <v>92079</v>
      </c>
      <c r="B12081" s="1" t="s">
        <v>34960</v>
      </c>
      <c r="C12081" s="8">
        <v>45249.862175925926</v>
      </c>
      <c r="D12081" s="1">
        <v>71408</v>
      </c>
      <c r="E12081" s="1">
        <v>100984</v>
      </c>
      <c r="F12081" s="1">
        <f t="shared" si="377"/>
        <v>24</v>
      </c>
      <c r="G12081" s="1">
        <f t="shared" si="376"/>
        <v>32</v>
      </c>
      <c r="H12081">
        <v>0</v>
      </c>
    </row>
    <row r="12082" spans="1:8" x14ac:dyDescent="0.35">
      <c r="A12082" s="1">
        <v>92080</v>
      </c>
      <c r="B12082" s="1" t="s">
        <v>34370</v>
      </c>
      <c r="C12082" s="8">
        <v>45260.295486111114</v>
      </c>
      <c r="D12082" s="1">
        <v>70134</v>
      </c>
      <c r="E12082" s="1">
        <v>101504</v>
      </c>
      <c r="F12082" s="1">
        <f t="shared" si="377"/>
        <v>20</v>
      </c>
      <c r="G12082" s="1">
        <f t="shared" si="376"/>
        <v>27</v>
      </c>
      <c r="H12082">
        <v>0</v>
      </c>
    </row>
    <row r="12083" spans="1:8" x14ac:dyDescent="0.35">
      <c r="A12083" s="1">
        <v>92081</v>
      </c>
      <c r="B12083" s="1" t="s">
        <v>46093</v>
      </c>
      <c r="C12083" s="8">
        <v>44998.210474537038</v>
      </c>
      <c r="D12083" s="1">
        <v>70341</v>
      </c>
      <c r="E12083" s="1">
        <v>101058</v>
      </c>
      <c r="F12083" s="1">
        <f t="shared" si="377"/>
        <v>28</v>
      </c>
      <c r="G12083" s="1">
        <f t="shared" si="376"/>
        <v>24</v>
      </c>
      <c r="H12083">
        <v>1</v>
      </c>
    </row>
    <row r="12084" spans="1:8" x14ac:dyDescent="0.35">
      <c r="A12084" s="1">
        <v>92082</v>
      </c>
      <c r="B12084" s="1" t="s">
        <v>35587</v>
      </c>
      <c r="C12084" s="8">
        <v>45236.287893518522</v>
      </c>
      <c r="D12084" s="1">
        <v>70156</v>
      </c>
      <c r="E12084" s="1">
        <v>101033</v>
      </c>
      <c r="F12084" s="1">
        <f t="shared" si="377"/>
        <v>22</v>
      </c>
      <c r="G12084" s="1">
        <f t="shared" si="376"/>
        <v>26</v>
      </c>
      <c r="H12084">
        <v>1</v>
      </c>
    </row>
    <row r="12085" spans="1:8" x14ac:dyDescent="0.35">
      <c r="A12085" s="1">
        <v>92083</v>
      </c>
      <c r="B12085" s="1" t="s">
        <v>29006</v>
      </c>
      <c r="C12085" s="8">
        <v>45072.193055555559</v>
      </c>
      <c r="D12085" s="1">
        <v>70089</v>
      </c>
      <c r="E12085" s="1">
        <v>100718</v>
      </c>
      <c r="F12085" s="1">
        <f t="shared" si="377"/>
        <v>25</v>
      </c>
      <c r="G12085" s="1">
        <f t="shared" si="376"/>
        <v>36</v>
      </c>
      <c r="H12085">
        <v>1</v>
      </c>
    </row>
    <row r="12086" spans="1:8" x14ac:dyDescent="0.35">
      <c r="A12086" s="1">
        <v>92084</v>
      </c>
      <c r="B12086" s="1" t="s">
        <v>33040</v>
      </c>
      <c r="C12086" s="8">
        <v>45173.741087962961</v>
      </c>
      <c r="D12086" s="1">
        <v>71566</v>
      </c>
      <c r="E12086" s="1">
        <v>101151</v>
      </c>
      <c r="F12086" s="1">
        <f t="shared" si="377"/>
        <v>35</v>
      </c>
      <c r="G12086" s="1">
        <f t="shared" si="376"/>
        <v>23</v>
      </c>
      <c r="H12086">
        <v>0</v>
      </c>
    </row>
    <row r="12087" spans="1:8" x14ac:dyDescent="0.35">
      <c r="A12087" s="1">
        <v>92085</v>
      </c>
      <c r="B12087" s="1" t="s">
        <v>33443</v>
      </c>
      <c r="C12087" s="8">
        <v>44982.232488425929</v>
      </c>
      <c r="D12087" s="1">
        <v>70976</v>
      </c>
      <c r="E12087" s="1">
        <v>100078</v>
      </c>
      <c r="F12087" s="1">
        <f t="shared" si="377"/>
        <v>41</v>
      </c>
      <c r="G12087" s="1">
        <f t="shared" si="376"/>
        <v>23</v>
      </c>
      <c r="H12087">
        <v>0</v>
      </c>
    </row>
    <row r="12088" spans="1:8" x14ac:dyDescent="0.35">
      <c r="A12088" s="1">
        <v>92086</v>
      </c>
      <c r="B12088" s="1" t="s">
        <v>51353</v>
      </c>
      <c r="C12088" s="8">
        <v>45089.367280092592</v>
      </c>
      <c r="D12088" s="1">
        <v>70956</v>
      </c>
      <c r="E12088" s="1">
        <v>100046</v>
      </c>
      <c r="F12088" s="1">
        <f t="shared" si="377"/>
        <v>34</v>
      </c>
      <c r="G12088" s="1">
        <f t="shared" si="376"/>
        <v>25</v>
      </c>
      <c r="H12088">
        <v>0</v>
      </c>
    </row>
    <row r="12089" spans="1:8" x14ac:dyDescent="0.35">
      <c r="A12089" s="1">
        <v>92087</v>
      </c>
      <c r="B12089" s="1" t="s">
        <v>40789</v>
      </c>
      <c r="C12089" s="8">
        <v>45180.268935185188</v>
      </c>
      <c r="D12089" s="1">
        <v>70011</v>
      </c>
      <c r="E12089" s="1">
        <v>101056</v>
      </c>
      <c r="F12089" s="1">
        <f t="shared" si="377"/>
        <v>31</v>
      </c>
      <c r="G12089" s="1">
        <f t="shared" si="376"/>
        <v>30</v>
      </c>
      <c r="H12089">
        <v>0</v>
      </c>
    </row>
    <row r="12090" spans="1:8" x14ac:dyDescent="0.35">
      <c r="A12090" s="1">
        <v>92088</v>
      </c>
      <c r="B12090" s="1" t="s">
        <v>35176</v>
      </c>
      <c r="C12090" s="8">
        <v>45006.749108796299</v>
      </c>
      <c r="D12090" s="1">
        <v>70149</v>
      </c>
      <c r="E12090" s="1">
        <v>100506</v>
      </c>
      <c r="F12090" s="1">
        <f t="shared" si="377"/>
        <v>24</v>
      </c>
      <c r="G12090" s="1">
        <f t="shared" si="376"/>
        <v>31</v>
      </c>
      <c r="H12090">
        <v>0</v>
      </c>
    </row>
    <row r="12091" spans="1:8" x14ac:dyDescent="0.35">
      <c r="A12091" s="1">
        <v>92089</v>
      </c>
      <c r="B12091" s="1" t="s">
        <v>29262</v>
      </c>
      <c r="C12091" s="8">
        <v>44991.096539351849</v>
      </c>
      <c r="D12091" s="1">
        <v>71252</v>
      </c>
      <c r="E12091" s="1">
        <v>100567</v>
      </c>
      <c r="F12091" s="1">
        <f t="shared" si="377"/>
        <v>23</v>
      </c>
      <c r="G12091" s="1">
        <f t="shared" si="376"/>
        <v>37</v>
      </c>
      <c r="H12091">
        <v>0</v>
      </c>
    </row>
    <row r="12092" spans="1:8" x14ac:dyDescent="0.35">
      <c r="A12092" s="1">
        <v>92090</v>
      </c>
      <c r="B12092" s="1" t="s">
        <v>47820</v>
      </c>
      <c r="C12092" s="8">
        <v>45107.11277777778</v>
      </c>
      <c r="D12092" s="1">
        <v>70967</v>
      </c>
      <c r="E12092" s="1">
        <v>101011</v>
      </c>
      <c r="F12092" s="1">
        <f t="shared" si="377"/>
        <v>21</v>
      </c>
      <c r="G12092" s="1">
        <f t="shared" si="376"/>
        <v>28</v>
      </c>
      <c r="H12092">
        <v>0</v>
      </c>
    </row>
    <row r="12093" spans="1:8" x14ac:dyDescent="0.35">
      <c r="A12093" s="1">
        <v>92091</v>
      </c>
      <c r="B12093" s="1" t="s">
        <v>38735</v>
      </c>
      <c r="C12093" s="8">
        <v>45237.664560185185</v>
      </c>
      <c r="D12093" s="1">
        <v>70093</v>
      </c>
      <c r="E12093" s="1">
        <v>100223</v>
      </c>
      <c r="F12093" s="1">
        <f t="shared" si="377"/>
        <v>21</v>
      </c>
      <c r="G12093" s="1">
        <f t="shared" si="376"/>
        <v>28</v>
      </c>
      <c r="H12093">
        <v>0</v>
      </c>
    </row>
    <row r="12094" spans="1:8" x14ac:dyDescent="0.35">
      <c r="A12094" s="1">
        <v>92092</v>
      </c>
      <c r="B12094" s="1" t="s">
        <v>52891</v>
      </c>
      <c r="C12094" s="8">
        <v>45262.021516203706</v>
      </c>
      <c r="D12094" s="1">
        <v>70131</v>
      </c>
      <c r="E12094" s="1">
        <v>100228</v>
      </c>
      <c r="F12094" s="1">
        <f t="shared" si="377"/>
        <v>30</v>
      </c>
      <c r="G12094" s="1">
        <f t="shared" si="376"/>
        <v>27</v>
      </c>
      <c r="H12094">
        <v>0</v>
      </c>
    </row>
    <row r="12095" spans="1:8" x14ac:dyDescent="0.35">
      <c r="A12095" s="1">
        <v>92093</v>
      </c>
      <c r="B12095" s="1" t="s">
        <v>32118</v>
      </c>
      <c r="C12095" s="8">
        <v>45117.043217592596</v>
      </c>
      <c r="D12095" s="1">
        <v>71084</v>
      </c>
      <c r="E12095" s="1">
        <v>100647</v>
      </c>
      <c r="F12095" s="1">
        <f t="shared" si="377"/>
        <v>31</v>
      </c>
      <c r="G12095" s="1">
        <f t="shared" si="376"/>
        <v>37</v>
      </c>
      <c r="H12095">
        <v>1</v>
      </c>
    </row>
    <row r="12096" spans="1:8" x14ac:dyDescent="0.35">
      <c r="A12096" s="1">
        <v>92094</v>
      </c>
      <c r="B12096" s="1" t="s">
        <v>35767</v>
      </c>
      <c r="C12096" s="8">
        <v>44937.193391203706</v>
      </c>
      <c r="D12096" s="1">
        <v>70918</v>
      </c>
      <c r="E12096" s="1">
        <v>100507</v>
      </c>
      <c r="F12096" s="1">
        <f t="shared" si="377"/>
        <v>17</v>
      </c>
      <c r="G12096" s="1">
        <f t="shared" si="376"/>
        <v>19</v>
      </c>
      <c r="H12096">
        <v>0</v>
      </c>
    </row>
    <row r="12097" spans="1:8" x14ac:dyDescent="0.35">
      <c r="A12097" s="1">
        <v>92095</v>
      </c>
      <c r="B12097" s="1" t="s">
        <v>33032</v>
      </c>
      <c r="C12097" s="8">
        <v>44966.613009259258</v>
      </c>
      <c r="D12097" s="1">
        <v>71009</v>
      </c>
      <c r="E12097" s="1">
        <v>101307</v>
      </c>
      <c r="F12097" s="1">
        <f t="shared" si="377"/>
        <v>24</v>
      </c>
      <c r="G12097" s="1">
        <f t="shared" si="376"/>
        <v>23</v>
      </c>
      <c r="H12097">
        <v>1</v>
      </c>
    </row>
    <row r="12098" spans="1:8" x14ac:dyDescent="0.35">
      <c r="A12098" s="1">
        <v>92096</v>
      </c>
      <c r="B12098" s="1" t="s">
        <v>33935</v>
      </c>
      <c r="C12098" s="8">
        <v>45091.982361111113</v>
      </c>
      <c r="D12098" s="1">
        <v>70992</v>
      </c>
      <c r="E12098" s="1">
        <v>100181</v>
      </c>
      <c r="F12098" s="1">
        <f t="shared" si="377"/>
        <v>32</v>
      </c>
      <c r="G12098" s="1">
        <f t="shared" si="376"/>
        <v>29</v>
      </c>
      <c r="H12098">
        <v>1</v>
      </c>
    </row>
    <row r="12099" spans="1:8" x14ac:dyDescent="0.35">
      <c r="A12099" s="1">
        <v>92097</v>
      </c>
      <c r="B12099" s="1" t="s">
        <v>43108</v>
      </c>
      <c r="C12099" s="8">
        <v>45284.816805555558</v>
      </c>
      <c r="D12099" s="1">
        <v>71399</v>
      </c>
      <c r="E12099" s="1">
        <v>100214</v>
      </c>
      <c r="F12099" s="1">
        <f t="shared" si="377"/>
        <v>32</v>
      </c>
      <c r="G12099" s="1">
        <f t="shared" ref="G12099:G12162" si="378">COUNTIF(E$1:E$41447,E12099)</f>
        <v>28</v>
      </c>
      <c r="H12099">
        <v>0</v>
      </c>
    </row>
    <row r="12100" spans="1:8" x14ac:dyDescent="0.35">
      <c r="A12100" s="1">
        <v>92098</v>
      </c>
      <c r="B12100" s="1" t="s">
        <v>48045</v>
      </c>
      <c r="C12100" s="8">
        <v>45245.833541666667</v>
      </c>
      <c r="D12100" s="1">
        <v>70340</v>
      </c>
      <c r="E12100" s="1">
        <v>100854</v>
      </c>
      <c r="F12100" s="1">
        <f t="shared" ref="F12100:F12163" si="379">COUNTIF(D$1:D$41447,D12100)</f>
        <v>29</v>
      </c>
      <c r="G12100" s="1">
        <f t="shared" si="378"/>
        <v>34</v>
      </c>
      <c r="H12100">
        <v>1</v>
      </c>
    </row>
    <row r="12101" spans="1:8" x14ac:dyDescent="0.35">
      <c r="A12101" s="1">
        <v>92099</v>
      </c>
      <c r="B12101" s="1" t="s">
        <v>52968</v>
      </c>
      <c r="C12101" s="8">
        <v>44971.015740740739</v>
      </c>
      <c r="D12101" s="1">
        <v>70389</v>
      </c>
      <c r="E12101" s="1">
        <v>101149</v>
      </c>
      <c r="F12101" s="1">
        <f t="shared" si="379"/>
        <v>20</v>
      </c>
      <c r="G12101" s="1">
        <f t="shared" si="378"/>
        <v>33</v>
      </c>
      <c r="H12101">
        <v>0</v>
      </c>
    </row>
    <row r="12102" spans="1:8" x14ac:dyDescent="0.35">
      <c r="A12102" s="1">
        <v>92100</v>
      </c>
      <c r="B12102" s="1" t="s">
        <v>44708</v>
      </c>
      <c r="C12102" s="8">
        <v>44998.603518518517</v>
      </c>
      <c r="D12102" s="1">
        <v>71273</v>
      </c>
      <c r="E12102" s="1">
        <v>100028</v>
      </c>
      <c r="F12102" s="1">
        <f t="shared" si="379"/>
        <v>25</v>
      </c>
      <c r="G12102" s="1">
        <f t="shared" si="378"/>
        <v>18</v>
      </c>
      <c r="H12102">
        <v>1</v>
      </c>
    </row>
    <row r="12103" spans="1:8" x14ac:dyDescent="0.35">
      <c r="A12103" s="1">
        <v>92101</v>
      </c>
      <c r="B12103" s="1" t="s">
        <v>28459</v>
      </c>
      <c r="C12103" s="8">
        <v>45094.576655092591</v>
      </c>
      <c r="D12103" s="1">
        <v>70208</v>
      </c>
      <c r="E12103" s="1">
        <v>101459</v>
      </c>
      <c r="F12103" s="1">
        <f t="shared" si="379"/>
        <v>36</v>
      </c>
      <c r="G12103" s="1">
        <f t="shared" si="378"/>
        <v>23</v>
      </c>
      <c r="H12103">
        <v>1</v>
      </c>
    </row>
    <row r="12104" spans="1:8" x14ac:dyDescent="0.35">
      <c r="A12104" s="1">
        <v>92102</v>
      </c>
      <c r="B12104" s="1" t="s">
        <v>45614</v>
      </c>
      <c r="C12104" s="8">
        <v>45021.953819444447</v>
      </c>
      <c r="D12104" s="1">
        <v>70176</v>
      </c>
      <c r="E12104" s="1">
        <v>100953</v>
      </c>
      <c r="F12104" s="1">
        <f t="shared" si="379"/>
        <v>26</v>
      </c>
      <c r="G12104" s="1">
        <f t="shared" si="378"/>
        <v>23</v>
      </c>
      <c r="H12104">
        <v>1</v>
      </c>
    </row>
    <row r="12105" spans="1:8" x14ac:dyDescent="0.35">
      <c r="A12105" s="1">
        <v>92103</v>
      </c>
      <c r="B12105" s="1" t="s">
        <v>35894</v>
      </c>
      <c r="C12105" s="8">
        <v>45199.573888888888</v>
      </c>
      <c r="D12105" s="1">
        <v>70542</v>
      </c>
      <c r="E12105" s="1">
        <v>100982</v>
      </c>
      <c r="F12105" s="1">
        <f t="shared" si="379"/>
        <v>27</v>
      </c>
      <c r="G12105" s="1">
        <f t="shared" si="378"/>
        <v>23</v>
      </c>
      <c r="H12105">
        <v>0</v>
      </c>
    </row>
    <row r="12106" spans="1:8" x14ac:dyDescent="0.35">
      <c r="A12106" s="1">
        <v>92104</v>
      </c>
      <c r="B12106" s="1" t="s">
        <v>39441</v>
      </c>
      <c r="C12106" s="8">
        <v>44941.000300925924</v>
      </c>
      <c r="D12106" s="1">
        <v>71227</v>
      </c>
      <c r="E12106" s="1">
        <v>101492</v>
      </c>
      <c r="F12106" s="1">
        <f t="shared" si="379"/>
        <v>24</v>
      </c>
      <c r="G12106" s="1">
        <f t="shared" si="378"/>
        <v>22</v>
      </c>
      <c r="H12106">
        <v>1</v>
      </c>
    </row>
    <row r="12107" spans="1:8" x14ac:dyDescent="0.35">
      <c r="A12107" s="1">
        <v>92105</v>
      </c>
      <c r="B12107" s="1" t="s">
        <v>46877</v>
      </c>
      <c r="C12107" s="8">
        <v>45273.170347222222</v>
      </c>
      <c r="D12107" s="1">
        <v>71064</v>
      </c>
      <c r="E12107" s="1">
        <v>100410</v>
      </c>
      <c r="F12107" s="1">
        <f t="shared" si="379"/>
        <v>23</v>
      </c>
      <c r="G12107" s="1">
        <f t="shared" si="378"/>
        <v>26</v>
      </c>
      <c r="H12107">
        <v>0</v>
      </c>
    </row>
    <row r="12108" spans="1:8" x14ac:dyDescent="0.35">
      <c r="A12108" s="1">
        <v>92106</v>
      </c>
      <c r="B12108" s="1" t="s">
        <v>45970</v>
      </c>
      <c r="C12108" s="8">
        <v>45173.838078703702</v>
      </c>
      <c r="D12108" s="1">
        <v>70442</v>
      </c>
      <c r="E12108" s="1">
        <v>101369</v>
      </c>
      <c r="F12108" s="1">
        <f t="shared" si="379"/>
        <v>37</v>
      </c>
      <c r="G12108" s="1">
        <f t="shared" si="378"/>
        <v>33</v>
      </c>
      <c r="H12108">
        <v>1</v>
      </c>
    </row>
    <row r="12109" spans="1:8" x14ac:dyDescent="0.35">
      <c r="A12109" s="1">
        <v>92107</v>
      </c>
      <c r="B12109" s="1" t="s">
        <v>35548</v>
      </c>
      <c r="C12109" s="8">
        <v>45009.396909722222</v>
      </c>
      <c r="D12109" s="1">
        <v>70211</v>
      </c>
      <c r="E12109" s="1">
        <v>100066</v>
      </c>
      <c r="F12109" s="1">
        <f t="shared" si="379"/>
        <v>31</v>
      </c>
      <c r="G12109" s="1">
        <f t="shared" si="378"/>
        <v>26</v>
      </c>
      <c r="H12109">
        <v>0</v>
      </c>
    </row>
    <row r="12110" spans="1:8" x14ac:dyDescent="0.35">
      <c r="A12110" s="1">
        <v>92108</v>
      </c>
      <c r="B12110" s="1" t="s">
        <v>38462</v>
      </c>
      <c r="C12110" s="8">
        <v>45019.133020833331</v>
      </c>
      <c r="D12110" s="1">
        <v>71483</v>
      </c>
      <c r="E12110" s="1">
        <v>100922</v>
      </c>
      <c r="F12110" s="1">
        <f t="shared" si="379"/>
        <v>32</v>
      </c>
      <c r="G12110" s="1">
        <f t="shared" si="378"/>
        <v>31</v>
      </c>
      <c r="H12110">
        <v>0</v>
      </c>
    </row>
    <row r="12111" spans="1:8" x14ac:dyDescent="0.35">
      <c r="A12111" s="1">
        <v>92109</v>
      </c>
      <c r="B12111" s="1" t="s">
        <v>48719</v>
      </c>
      <c r="C12111" s="8">
        <v>45036.679537037038</v>
      </c>
      <c r="D12111" s="1">
        <v>70328</v>
      </c>
      <c r="E12111" s="1">
        <v>101239</v>
      </c>
      <c r="F12111" s="1">
        <f t="shared" si="379"/>
        <v>20</v>
      </c>
      <c r="G12111" s="1">
        <f t="shared" si="378"/>
        <v>21</v>
      </c>
      <c r="H12111">
        <v>0</v>
      </c>
    </row>
    <row r="12112" spans="1:8" x14ac:dyDescent="0.35">
      <c r="A12112" s="1">
        <v>92110</v>
      </c>
      <c r="B12112" s="1" t="s">
        <v>29000</v>
      </c>
      <c r="C12112" s="8">
        <v>45230.89565972222</v>
      </c>
      <c r="D12112" s="1">
        <v>70972</v>
      </c>
      <c r="E12112" s="1">
        <v>101167</v>
      </c>
      <c r="F12112" s="1">
        <f t="shared" si="379"/>
        <v>26</v>
      </c>
      <c r="G12112" s="1">
        <f t="shared" si="378"/>
        <v>32</v>
      </c>
      <c r="H12112">
        <v>1</v>
      </c>
    </row>
    <row r="12113" spans="1:8" x14ac:dyDescent="0.35">
      <c r="A12113" s="1">
        <v>92111</v>
      </c>
      <c r="B12113" s="1" t="s">
        <v>33347</v>
      </c>
      <c r="C12113" s="8">
        <v>45006.710289351853</v>
      </c>
      <c r="D12113" s="1">
        <v>70916</v>
      </c>
      <c r="E12113" s="1">
        <v>100317</v>
      </c>
      <c r="F12113" s="1">
        <f t="shared" si="379"/>
        <v>33</v>
      </c>
      <c r="G12113" s="1">
        <f t="shared" si="378"/>
        <v>27</v>
      </c>
      <c r="H12113">
        <v>1</v>
      </c>
    </row>
    <row r="12114" spans="1:8" x14ac:dyDescent="0.35">
      <c r="A12114" s="1">
        <v>92112</v>
      </c>
      <c r="B12114" s="1" t="s">
        <v>30031</v>
      </c>
      <c r="C12114" s="8">
        <v>44932.466643518521</v>
      </c>
      <c r="D12114" s="1">
        <v>70376</v>
      </c>
      <c r="E12114" s="1">
        <v>100033</v>
      </c>
      <c r="F12114" s="1">
        <f t="shared" si="379"/>
        <v>27</v>
      </c>
      <c r="G12114" s="1">
        <f t="shared" si="378"/>
        <v>34</v>
      </c>
      <c r="H12114">
        <v>0</v>
      </c>
    </row>
    <row r="12115" spans="1:8" x14ac:dyDescent="0.35">
      <c r="A12115" s="1">
        <v>92113</v>
      </c>
      <c r="B12115" s="1" t="s">
        <v>43057</v>
      </c>
      <c r="C12115" s="8">
        <v>45034.640208333331</v>
      </c>
      <c r="D12115" s="1">
        <v>70550</v>
      </c>
      <c r="E12115" s="1">
        <v>101376</v>
      </c>
      <c r="F12115" s="1">
        <f t="shared" si="379"/>
        <v>24</v>
      </c>
      <c r="G12115" s="1">
        <f t="shared" si="378"/>
        <v>19</v>
      </c>
      <c r="H12115">
        <v>0</v>
      </c>
    </row>
    <row r="12116" spans="1:8" x14ac:dyDescent="0.35">
      <c r="A12116" s="1">
        <v>92114</v>
      </c>
      <c r="B12116" s="1" t="s">
        <v>49334</v>
      </c>
      <c r="C12116" s="8">
        <v>45191.517395833333</v>
      </c>
      <c r="D12116" s="1">
        <v>71168</v>
      </c>
      <c r="E12116" s="1">
        <v>100513</v>
      </c>
      <c r="F12116" s="1">
        <f t="shared" si="379"/>
        <v>26</v>
      </c>
      <c r="G12116" s="1">
        <f t="shared" si="378"/>
        <v>31</v>
      </c>
      <c r="H12116">
        <v>1</v>
      </c>
    </row>
    <row r="12117" spans="1:8" x14ac:dyDescent="0.35">
      <c r="A12117" s="1">
        <v>92115</v>
      </c>
      <c r="B12117" s="1" t="s">
        <v>32253</v>
      </c>
      <c r="C12117" s="8">
        <v>45160.40766203704</v>
      </c>
      <c r="D12117" s="1">
        <v>70327</v>
      </c>
      <c r="E12117" s="1">
        <v>100083</v>
      </c>
      <c r="F12117" s="1">
        <f t="shared" si="379"/>
        <v>27</v>
      </c>
      <c r="G12117" s="1">
        <f t="shared" si="378"/>
        <v>28</v>
      </c>
      <c r="H12117">
        <v>1</v>
      </c>
    </row>
    <row r="12118" spans="1:8" x14ac:dyDescent="0.35">
      <c r="A12118" s="1">
        <v>92116</v>
      </c>
      <c r="B12118" s="1" t="s">
        <v>36168</v>
      </c>
      <c r="C12118" s="8">
        <v>45049.968576388892</v>
      </c>
      <c r="D12118" s="1">
        <v>70115</v>
      </c>
      <c r="E12118" s="1">
        <v>100490</v>
      </c>
      <c r="F12118" s="1">
        <f t="shared" si="379"/>
        <v>28</v>
      </c>
      <c r="G12118" s="1">
        <f t="shared" si="378"/>
        <v>35</v>
      </c>
      <c r="H12118">
        <v>1</v>
      </c>
    </row>
    <row r="12119" spans="1:8" x14ac:dyDescent="0.35">
      <c r="A12119" s="1">
        <v>92117</v>
      </c>
      <c r="B12119" s="1" t="s">
        <v>46646</v>
      </c>
      <c r="C12119" s="8">
        <v>45109.095960648148</v>
      </c>
      <c r="D12119" s="1">
        <v>70493</v>
      </c>
      <c r="E12119" s="1">
        <v>100018</v>
      </c>
      <c r="F12119" s="1">
        <f t="shared" si="379"/>
        <v>29</v>
      </c>
      <c r="G12119" s="1">
        <f t="shared" si="378"/>
        <v>25</v>
      </c>
      <c r="H12119">
        <v>0</v>
      </c>
    </row>
    <row r="12120" spans="1:8" x14ac:dyDescent="0.35">
      <c r="A12120" s="1">
        <v>92118</v>
      </c>
      <c r="B12120" s="1" t="s">
        <v>33544</v>
      </c>
      <c r="C12120" s="8">
        <v>45008.096122685187</v>
      </c>
      <c r="D12120" s="1">
        <v>70711</v>
      </c>
      <c r="E12120" s="1">
        <v>100491</v>
      </c>
      <c r="F12120" s="1">
        <f t="shared" si="379"/>
        <v>28</v>
      </c>
      <c r="G12120" s="1">
        <f t="shared" si="378"/>
        <v>38</v>
      </c>
      <c r="H12120">
        <v>1</v>
      </c>
    </row>
    <row r="12121" spans="1:8" x14ac:dyDescent="0.35">
      <c r="A12121" s="1">
        <v>92119</v>
      </c>
      <c r="B12121" s="1" t="s">
        <v>50783</v>
      </c>
      <c r="C12121" s="8">
        <v>45081.080949074072</v>
      </c>
      <c r="D12121" s="1">
        <v>71449</v>
      </c>
      <c r="E12121" s="1">
        <v>100846</v>
      </c>
      <c r="F12121" s="1">
        <f t="shared" si="379"/>
        <v>36</v>
      </c>
      <c r="G12121" s="1">
        <f t="shared" si="378"/>
        <v>23</v>
      </c>
      <c r="H12121">
        <v>0</v>
      </c>
    </row>
    <row r="12122" spans="1:8" x14ac:dyDescent="0.35">
      <c r="A12122" s="1">
        <v>92120</v>
      </c>
      <c r="B12122" s="1" t="s">
        <v>33415</v>
      </c>
      <c r="C12122" s="8">
        <v>45252.534421296295</v>
      </c>
      <c r="D12122" s="1">
        <v>70301</v>
      </c>
      <c r="E12122" s="1">
        <v>100310</v>
      </c>
      <c r="F12122" s="1">
        <f t="shared" si="379"/>
        <v>33</v>
      </c>
      <c r="G12122" s="1">
        <f t="shared" si="378"/>
        <v>22</v>
      </c>
      <c r="H12122">
        <v>0</v>
      </c>
    </row>
    <row r="12123" spans="1:8" x14ac:dyDescent="0.35">
      <c r="A12123" s="1">
        <v>92121</v>
      </c>
      <c r="B12123" s="1" t="s">
        <v>33816</v>
      </c>
      <c r="C12123" s="8">
        <v>44933.962106481478</v>
      </c>
      <c r="D12123" s="1">
        <v>70398</v>
      </c>
      <c r="E12123" s="1">
        <v>101368</v>
      </c>
      <c r="F12123" s="1">
        <f t="shared" si="379"/>
        <v>24</v>
      </c>
      <c r="G12123" s="1">
        <f t="shared" si="378"/>
        <v>28</v>
      </c>
      <c r="H12123">
        <v>1</v>
      </c>
    </row>
    <row r="12124" spans="1:8" x14ac:dyDescent="0.35">
      <c r="A12124" s="1">
        <v>92122</v>
      </c>
      <c r="B12124" s="1" t="s">
        <v>38998</v>
      </c>
      <c r="C12124" s="8">
        <v>45270.659722222219</v>
      </c>
      <c r="D12124" s="1">
        <v>70968</v>
      </c>
      <c r="E12124" s="1">
        <v>100438</v>
      </c>
      <c r="F12124" s="1">
        <f t="shared" si="379"/>
        <v>21</v>
      </c>
      <c r="G12124" s="1">
        <f t="shared" si="378"/>
        <v>30</v>
      </c>
      <c r="H12124">
        <v>1</v>
      </c>
    </row>
    <row r="12125" spans="1:8" x14ac:dyDescent="0.35">
      <c r="A12125" s="1">
        <v>92123</v>
      </c>
      <c r="B12125" s="1" t="s">
        <v>42695</v>
      </c>
      <c r="C12125" s="8">
        <v>45199.572129629632</v>
      </c>
      <c r="D12125" s="1">
        <v>70839</v>
      </c>
      <c r="E12125" s="1">
        <v>100212</v>
      </c>
      <c r="F12125" s="1">
        <f t="shared" si="379"/>
        <v>27</v>
      </c>
      <c r="G12125" s="1">
        <f t="shared" si="378"/>
        <v>28</v>
      </c>
      <c r="H12125">
        <v>0</v>
      </c>
    </row>
    <row r="12126" spans="1:8" x14ac:dyDescent="0.35">
      <c r="A12126" s="1">
        <v>92124</v>
      </c>
      <c r="B12126" s="1" t="s">
        <v>30217</v>
      </c>
      <c r="C12126" s="8">
        <v>45262.462604166663</v>
      </c>
      <c r="D12126" s="1">
        <v>70308</v>
      </c>
      <c r="E12126" s="1">
        <v>100688</v>
      </c>
      <c r="F12126" s="1">
        <f t="shared" si="379"/>
        <v>27</v>
      </c>
      <c r="G12126" s="1">
        <f t="shared" si="378"/>
        <v>31</v>
      </c>
      <c r="H12126">
        <v>0</v>
      </c>
    </row>
    <row r="12127" spans="1:8" x14ac:dyDescent="0.35">
      <c r="A12127" s="1">
        <v>92125</v>
      </c>
      <c r="B12127" s="1" t="s">
        <v>43037</v>
      </c>
      <c r="C12127" s="8">
        <v>44955.019432870373</v>
      </c>
      <c r="D12127" s="1">
        <v>70166</v>
      </c>
      <c r="E12127" s="1">
        <v>101267</v>
      </c>
      <c r="F12127" s="1">
        <f t="shared" si="379"/>
        <v>28</v>
      </c>
      <c r="G12127" s="1">
        <f t="shared" si="378"/>
        <v>27</v>
      </c>
      <c r="H12127">
        <v>0</v>
      </c>
    </row>
    <row r="12128" spans="1:8" x14ac:dyDescent="0.35">
      <c r="A12128" s="1">
        <v>92126</v>
      </c>
      <c r="B12128" s="1" t="s">
        <v>47687</v>
      </c>
      <c r="C12128" s="8">
        <v>44975.929502314815</v>
      </c>
      <c r="D12128" s="1">
        <v>71501</v>
      </c>
      <c r="E12128" s="1">
        <v>101078</v>
      </c>
      <c r="F12128" s="1">
        <f t="shared" si="379"/>
        <v>31</v>
      </c>
      <c r="G12128" s="1">
        <f t="shared" si="378"/>
        <v>23</v>
      </c>
      <c r="H12128">
        <v>1</v>
      </c>
    </row>
    <row r="12129" spans="1:8" x14ac:dyDescent="0.35">
      <c r="A12129" s="1">
        <v>92127</v>
      </c>
      <c r="B12129" s="1" t="s">
        <v>37255</v>
      </c>
      <c r="C12129" s="8">
        <v>45272.353298611109</v>
      </c>
      <c r="D12129" s="1">
        <v>70594</v>
      </c>
      <c r="E12129" s="1">
        <v>100657</v>
      </c>
      <c r="F12129" s="1">
        <f t="shared" si="379"/>
        <v>29</v>
      </c>
      <c r="G12129" s="1">
        <f t="shared" si="378"/>
        <v>29</v>
      </c>
      <c r="H12129">
        <v>0</v>
      </c>
    </row>
    <row r="12130" spans="1:8" x14ac:dyDescent="0.35">
      <c r="A12130" s="1">
        <v>92128</v>
      </c>
      <c r="B12130" s="1" t="s">
        <v>32796</v>
      </c>
      <c r="C12130" s="8">
        <v>45174.646145833336</v>
      </c>
      <c r="D12130" s="1">
        <v>70556</v>
      </c>
      <c r="E12130" s="1">
        <v>100730</v>
      </c>
      <c r="F12130" s="1">
        <f t="shared" si="379"/>
        <v>25</v>
      </c>
      <c r="G12130" s="1">
        <f t="shared" si="378"/>
        <v>25</v>
      </c>
      <c r="H12130">
        <v>1</v>
      </c>
    </row>
    <row r="12131" spans="1:8" x14ac:dyDescent="0.35">
      <c r="A12131" s="1">
        <v>92129</v>
      </c>
      <c r="B12131" s="1" t="s">
        <v>46283</v>
      </c>
      <c r="C12131" s="8">
        <v>45173.829942129632</v>
      </c>
      <c r="D12131" s="1">
        <v>70829</v>
      </c>
      <c r="E12131" s="1">
        <v>100242</v>
      </c>
      <c r="F12131" s="1">
        <f t="shared" si="379"/>
        <v>30</v>
      </c>
      <c r="G12131" s="1">
        <f t="shared" si="378"/>
        <v>22</v>
      </c>
      <c r="H12131">
        <v>0</v>
      </c>
    </row>
    <row r="12132" spans="1:8" x14ac:dyDescent="0.35">
      <c r="A12132" s="1">
        <v>92130</v>
      </c>
      <c r="B12132" s="1" t="s">
        <v>42529</v>
      </c>
      <c r="C12132" s="8">
        <v>45227.967824074076</v>
      </c>
      <c r="D12132" s="1">
        <v>70925</v>
      </c>
      <c r="E12132" s="1">
        <v>100041</v>
      </c>
      <c r="F12132" s="1">
        <f t="shared" si="379"/>
        <v>27</v>
      </c>
      <c r="G12132" s="1">
        <f t="shared" si="378"/>
        <v>21</v>
      </c>
      <c r="H12132">
        <v>0</v>
      </c>
    </row>
    <row r="12133" spans="1:8" x14ac:dyDescent="0.35">
      <c r="A12133" s="1">
        <v>92131</v>
      </c>
      <c r="B12133" s="1" t="s">
        <v>51359</v>
      </c>
      <c r="C12133" s="8">
        <v>44985.150717592594</v>
      </c>
      <c r="D12133" s="1">
        <v>70522</v>
      </c>
      <c r="E12133" s="1">
        <v>100962</v>
      </c>
      <c r="F12133" s="1">
        <f t="shared" si="379"/>
        <v>37</v>
      </c>
      <c r="G12133" s="1">
        <f t="shared" si="378"/>
        <v>30</v>
      </c>
      <c r="H12133">
        <v>1</v>
      </c>
    </row>
    <row r="12134" spans="1:8" x14ac:dyDescent="0.35">
      <c r="A12134" s="1">
        <v>92132</v>
      </c>
      <c r="B12134" s="1" t="s">
        <v>32188</v>
      </c>
      <c r="C12134" s="8">
        <v>45074.381377314814</v>
      </c>
      <c r="D12134" s="1">
        <v>70586</v>
      </c>
      <c r="E12134" s="1">
        <v>100215</v>
      </c>
      <c r="F12134" s="1">
        <f t="shared" si="379"/>
        <v>20</v>
      </c>
      <c r="G12134" s="1">
        <f t="shared" si="378"/>
        <v>31</v>
      </c>
      <c r="H12134">
        <v>0</v>
      </c>
    </row>
    <row r="12135" spans="1:8" x14ac:dyDescent="0.35">
      <c r="A12135" s="1">
        <v>92133</v>
      </c>
      <c r="B12135" s="1" t="s">
        <v>33662</v>
      </c>
      <c r="C12135" s="8">
        <v>45191.956099537034</v>
      </c>
      <c r="D12135" s="1">
        <v>70220</v>
      </c>
      <c r="E12135" s="1">
        <v>101537</v>
      </c>
      <c r="F12135" s="1">
        <f t="shared" si="379"/>
        <v>36</v>
      </c>
      <c r="G12135" s="1">
        <f t="shared" si="378"/>
        <v>28</v>
      </c>
      <c r="H12135">
        <v>0</v>
      </c>
    </row>
    <row r="12136" spans="1:8" x14ac:dyDescent="0.35">
      <c r="A12136" s="1">
        <v>92134</v>
      </c>
      <c r="B12136" s="1" t="s">
        <v>34623</v>
      </c>
      <c r="C12136" s="8">
        <v>45191.852581018517</v>
      </c>
      <c r="D12136" s="1">
        <v>70846</v>
      </c>
      <c r="E12136" s="1">
        <v>101281</v>
      </c>
      <c r="F12136" s="1">
        <f t="shared" si="379"/>
        <v>35</v>
      </c>
      <c r="G12136" s="1">
        <f t="shared" si="378"/>
        <v>27</v>
      </c>
      <c r="H12136">
        <v>1</v>
      </c>
    </row>
    <row r="12137" spans="1:8" x14ac:dyDescent="0.35">
      <c r="A12137" s="1">
        <v>92135</v>
      </c>
      <c r="B12137" s="1" t="s">
        <v>52183</v>
      </c>
      <c r="C12137" s="8">
        <v>44974.730532407404</v>
      </c>
      <c r="D12137" s="1">
        <v>70030</v>
      </c>
      <c r="E12137" s="1">
        <v>100467</v>
      </c>
      <c r="F12137" s="1">
        <f t="shared" si="379"/>
        <v>35</v>
      </c>
      <c r="G12137" s="1">
        <f t="shared" si="378"/>
        <v>28</v>
      </c>
      <c r="H12137">
        <v>0</v>
      </c>
    </row>
    <row r="12138" spans="1:8" x14ac:dyDescent="0.35">
      <c r="A12138" s="1">
        <v>92136</v>
      </c>
      <c r="B12138" s="1" t="s">
        <v>41867</v>
      </c>
      <c r="C12138" s="8">
        <v>45126.401770833334</v>
      </c>
      <c r="D12138" s="1">
        <v>70150</v>
      </c>
      <c r="E12138" s="1">
        <v>101072</v>
      </c>
      <c r="F12138" s="1">
        <f t="shared" si="379"/>
        <v>30</v>
      </c>
      <c r="G12138" s="1">
        <f t="shared" si="378"/>
        <v>30</v>
      </c>
      <c r="H12138">
        <v>1</v>
      </c>
    </row>
    <row r="12139" spans="1:8" x14ac:dyDescent="0.35">
      <c r="A12139" s="1">
        <v>92137</v>
      </c>
      <c r="B12139" s="1" t="s">
        <v>42742</v>
      </c>
      <c r="C12139" s="8">
        <v>45183.949849537035</v>
      </c>
      <c r="D12139" s="1">
        <v>71009</v>
      </c>
      <c r="E12139" s="1">
        <v>100019</v>
      </c>
      <c r="F12139" s="1">
        <f t="shared" si="379"/>
        <v>24</v>
      </c>
      <c r="G12139" s="1">
        <f t="shared" si="378"/>
        <v>22</v>
      </c>
      <c r="H12139">
        <v>0</v>
      </c>
    </row>
    <row r="12140" spans="1:8" x14ac:dyDescent="0.35">
      <c r="A12140" s="1">
        <v>92138</v>
      </c>
      <c r="B12140" s="1" t="s">
        <v>34072</v>
      </c>
      <c r="C12140" s="8">
        <v>45255.929305555554</v>
      </c>
      <c r="D12140" s="1">
        <v>71449</v>
      </c>
      <c r="E12140" s="1">
        <v>100417</v>
      </c>
      <c r="F12140" s="1">
        <f t="shared" si="379"/>
        <v>36</v>
      </c>
      <c r="G12140" s="1">
        <f t="shared" si="378"/>
        <v>27</v>
      </c>
      <c r="H12140">
        <v>1</v>
      </c>
    </row>
    <row r="12141" spans="1:8" x14ac:dyDescent="0.35">
      <c r="A12141" s="1">
        <v>92139</v>
      </c>
      <c r="B12141" s="1" t="s">
        <v>43417</v>
      </c>
      <c r="C12141" s="8">
        <v>45121.733506944445</v>
      </c>
      <c r="D12141" s="1">
        <v>70615</v>
      </c>
      <c r="E12141" s="1">
        <v>100499</v>
      </c>
      <c r="F12141" s="1">
        <f t="shared" si="379"/>
        <v>30</v>
      </c>
      <c r="G12141" s="1">
        <f t="shared" si="378"/>
        <v>34</v>
      </c>
      <c r="H12141">
        <v>1</v>
      </c>
    </row>
    <row r="12142" spans="1:8" x14ac:dyDescent="0.35">
      <c r="A12142" s="1">
        <v>92140</v>
      </c>
      <c r="B12142" s="1" t="s">
        <v>41963</v>
      </c>
      <c r="C12142" s="8">
        <v>45268.999884259261</v>
      </c>
      <c r="D12142" s="1">
        <v>70200</v>
      </c>
      <c r="E12142" s="1">
        <v>100934</v>
      </c>
      <c r="F12142" s="1">
        <f t="shared" si="379"/>
        <v>25</v>
      </c>
      <c r="G12142" s="1">
        <f t="shared" si="378"/>
        <v>30</v>
      </c>
      <c r="H12142">
        <v>0</v>
      </c>
    </row>
    <row r="12143" spans="1:8" x14ac:dyDescent="0.35">
      <c r="A12143" s="1">
        <v>92141</v>
      </c>
      <c r="B12143" s="1" t="s">
        <v>48274</v>
      </c>
      <c r="C12143" s="8">
        <v>45001.431932870371</v>
      </c>
      <c r="D12143" s="1">
        <v>70955</v>
      </c>
      <c r="E12143" s="1">
        <v>100052</v>
      </c>
      <c r="F12143" s="1">
        <f t="shared" si="379"/>
        <v>23</v>
      </c>
      <c r="G12143" s="1">
        <f t="shared" si="378"/>
        <v>22</v>
      </c>
      <c r="H12143">
        <v>1</v>
      </c>
    </row>
    <row r="12144" spans="1:8" x14ac:dyDescent="0.35">
      <c r="A12144" s="1">
        <v>92142</v>
      </c>
      <c r="B12144" s="1" t="s">
        <v>44571</v>
      </c>
      <c r="C12144" s="8">
        <v>45192.116215277776</v>
      </c>
      <c r="D12144" s="1">
        <v>71521</v>
      </c>
      <c r="E12144" s="1">
        <v>100613</v>
      </c>
      <c r="F12144" s="1">
        <f t="shared" si="379"/>
        <v>37</v>
      </c>
      <c r="G12144" s="1">
        <f t="shared" si="378"/>
        <v>27</v>
      </c>
      <c r="H12144">
        <v>1</v>
      </c>
    </row>
    <row r="12145" spans="1:8" x14ac:dyDescent="0.35">
      <c r="A12145" s="1">
        <v>92143</v>
      </c>
      <c r="B12145" s="1" t="s">
        <v>43367</v>
      </c>
      <c r="C12145" s="8">
        <v>44957.676712962966</v>
      </c>
      <c r="D12145" s="1">
        <v>70393</v>
      </c>
      <c r="E12145" s="1">
        <v>101081</v>
      </c>
      <c r="F12145" s="1">
        <f t="shared" si="379"/>
        <v>18</v>
      </c>
      <c r="G12145" s="1">
        <f t="shared" si="378"/>
        <v>25</v>
      </c>
      <c r="H12145">
        <v>0</v>
      </c>
    </row>
    <row r="12146" spans="1:8" x14ac:dyDescent="0.35">
      <c r="A12146" s="1">
        <v>92144</v>
      </c>
      <c r="B12146" s="1" t="s">
        <v>34725</v>
      </c>
      <c r="C12146" s="8">
        <v>45030.751944444448</v>
      </c>
      <c r="D12146" s="1">
        <v>71301</v>
      </c>
      <c r="E12146" s="1">
        <v>100503</v>
      </c>
      <c r="F12146" s="1">
        <f t="shared" si="379"/>
        <v>14</v>
      </c>
      <c r="G12146" s="1">
        <f t="shared" si="378"/>
        <v>26</v>
      </c>
      <c r="H12146">
        <v>1</v>
      </c>
    </row>
    <row r="12147" spans="1:8" x14ac:dyDescent="0.35">
      <c r="A12147" s="1">
        <v>92145</v>
      </c>
      <c r="B12147" s="1" t="s">
        <v>29712</v>
      </c>
      <c r="C12147" s="8">
        <v>45133.598506944443</v>
      </c>
      <c r="D12147" s="1">
        <v>71211</v>
      </c>
      <c r="E12147" s="1">
        <v>101349</v>
      </c>
      <c r="F12147" s="1">
        <f t="shared" si="379"/>
        <v>28</v>
      </c>
      <c r="G12147" s="1">
        <f t="shared" si="378"/>
        <v>25</v>
      </c>
      <c r="H12147">
        <v>1</v>
      </c>
    </row>
    <row r="12148" spans="1:8" x14ac:dyDescent="0.35">
      <c r="A12148" s="1">
        <v>92146</v>
      </c>
      <c r="B12148" s="1" t="s">
        <v>36360</v>
      </c>
      <c r="C12148" s="8">
        <v>45164.357129629629</v>
      </c>
      <c r="D12148" s="1">
        <v>71278</v>
      </c>
      <c r="E12148" s="1">
        <v>100264</v>
      </c>
      <c r="F12148" s="1">
        <f t="shared" si="379"/>
        <v>34</v>
      </c>
      <c r="G12148" s="1">
        <f t="shared" si="378"/>
        <v>24</v>
      </c>
      <c r="H12148">
        <v>1</v>
      </c>
    </row>
    <row r="12149" spans="1:8" x14ac:dyDescent="0.35">
      <c r="A12149" s="1">
        <v>92147</v>
      </c>
      <c r="B12149" s="1" t="s">
        <v>35355</v>
      </c>
      <c r="C12149" s="8">
        <v>45251.775358796294</v>
      </c>
      <c r="D12149" s="1">
        <v>71005</v>
      </c>
      <c r="E12149" s="1">
        <v>100643</v>
      </c>
      <c r="F12149" s="1">
        <f t="shared" si="379"/>
        <v>19</v>
      </c>
      <c r="G12149" s="1">
        <f t="shared" si="378"/>
        <v>30</v>
      </c>
      <c r="H12149">
        <v>1</v>
      </c>
    </row>
    <row r="12150" spans="1:8" x14ac:dyDescent="0.35">
      <c r="A12150" s="1">
        <v>92148</v>
      </c>
      <c r="B12150" s="1" t="s">
        <v>46917</v>
      </c>
      <c r="C12150" s="8">
        <v>45068.39398148148</v>
      </c>
      <c r="D12150" s="1">
        <v>71478</v>
      </c>
      <c r="E12150" s="1">
        <v>101149</v>
      </c>
      <c r="F12150" s="1">
        <f t="shared" si="379"/>
        <v>26</v>
      </c>
      <c r="G12150" s="1">
        <f t="shared" si="378"/>
        <v>33</v>
      </c>
      <c r="H12150">
        <v>0</v>
      </c>
    </row>
    <row r="12151" spans="1:8" x14ac:dyDescent="0.35">
      <c r="A12151" s="1">
        <v>92149</v>
      </c>
      <c r="B12151" s="1" t="s">
        <v>32397</v>
      </c>
      <c r="C12151" s="8">
        <v>45163.689027777778</v>
      </c>
      <c r="D12151" s="1">
        <v>70141</v>
      </c>
      <c r="E12151" s="1">
        <v>100141</v>
      </c>
      <c r="F12151" s="1">
        <f t="shared" si="379"/>
        <v>30</v>
      </c>
      <c r="G12151" s="1">
        <f t="shared" si="378"/>
        <v>32</v>
      </c>
      <c r="H12151">
        <v>1</v>
      </c>
    </row>
    <row r="12152" spans="1:8" x14ac:dyDescent="0.35">
      <c r="A12152" s="1">
        <v>92150</v>
      </c>
      <c r="B12152" s="1" t="s">
        <v>38899</v>
      </c>
      <c r="C12152" s="8">
        <v>45190.102337962962</v>
      </c>
      <c r="D12152" s="1">
        <v>70426</v>
      </c>
      <c r="E12152" s="1">
        <v>100542</v>
      </c>
      <c r="F12152" s="1">
        <f t="shared" si="379"/>
        <v>27</v>
      </c>
      <c r="G12152" s="1">
        <f t="shared" si="378"/>
        <v>24</v>
      </c>
      <c r="H12152">
        <v>0</v>
      </c>
    </row>
    <row r="12153" spans="1:8" x14ac:dyDescent="0.35">
      <c r="A12153" s="1">
        <v>92151</v>
      </c>
      <c r="B12153" s="1" t="s">
        <v>42120</v>
      </c>
      <c r="C12153" s="8">
        <v>45251.149918981479</v>
      </c>
      <c r="D12153" s="1">
        <v>70078</v>
      </c>
      <c r="E12153" s="1">
        <v>100734</v>
      </c>
      <c r="F12153" s="1">
        <f t="shared" si="379"/>
        <v>37</v>
      </c>
      <c r="G12153" s="1">
        <f t="shared" si="378"/>
        <v>35</v>
      </c>
      <c r="H12153">
        <v>1</v>
      </c>
    </row>
    <row r="12154" spans="1:8" x14ac:dyDescent="0.35">
      <c r="A12154" s="1">
        <v>92152</v>
      </c>
      <c r="B12154" s="1" t="s">
        <v>39112</v>
      </c>
      <c r="C12154" s="8">
        <v>45211.893587962964</v>
      </c>
      <c r="D12154" s="1">
        <v>70302</v>
      </c>
      <c r="E12154" s="1">
        <v>101191</v>
      </c>
      <c r="F12154" s="1">
        <f t="shared" si="379"/>
        <v>32</v>
      </c>
      <c r="G12154" s="1">
        <f t="shared" si="378"/>
        <v>29</v>
      </c>
      <c r="H12154">
        <v>0</v>
      </c>
    </row>
    <row r="12155" spans="1:8" x14ac:dyDescent="0.35">
      <c r="A12155" s="1">
        <v>92153</v>
      </c>
      <c r="B12155" s="1" t="s">
        <v>50017</v>
      </c>
      <c r="C12155" s="8">
        <v>45049.850856481484</v>
      </c>
      <c r="D12155" s="1">
        <v>71172</v>
      </c>
      <c r="E12155" s="1">
        <v>100414</v>
      </c>
      <c r="F12155" s="1">
        <f t="shared" si="379"/>
        <v>38</v>
      </c>
      <c r="G12155" s="1">
        <f t="shared" si="378"/>
        <v>19</v>
      </c>
      <c r="H12155">
        <v>1</v>
      </c>
    </row>
    <row r="12156" spans="1:8" x14ac:dyDescent="0.35">
      <c r="A12156" s="1">
        <v>92154</v>
      </c>
      <c r="B12156" s="1" t="s">
        <v>51339</v>
      </c>
      <c r="C12156" s="8">
        <v>45058.714317129627</v>
      </c>
      <c r="D12156" s="1">
        <v>70908</v>
      </c>
      <c r="E12156" s="1">
        <v>100546</v>
      </c>
      <c r="F12156" s="1">
        <f t="shared" si="379"/>
        <v>32</v>
      </c>
      <c r="G12156" s="1">
        <f t="shared" si="378"/>
        <v>21</v>
      </c>
      <c r="H12156">
        <v>1</v>
      </c>
    </row>
    <row r="12157" spans="1:8" x14ac:dyDescent="0.35">
      <c r="A12157" s="1">
        <v>92155</v>
      </c>
      <c r="B12157" s="1" t="s">
        <v>33946</v>
      </c>
      <c r="C12157" s="8">
        <v>45271.139791666668</v>
      </c>
      <c r="D12157" s="1">
        <v>70730</v>
      </c>
      <c r="E12157" s="1">
        <v>100364</v>
      </c>
      <c r="F12157" s="1">
        <f t="shared" si="379"/>
        <v>34</v>
      </c>
      <c r="G12157" s="1">
        <f t="shared" si="378"/>
        <v>28</v>
      </c>
      <c r="H12157">
        <v>0</v>
      </c>
    </row>
    <row r="12158" spans="1:8" x14ac:dyDescent="0.35">
      <c r="A12158" s="1">
        <v>92156</v>
      </c>
      <c r="B12158" s="1" t="s">
        <v>47163</v>
      </c>
      <c r="C12158" s="8">
        <v>44933.20548611111</v>
      </c>
      <c r="D12158" s="1">
        <v>71256</v>
      </c>
      <c r="E12158" s="1">
        <v>100060</v>
      </c>
      <c r="F12158" s="1">
        <f t="shared" si="379"/>
        <v>24</v>
      </c>
      <c r="G12158" s="1">
        <f t="shared" si="378"/>
        <v>24</v>
      </c>
      <c r="H12158">
        <v>0</v>
      </c>
    </row>
    <row r="12159" spans="1:8" x14ac:dyDescent="0.35">
      <c r="A12159" s="1">
        <v>92157</v>
      </c>
      <c r="B12159" s="1" t="s">
        <v>40411</v>
      </c>
      <c r="C12159" s="8">
        <v>45246.39508101852</v>
      </c>
      <c r="D12159" s="1">
        <v>71500</v>
      </c>
      <c r="E12159" s="1">
        <v>100662</v>
      </c>
      <c r="F12159" s="1">
        <f t="shared" si="379"/>
        <v>22</v>
      </c>
      <c r="G12159" s="1">
        <f t="shared" si="378"/>
        <v>32</v>
      </c>
      <c r="H12159">
        <v>1</v>
      </c>
    </row>
    <row r="12160" spans="1:8" x14ac:dyDescent="0.35">
      <c r="A12160" s="1">
        <v>92158</v>
      </c>
      <c r="B12160" s="1" t="s">
        <v>29693</v>
      </c>
      <c r="C12160" s="8">
        <v>44928.477696759262</v>
      </c>
      <c r="D12160" s="1">
        <v>71478</v>
      </c>
      <c r="E12160" s="1">
        <v>100835</v>
      </c>
      <c r="F12160" s="1">
        <f t="shared" si="379"/>
        <v>26</v>
      </c>
      <c r="G12160" s="1">
        <f t="shared" si="378"/>
        <v>35</v>
      </c>
      <c r="H12160">
        <v>1</v>
      </c>
    </row>
    <row r="12161" spans="1:8" x14ac:dyDescent="0.35">
      <c r="A12161" s="1">
        <v>92159</v>
      </c>
      <c r="B12161" s="1" t="s">
        <v>36213</v>
      </c>
      <c r="C12161" s="8">
        <v>45258.361828703702</v>
      </c>
      <c r="D12161" s="1">
        <v>70123</v>
      </c>
      <c r="E12161" s="1">
        <v>100217</v>
      </c>
      <c r="F12161" s="1">
        <f t="shared" si="379"/>
        <v>36</v>
      </c>
      <c r="G12161" s="1">
        <f t="shared" si="378"/>
        <v>28</v>
      </c>
      <c r="H12161">
        <v>0</v>
      </c>
    </row>
    <row r="12162" spans="1:8" x14ac:dyDescent="0.35">
      <c r="A12162" s="1">
        <v>92160</v>
      </c>
      <c r="B12162" s="1" t="s">
        <v>48049</v>
      </c>
      <c r="C12162" s="8">
        <v>45092.875567129631</v>
      </c>
      <c r="D12162" s="1">
        <v>70432</v>
      </c>
      <c r="E12162" s="1">
        <v>101324</v>
      </c>
      <c r="F12162" s="1">
        <f t="shared" si="379"/>
        <v>33</v>
      </c>
      <c r="G12162" s="1">
        <f t="shared" si="378"/>
        <v>24</v>
      </c>
      <c r="H12162">
        <v>1</v>
      </c>
    </row>
    <row r="12163" spans="1:8" x14ac:dyDescent="0.35">
      <c r="A12163" s="1">
        <v>92161</v>
      </c>
      <c r="B12163" s="1" t="s">
        <v>47542</v>
      </c>
      <c r="C12163" s="8">
        <v>44932.526516203703</v>
      </c>
      <c r="D12163" s="1">
        <v>70495</v>
      </c>
      <c r="E12163" s="1">
        <v>100657</v>
      </c>
      <c r="F12163" s="1">
        <f t="shared" si="379"/>
        <v>32</v>
      </c>
      <c r="G12163" s="1">
        <f t="shared" ref="G12163:G12226" si="380">COUNTIF(E$1:E$41447,E12163)</f>
        <v>29</v>
      </c>
      <c r="H12163">
        <v>0</v>
      </c>
    </row>
    <row r="12164" spans="1:8" x14ac:dyDescent="0.35">
      <c r="A12164" s="1">
        <v>92162</v>
      </c>
      <c r="B12164" s="1" t="s">
        <v>45895</v>
      </c>
      <c r="C12164" s="8">
        <v>45152.74459490741</v>
      </c>
      <c r="D12164" s="1">
        <v>71136</v>
      </c>
      <c r="E12164" s="1">
        <v>100586</v>
      </c>
      <c r="F12164" s="1">
        <f t="shared" ref="F12164:F12227" si="381">COUNTIF(D$1:D$41447,D12164)</f>
        <v>31</v>
      </c>
      <c r="G12164" s="1">
        <f t="shared" si="380"/>
        <v>28</v>
      </c>
      <c r="H12164">
        <v>0</v>
      </c>
    </row>
    <row r="12165" spans="1:8" x14ac:dyDescent="0.35">
      <c r="A12165" s="1">
        <v>92163</v>
      </c>
      <c r="B12165" s="1" t="s">
        <v>34734</v>
      </c>
      <c r="C12165" s="8">
        <v>45006.627766203703</v>
      </c>
      <c r="D12165" s="1">
        <v>70752</v>
      </c>
      <c r="E12165" s="1">
        <v>101039</v>
      </c>
      <c r="F12165" s="1">
        <f t="shared" si="381"/>
        <v>25</v>
      </c>
      <c r="G12165" s="1">
        <f t="shared" si="380"/>
        <v>30</v>
      </c>
      <c r="H12165">
        <v>0</v>
      </c>
    </row>
    <row r="12166" spans="1:8" x14ac:dyDescent="0.35">
      <c r="A12166" s="1">
        <v>92164</v>
      </c>
      <c r="B12166" s="1" t="s">
        <v>45693</v>
      </c>
      <c r="C12166" s="8">
        <v>44988.523321759261</v>
      </c>
      <c r="D12166" s="1">
        <v>70192</v>
      </c>
      <c r="E12166" s="1">
        <v>100065</v>
      </c>
      <c r="F12166" s="1">
        <f t="shared" si="381"/>
        <v>27</v>
      </c>
      <c r="G12166" s="1">
        <f t="shared" si="380"/>
        <v>37</v>
      </c>
      <c r="H12166">
        <v>0</v>
      </c>
    </row>
    <row r="12167" spans="1:8" x14ac:dyDescent="0.35">
      <c r="A12167" s="1">
        <v>92165</v>
      </c>
      <c r="B12167" s="1" t="s">
        <v>28953</v>
      </c>
      <c r="C12167" s="8">
        <v>45215.711597222224</v>
      </c>
      <c r="D12167" s="1">
        <v>71500</v>
      </c>
      <c r="E12167" s="1">
        <v>100075</v>
      </c>
      <c r="F12167" s="1">
        <f t="shared" si="381"/>
        <v>22</v>
      </c>
      <c r="G12167" s="1">
        <f t="shared" si="380"/>
        <v>36</v>
      </c>
      <c r="H12167">
        <v>1</v>
      </c>
    </row>
    <row r="12168" spans="1:8" x14ac:dyDescent="0.35">
      <c r="A12168" s="1">
        <v>92166</v>
      </c>
      <c r="B12168" s="1" t="s">
        <v>47901</v>
      </c>
      <c r="C12168" s="8">
        <v>44991.844710648147</v>
      </c>
      <c r="D12168" s="1">
        <v>71368</v>
      </c>
      <c r="E12168" s="1">
        <v>100225</v>
      </c>
      <c r="F12168" s="1">
        <f t="shared" si="381"/>
        <v>27</v>
      </c>
      <c r="G12168" s="1">
        <f t="shared" si="380"/>
        <v>25</v>
      </c>
      <c r="H12168">
        <v>1</v>
      </c>
    </row>
    <row r="12169" spans="1:8" x14ac:dyDescent="0.35">
      <c r="A12169" s="1">
        <v>92167</v>
      </c>
      <c r="B12169" s="1" t="s">
        <v>53065</v>
      </c>
      <c r="C12169" s="8">
        <v>45244.967083333337</v>
      </c>
      <c r="D12169" s="1">
        <v>70110</v>
      </c>
      <c r="E12169" s="1">
        <v>100489</v>
      </c>
      <c r="F12169" s="1">
        <f t="shared" si="381"/>
        <v>28</v>
      </c>
      <c r="G12169" s="1">
        <f t="shared" si="380"/>
        <v>29</v>
      </c>
      <c r="H12169">
        <v>0</v>
      </c>
    </row>
    <row r="12170" spans="1:8" x14ac:dyDescent="0.35">
      <c r="A12170" s="1">
        <v>92168</v>
      </c>
      <c r="B12170" s="1" t="s">
        <v>29636</v>
      </c>
      <c r="C12170" s="8">
        <v>44977.765856481485</v>
      </c>
      <c r="D12170" s="1">
        <v>70791</v>
      </c>
      <c r="E12170" s="1">
        <v>100446</v>
      </c>
      <c r="F12170" s="1">
        <f t="shared" si="381"/>
        <v>28</v>
      </c>
      <c r="G12170" s="1">
        <f t="shared" si="380"/>
        <v>27</v>
      </c>
      <c r="H12170">
        <v>0</v>
      </c>
    </row>
    <row r="12171" spans="1:8" x14ac:dyDescent="0.35">
      <c r="A12171" s="1">
        <v>92169</v>
      </c>
      <c r="B12171" s="1" t="s">
        <v>41117</v>
      </c>
      <c r="C12171" s="8">
        <v>45287.771261574075</v>
      </c>
      <c r="D12171" s="1">
        <v>70774</v>
      </c>
      <c r="E12171" s="1">
        <v>100763</v>
      </c>
      <c r="F12171" s="1">
        <f t="shared" si="381"/>
        <v>24</v>
      </c>
      <c r="G12171" s="1">
        <f t="shared" si="380"/>
        <v>35</v>
      </c>
      <c r="H12171">
        <v>1</v>
      </c>
    </row>
    <row r="12172" spans="1:8" x14ac:dyDescent="0.35">
      <c r="A12172" s="1">
        <v>92170</v>
      </c>
      <c r="B12172" s="1" t="s">
        <v>32887</v>
      </c>
      <c r="C12172" s="8">
        <v>45291.578356481485</v>
      </c>
      <c r="D12172" s="1">
        <v>71041</v>
      </c>
      <c r="E12172" s="1">
        <v>100915</v>
      </c>
      <c r="F12172" s="1">
        <f t="shared" si="381"/>
        <v>21</v>
      </c>
      <c r="G12172" s="1">
        <f t="shared" si="380"/>
        <v>35</v>
      </c>
      <c r="H12172">
        <v>1</v>
      </c>
    </row>
    <row r="12173" spans="1:8" x14ac:dyDescent="0.35">
      <c r="A12173" s="1">
        <v>92171</v>
      </c>
      <c r="B12173" s="1" t="s">
        <v>51641</v>
      </c>
      <c r="C12173" s="8">
        <v>45254.089814814812</v>
      </c>
      <c r="D12173" s="1">
        <v>70703</v>
      </c>
      <c r="E12173" s="1">
        <v>101161</v>
      </c>
      <c r="F12173" s="1">
        <f t="shared" si="381"/>
        <v>24</v>
      </c>
      <c r="G12173" s="1">
        <f t="shared" si="380"/>
        <v>27</v>
      </c>
      <c r="H12173">
        <v>0</v>
      </c>
    </row>
    <row r="12174" spans="1:8" x14ac:dyDescent="0.35">
      <c r="A12174" s="1">
        <v>92172</v>
      </c>
      <c r="B12174" s="1" t="s">
        <v>53640</v>
      </c>
      <c r="C12174" s="8">
        <v>44999.919791666667</v>
      </c>
      <c r="D12174" s="1">
        <v>70207</v>
      </c>
      <c r="E12174" s="1">
        <v>101529</v>
      </c>
      <c r="F12174" s="1">
        <f t="shared" si="381"/>
        <v>21</v>
      </c>
      <c r="G12174" s="1">
        <f t="shared" si="380"/>
        <v>24</v>
      </c>
      <c r="H12174">
        <v>0</v>
      </c>
    </row>
    <row r="12175" spans="1:8" x14ac:dyDescent="0.35">
      <c r="A12175" s="1">
        <v>92173</v>
      </c>
      <c r="B12175" s="1" t="s">
        <v>32967</v>
      </c>
      <c r="C12175" s="8">
        <v>45076.622164351851</v>
      </c>
      <c r="D12175" s="1">
        <v>70023</v>
      </c>
      <c r="E12175" s="1">
        <v>100573</v>
      </c>
      <c r="F12175" s="1">
        <f t="shared" si="381"/>
        <v>25</v>
      </c>
      <c r="G12175" s="1">
        <f t="shared" si="380"/>
        <v>27</v>
      </c>
      <c r="H12175">
        <v>0</v>
      </c>
    </row>
    <row r="12176" spans="1:8" x14ac:dyDescent="0.35">
      <c r="A12176" s="1">
        <v>92174</v>
      </c>
      <c r="B12176" s="1" t="s">
        <v>40743</v>
      </c>
      <c r="C12176" s="8">
        <v>44986.182071759256</v>
      </c>
      <c r="D12176" s="1">
        <v>71230</v>
      </c>
      <c r="E12176" s="1">
        <v>100558</v>
      </c>
      <c r="F12176" s="1">
        <f t="shared" si="381"/>
        <v>31</v>
      </c>
      <c r="G12176" s="1">
        <f t="shared" si="380"/>
        <v>35</v>
      </c>
      <c r="H12176">
        <v>1</v>
      </c>
    </row>
    <row r="12177" spans="1:8" x14ac:dyDescent="0.35">
      <c r="A12177" s="1">
        <v>92175</v>
      </c>
      <c r="B12177" s="1" t="s">
        <v>50435</v>
      </c>
      <c r="C12177" s="8">
        <v>45242.363726851851</v>
      </c>
      <c r="D12177" s="1">
        <v>70285</v>
      </c>
      <c r="E12177" s="1">
        <v>101554</v>
      </c>
      <c r="F12177" s="1">
        <f t="shared" si="381"/>
        <v>30</v>
      </c>
      <c r="G12177" s="1">
        <f t="shared" si="380"/>
        <v>29</v>
      </c>
      <c r="H12177">
        <v>1</v>
      </c>
    </row>
    <row r="12178" spans="1:8" x14ac:dyDescent="0.35">
      <c r="A12178" s="1">
        <v>92176</v>
      </c>
      <c r="B12178" s="1" t="s">
        <v>34768</v>
      </c>
      <c r="C12178" s="8">
        <v>44986.477465277778</v>
      </c>
      <c r="D12178" s="1">
        <v>71102</v>
      </c>
      <c r="E12178" s="1">
        <v>100363</v>
      </c>
      <c r="F12178" s="1">
        <f t="shared" si="381"/>
        <v>28</v>
      </c>
      <c r="G12178" s="1">
        <f t="shared" si="380"/>
        <v>32</v>
      </c>
      <c r="H12178">
        <v>0</v>
      </c>
    </row>
    <row r="12179" spans="1:8" x14ac:dyDescent="0.35">
      <c r="A12179" s="1">
        <v>92177</v>
      </c>
      <c r="B12179" s="1" t="s">
        <v>44493</v>
      </c>
      <c r="C12179" s="8">
        <v>45133.398333333331</v>
      </c>
      <c r="D12179" s="1">
        <v>70056</v>
      </c>
      <c r="E12179" s="1">
        <v>101245</v>
      </c>
      <c r="F12179" s="1">
        <f t="shared" si="381"/>
        <v>23</v>
      </c>
      <c r="G12179" s="1">
        <f t="shared" si="380"/>
        <v>23</v>
      </c>
      <c r="H12179">
        <v>0</v>
      </c>
    </row>
    <row r="12180" spans="1:8" x14ac:dyDescent="0.35">
      <c r="A12180" s="1">
        <v>92178</v>
      </c>
      <c r="B12180" s="1" t="s">
        <v>50843</v>
      </c>
      <c r="C12180" s="8">
        <v>45009.378125000003</v>
      </c>
      <c r="D12180" s="1">
        <v>70917</v>
      </c>
      <c r="E12180" s="1">
        <v>101352</v>
      </c>
      <c r="F12180" s="1">
        <f t="shared" si="381"/>
        <v>25</v>
      </c>
      <c r="G12180" s="1">
        <f t="shared" si="380"/>
        <v>16</v>
      </c>
      <c r="H12180">
        <v>0</v>
      </c>
    </row>
    <row r="12181" spans="1:8" x14ac:dyDescent="0.35">
      <c r="A12181" s="1">
        <v>92179</v>
      </c>
      <c r="B12181" s="1" t="s">
        <v>52692</v>
      </c>
      <c r="C12181" s="8">
        <v>45237.321736111109</v>
      </c>
      <c r="D12181" s="1">
        <v>71474</v>
      </c>
      <c r="E12181" s="1">
        <v>100817</v>
      </c>
      <c r="F12181" s="1">
        <f t="shared" si="381"/>
        <v>31</v>
      </c>
      <c r="G12181" s="1">
        <f t="shared" si="380"/>
        <v>27</v>
      </c>
      <c r="H12181">
        <v>1</v>
      </c>
    </row>
    <row r="12182" spans="1:8" x14ac:dyDescent="0.35">
      <c r="A12182" s="1">
        <v>92180</v>
      </c>
      <c r="B12182" s="1" t="s">
        <v>49692</v>
      </c>
      <c r="C12182" s="8">
        <v>44979.161168981482</v>
      </c>
      <c r="D12182" s="1">
        <v>71538</v>
      </c>
      <c r="E12182" s="1">
        <v>100278</v>
      </c>
      <c r="F12182" s="1">
        <f t="shared" si="381"/>
        <v>49</v>
      </c>
      <c r="G12182" s="1">
        <f t="shared" si="380"/>
        <v>20</v>
      </c>
      <c r="H12182">
        <v>0</v>
      </c>
    </row>
    <row r="12183" spans="1:8" x14ac:dyDescent="0.35">
      <c r="A12183" s="1">
        <v>92181</v>
      </c>
      <c r="B12183" s="1" t="s">
        <v>43562</v>
      </c>
      <c r="C12183" s="8">
        <v>45148.010636574072</v>
      </c>
      <c r="D12183" s="1">
        <v>71371</v>
      </c>
      <c r="E12183" s="1">
        <v>100607</v>
      </c>
      <c r="F12183" s="1">
        <f t="shared" si="381"/>
        <v>30</v>
      </c>
      <c r="G12183" s="1">
        <f t="shared" si="380"/>
        <v>26</v>
      </c>
      <c r="H12183">
        <v>1</v>
      </c>
    </row>
    <row r="12184" spans="1:8" x14ac:dyDescent="0.35">
      <c r="A12184" s="1">
        <v>92182</v>
      </c>
      <c r="B12184" s="1" t="s">
        <v>51436</v>
      </c>
      <c r="C12184" s="8">
        <v>45137.120729166665</v>
      </c>
      <c r="D12184" s="1">
        <v>70806</v>
      </c>
      <c r="E12184" s="1">
        <v>100125</v>
      </c>
      <c r="F12184" s="1">
        <f t="shared" si="381"/>
        <v>28</v>
      </c>
      <c r="G12184" s="1">
        <f t="shared" si="380"/>
        <v>39</v>
      </c>
      <c r="H12184">
        <v>1</v>
      </c>
    </row>
    <row r="12185" spans="1:8" x14ac:dyDescent="0.35">
      <c r="A12185" s="1">
        <v>92183</v>
      </c>
      <c r="B12185" s="1" t="s">
        <v>51969</v>
      </c>
      <c r="C12185" s="8">
        <v>45085.681423611109</v>
      </c>
      <c r="D12185" s="1">
        <v>71248</v>
      </c>
      <c r="E12185" s="1">
        <v>101309</v>
      </c>
      <c r="F12185" s="1">
        <f t="shared" si="381"/>
        <v>26</v>
      </c>
      <c r="G12185" s="1">
        <f t="shared" si="380"/>
        <v>28</v>
      </c>
      <c r="H12185">
        <v>0</v>
      </c>
    </row>
    <row r="12186" spans="1:8" x14ac:dyDescent="0.35">
      <c r="A12186" s="1">
        <v>92184</v>
      </c>
      <c r="B12186" s="1" t="s">
        <v>47789</v>
      </c>
      <c r="C12186" s="8">
        <v>45273.651875000003</v>
      </c>
      <c r="D12186" s="1">
        <v>71159</v>
      </c>
      <c r="E12186" s="1">
        <v>101033</v>
      </c>
      <c r="F12186" s="1">
        <f t="shared" si="381"/>
        <v>22</v>
      </c>
      <c r="G12186" s="1">
        <f t="shared" si="380"/>
        <v>26</v>
      </c>
      <c r="H12186">
        <v>1</v>
      </c>
    </row>
    <row r="12187" spans="1:8" x14ac:dyDescent="0.35">
      <c r="A12187" s="1">
        <v>92185</v>
      </c>
      <c r="B12187" s="1" t="s">
        <v>29235</v>
      </c>
      <c r="C12187" s="8">
        <v>45112.914479166669</v>
      </c>
      <c r="D12187" s="1">
        <v>70214</v>
      </c>
      <c r="E12187" s="1">
        <v>100254</v>
      </c>
      <c r="F12187" s="1">
        <f t="shared" si="381"/>
        <v>31</v>
      </c>
      <c r="G12187" s="1">
        <f t="shared" si="380"/>
        <v>30</v>
      </c>
      <c r="H12187">
        <v>1</v>
      </c>
    </row>
    <row r="12188" spans="1:8" x14ac:dyDescent="0.35">
      <c r="A12188" s="1">
        <v>92186</v>
      </c>
      <c r="B12188" s="1" t="s">
        <v>38532</v>
      </c>
      <c r="C12188" s="8">
        <v>45052.30740740741</v>
      </c>
      <c r="D12188" s="1">
        <v>71375</v>
      </c>
      <c r="E12188" s="1">
        <v>100822</v>
      </c>
      <c r="F12188" s="1">
        <f t="shared" si="381"/>
        <v>27</v>
      </c>
      <c r="G12188" s="1">
        <f t="shared" si="380"/>
        <v>32</v>
      </c>
      <c r="H12188">
        <v>0</v>
      </c>
    </row>
    <row r="12189" spans="1:8" x14ac:dyDescent="0.35">
      <c r="A12189" s="1">
        <v>92187</v>
      </c>
      <c r="B12189" s="1" t="s">
        <v>42125</v>
      </c>
      <c r="C12189" s="8">
        <v>45218.070104166669</v>
      </c>
      <c r="D12189" s="1">
        <v>70622</v>
      </c>
      <c r="E12189" s="1">
        <v>100404</v>
      </c>
      <c r="F12189" s="1">
        <f t="shared" si="381"/>
        <v>34</v>
      </c>
      <c r="G12189" s="1">
        <f t="shared" si="380"/>
        <v>17</v>
      </c>
      <c r="H12189">
        <v>0</v>
      </c>
    </row>
    <row r="12190" spans="1:8" x14ac:dyDescent="0.35">
      <c r="A12190" s="1">
        <v>92188</v>
      </c>
      <c r="B12190" s="1" t="s">
        <v>38334</v>
      </c>
      <c r="C12190" s="8">
        <v>45291.941782407404</v>
      </c>
      <c r="D12190" s="1">
        <v>70825</v>
      </c>
      <c r="E12190" s="1">
        <v>100830</v>
      </c>
      <c r="F12190" s="1">
        <f t="shared" si="381"/>
        <v>28</v>
      </c>
      <c r="G12190" s="1">
        <f t="shared" si="380"/>
        <v>22</v>
      </c>
      <c r="H12190">
        <v>1</v>
      </c>
    </row>
    <row r="12191" spans="1:8" x14ac:dyDescent="0.35">
      <c r="A12191" s="1">
        <v>92189</v>
      </c>
      <c r="B12191" s="1" t="s">
        <v>39955</v>
      </c>
      <c r="C12191" s="8">
        <v>45171.302303240744</v>
      </c>
      <c r="D12191" s="1">
        <v>70659</v>
      </c>
      <c r="E12191" s="1">
        <v>100895</v>
      </c>
      <c r="F12191" s="1">
        <f t="shared" si="381"/>
        <v>28</v>
      </c>
      <c r="G12191" s="1">
        <f t="shared" si="380"/>
        <v>27</v>
      </c>
      <c r="H12191">
        <v>0</v>
      </c>
    </row>
    <row r="12192" spans="1:8" x14ac:dyDescent="0.35">
      <c r="A12192" s="1">
        <v>92190</v>
      </c>
      <c r="B12192" s="1" t="s">
        <v>38587</v>
      </c>
      <c r="C12192" s="8">
        <v>45017.787442129629</v>
      </c>
      <c r="D12192" s="1">
        <v>71398</v>
      </c>
      <c r="E12192" s="1">
        <v>100040</v>
      </c>
      <c r="F12192" s="1">
        <f t="shared" si="381"/>
        <v>36</v>
      </c>
      <c r="G12192" s="1">
        <f t="shared" si="380"/>
        <v>26</v>
      </c>
      <c r="H12192">
        <v>1</v>
      </c>
    </row>
    <row r="12193" spans="1:8" x14ac:dyDescent="0.35">
      <c r="A12193" s="1">
        <v>92191</v>
      </c>
      <c r="B12193" s="1" t="s">
        <v>31869</v>
      </c>
      <c r="C12193" s="8">
        <v>45118.690520833334</v>
      </c>
      <c r="D12193" s="1">
        <v>70477</v>
      </c>
      <c r="E12193" s="1">
        <v>100283</v>
      </c>
      <c r="F12193" s="1">
        <f t="shared" si="381"/>
        <v>20</v>
      </c>
      <c r="G12193" s="1">
        <f t="shared" si="380"/>
        <v>24</v>
      </c>
      <c r="H12193">
        <v>1</v>
      </c>
    </row>
    <row r="12194" spans="1:8" x14ac:dyDescent="0.35">
      <c r="A12194" s="1">
        <v>92192</v>
      </c>
      <c r="B12194" s="1" t="s">
        <v>41480</v>
      </c>
      <c r="C12194" s="8">
        <v>45233.884988425925</v>
      </c>
      <c r="D12194" s="1">
        <v>70986</v>
      </c>
      <c r="E12194" s="1">
        <v>100537</v>
      </c>
      <c r="F12194" s="1">
        <f t="shared" si="381"/>
        <v>33</v>
      </c>
      <c r="G12194" s="1">
        <f t="shared" si="380"/>
        <v>20</v>
      </c>
      <c r="H12194">
        <v>0</v>
      </c>
    </row>
    <row r="12195" spans="1:8" x14ac:dyDescent="0.35">
      <c r="A12195" s="1">
        <v>92193</v>
      </c>
      <c r="B12195" s="1" t="s">
        <v>30901</v>
      </c>
      <c r="C12195" s="8">
        <v>45180.79310185185</v>
      </c>
      <c r="D12195" s="1">
        <v>70325</v>
      </c>
      <c r="E12195" s="1">
        <v>101331</v>
      </c>
      <c r="F12195" s="1">
        <f t="shared" si="381"/>
        <v>25</v>
      </c>
      <c r="G12195" s="1">
        <f t="shared" si="380"/>
        <v>28</v>
      </c>
      <c r="H12195">
        <v>1</v>
      </c>
    </row>
    <row r="12196" spans="1:8" x14ac:dyDescent="0.35">
      <c r="A12196" s="1">
        <v>92194</v>
      </c>
      <c r="B12196" s="1" t="s">
        <v>33127</v>
      </c>
      <c r="C12196" s="8">
        <v>44931.488668981481</v>
      </c>
      <c r="D12196" s="1">
        <v>70267</v>
      </c>
      <c r="E12196" s="1">
        <v>100278</v>
      </c>
      <c r="F12196" s="1">
        <f t="shared" si="381"/>
        <v>33</v>
      </c>
      <c r="G12196" s="1">
        <f t="shared" si="380"/>
        <v>20</v>
      </c>
      <c r="H12196">
        <v>1</v>
      </c>
    </row>
    <row r="12197" spans="1:8" x14ac:dyDescent="0.35">
      <c r="A12197" s="1">
        <v>92195</v>
      </c>
      <c r="B12197" s="1" t="s">
        <v>36383</v>
      </c>
      <c r="C12197" s="8">
        <v>45268.253946759258</v>
      </c>
      <c r="D12197" s="1">
        <v>70509</v>
      </c>
      <c r="E12197" s="1">
        <v>100063</v>
      </c>
      <c r="F12197" s="1">
        <f t="shared" si="381"/>
        <v>26</v>
      </c>
      <c r="G12197" s="1">
        <f t="shared" si="380"/>
        <v>28</v>
      </c>
      <c r="H12197">
        <v>0</v>
      </c>
    </row>
    <row r="12198" spans="1:8" x14ac:dyDescent="0.35">
      <c r="A12198" s="1">
        <v>92196</v>
      </c>
      <c r="B12198" s="1" t="s">
        <v>50973</v>
      </c>
      <c r="C12198" s="8">
        <v>45200.92119212963</v>
      </c>
      <c r="D12198" s="1">
        <v>70779</v>
      </c>
      <c r="E12198" s="1">
        <v>101424</v>
      </c>
      <c r="F12198" s="1">
        <f t="shared" si="381"/>
        <v>31</v>
      </c>
      <c r="G12198" s="1">
        <f t="shared" si="380"/>
        <v>33</v>
      </c>
      <c r="H12198">
        <v>1</v>
      </c>
    </row>
    <row r="12199" spans="1:8" x14ac:dyDescent="0.35">
      <c r="A12199" s="1">
        <v>92197</v>
      </c>
      <c r="B12199" s="1" t="s">
        <v>35362</v>
      </c>
      <c r="C12199" s="8">
        <v>45029.197268518517</v>
      </c>
      <c r="D12199" s="1">
        <v>70968</v>
      </c>
      <c r="E12199" s="1">
        <v>101437</v>
      </c>
      <c r="F12199" s="1">
        <f t="shared" si="381"/>
        <v>21</v>
      </c>
      <c r="G12199" s="1">
        <f t="shared" si="380"/>
        <v>32</v>
      </c>
      <c r="H12199">
        <v>1</v>
      </c>
    </row>
    <row r="12200" spans="1:8" x14ac:dyDescent="0.35">
      <c r="A12200" s="1">
        <v>92198</v>
      </c>
      <c r="B12200" s="1" t="s">
        <v>28586</v>
      </c>
      <c r="C12200" s="8">
        <v>45078.321979166663</v>
      </c>
      <c r="D12200" s="1">
        <v>70062</v>
      </c>
      <c r="E12200" s="1">
        <v>100014</v>
      </c>
      <c r="F12200" s="1">
        <f t="shared" si="381"/>
        <v>36</v>
      </c>
      <c r="G12200" s="1">
        <f t="shared" si="380"/>
        <v>21</v>
      </c>
      <c r="H12200">
        <v>0</v>
      </c>
    </row>
    <row r="12201" spans="1:8" x14ac:dyDescent="0.35">
      <c r="A12201" s="1">
        <v>92199</v>
      </c>
      <c r="B12201" s="1" t="s">
        <v>37237</v>
      </c>
      <c r="C12201" s="8">
        <v>45248.462569444448</v>
      </c>
      <c r="D12201" s="1">
        <v>70811</v>
      </c>
      <c r="E12201" s="1">
        <v>100381</v>
      </c>
      <c r="F12201" s="1">
        <f t="shared" si="381"/>
        <v>33</v>
      </c>
      <c r="G12201" s="1">
        <f t="shared" si="380"/>
        <v>23</v>
      </c>
      <c r="H12201">
        <v>0</v>
      </c>
    </row>
    <row r="12202" spans="1:8" x14ac:dyDescent="0.35">
      <c r="A12202" s="1">
        <v>92200</v>
      </c>
      <c r="B12202" s="1" t="s">
        <v>38392</v>
      </c>
      <c r="C12202" s="8">
        <v>45036.181817129633</v>
      </c>
      <c r="D12202" s="1">
        <v>71367</v>
      </c>
      <c r="E12202" s="1">
        <v>100549</v>
      </c>
      <c r="F12202" s="1">
        <f t="shared" si="381"/>
        <v>31</v>
      </c>
      <c r="G12202" s="1">
        <f t="shared" si="380"/>
        <v>37</v>
      </c>
      <c r="H12202">
        <v>0</v>
      </c>
    </row>
    <row r="12203" spans="1:8" x14ac:dyDescent="0.35">
      <c r="A12203" s="1">
        <v>92201</v>
      </c>
      <c r="B12203" s="1" t="s">
        <v>48772</v>
      </c>
      <c r="C12203" s="8">
        <v>45208.256956018522</v>
      </c>
      <c r="D12203" s="1">
        <v>70779</v>
      </c>
      <c r="E12203" s="1">
        <v>101371</v>
      </c>
      <c r="F12203" s="1">
        <f t="shared" si="381"/>
        <v>31</v>
      </c>
      <c r="G12203" s="1">
        <f t="shared" si="380"/>
        <v>14</v>
      </c>
      <c r="H12203">
        <v>0</v>
      </c>
    </row>
    <row r="12204" spans="1:8" x14ac:dyDescent="0.35">
      <c r="A12204" s="1">
        <v>92202</v>
      </c>
      <c r="B12204" s="1" t="s">
        <v>38375</v>
      </c>
      <c r="C12204" s="8">
        <v>45097.483912037038</v>
      </c>
      <c r="D12204" s="1">
        <v>70090</v>
      </c>
      <c r="E12204" s="1">
        <v>100403</v>
      </c>
      <c r="F12204" s="1">
        <f t="shared" si="381"/>
        <v>26</v>
      </c>
      <c r="G12204" s="1">
        <f t="shared" si="380"/>
        <v>19</v>
      </c>
      <c r="H12204">
        <v>1</v>
      </c>
    </row>
    <row r="12205" spans="1:8" x14ac:dyDescent="0.35">
      <c r="A12205" s="1">
        <v>92203</v>
      </c>
      <c r="B12205" s="1" t="s">
        <v>37389</v>
      </c>
      <c r="C12205" s="8">
        <v>45058.651759259257</v>
      </c>
      <c r="D12205" s="1">
        <v>70914</v>
      </c>
      <c r="E12205" s="1">
        <v>101282</v>
      </c>
      <c r="F12205" s="1">
        <f t="shared" si="381"/>
        <v>28</v>
      </c>
      <c r="G12205" s="1">
        <f t="shared" si="380"/>
        <v>32</v>
      </c>
      <c r="H12205">
        <v>0</v>
      </c>
    </row>
    <row r="12206" spans="1:8" x14ac:dyDescent="0.35">
      <c r="A12206" s="1">
        <v>92204</v>
      </c>
      <c r="B12206" s="1" t="s">
        <v>41951</v>
      </c>
      <c r="C12206" s="8">
        <v>45179.61996527778</v>
      </c>
      <c r="D12206" s="1">
        <v>70305</v>
      </c>
      <c r="E12206" s="1">
        <v>100093</v>
      </c>
      <c r="F12206" s="1">
        <f t="shared" si="381"/>
        <v>24</v>
      </c>
      <c r="G12206" s="1">
        <f t="shared" si="380"/>
        <v>26</v>
      </c>
      <c r="H12206">
        <v>0</v>
      </c>
    </row>
    <row r="12207" spans="1:8" x14ac:dyDescent="0.35">
      <c r="A12207" s="1">
        <v>92205</v>
      </c>
      <c r="B12207" s="1" t="s">
        <v>32509</v>
      </c>
      <c r="C12207" s="8">
        <v>44980.272418981483</v>
      </c>
      <c r="D12207" s="1">
        <v>70503</v>
      </c>
      <c r="E12207" s="1">
        <v>100515</v>
      </c>
      <c r="F12207" s="1">
        <f t="shared" si="381"/>
        <v>33</v>
      </c>
      <c r="G12207" s="1">
        <f t="shared" si="380"/>
        <v>30</v>
      </c>
      <c r="H12207">
        <v>0</v>
      </c>
    </row>
    <row r="12208" spans="1:8" x14ac:dyDescent="0.35">
      <c r="A12208" s="1">
        <v>92206</v>
      </c>
      <c r="B12208" s="1" t="s">
        <v>43446</v>
      </c>
      <c r="C12208" s="8">
        <v>45259.184918981482</v>
      </c>
      <c r="D12208" s="1">
        <v>70491</v>
      </c>
      <c r="E12208" s="1">
        <v>101029</v>
      </c>
      <c r="F12208" s="1">
        <f t="shared" si="381"/>
        <v>40</v>
      </c>
      <c r="G12208" s="1">
        <f t="shared" si="380"/>
        <v>27</v>
      </c>
      <c r="H12208">
        <v>0</v>
      </c>
    </row>
    <row r="12209" spans="1:8" x14ac:dyDescent="0.35">
      <c r="A12209" s="1">
        <v>92207</v>
      </c>
      <c r="B12209" s="1" t="s">
        <v>30917</v>
      </c>
      <c r="C12209" s="8">
        <v>45166.486400462964</v>
      </c>
      <c r="D12209" s="1">
        <v>71160</v>
      </c>
      <c r="E12209" s="1">
        <v>101391</v>
      </c>
      <c r="F12209" s="1">
        <f t="shared" si="381"/>
        <v>35</v>
      </c>
      <c r="G12209" s="1">
        <f t="shared" si="380"/>
        <v>27</v>
      </c>
      <c r="H12209">
        <v>1</v>
      </c>
    </row>
    <row r="12210" spans="1:8" x14ac:dyDescent="0.35">
      <c r="A12210" s="1">
        <v>92208</v>
      </c>
      <c r="B12210" s="1" t="s">
        <v>35385</v>
      </c>
      <c r="C12210" s="8">
        <v>45075.320208333331</v>
      </c>
      <c r="D12210" s="1">
        <v>71186</v>
      </c>
      <c r="E12210" s="1">
        <v>101546</v>
      </c>
      <c r="F12210" s="1">
        <f t="shared" si="381"/>
        <v>22</v>
      </c>
      <c r="G12210" s="1">
        <f t="shared" si="380"/>
        <v>38</v>
      </c>
      <c r="H12210">
        <v>1</v>
      </c>
    </row>
    <row r="12211" spans="1:8" x14ac:dyDescent="0.35">
      <c r="A12211" s="1">
        <v>92209</v>
      </c>
      <c r="B12211" s="1" t="s">
        <v>31591</v>
      </c>
      <c r="C12211" s="8">
        <v>45093.992997685185</v>
      </c>
      <c r="D12211" s="1">
        <v>70792</v>
      </c>
      <c r="E12211" s="1">
        <v>100875</v>
      </c>
      <c r="F12211" s="1">
        <f t="shared" si="381"/>
        <v>25</v>
      </c>
      <c r="G12211" s="1">
        <f t="shared" si="380"/>
        <v>30</v>
      </c>
      <c r="H12211">
        <v>1</v>
      </c>
    </row>
    <row r="12212" spans="1:8" x14ac:dyDescent="0.35">
      <c r="A12212" s="1">
        <v>92210</v>
      </c>
      <c r="B12212" s="1" t="s">
        <v>31127</v>
      </c>
      <c r="C12212" s="8">
        <v>44985.693425925929</v>
      </c>
      <c r="D12212" s="1">
        <v>70602</v>
      </c>
      <c r="E12212" s="1">
        <v>100202</v>
      </c>
      <c r="F12212" s="1">
        <f t="shared" si="381"/>
        <v>34</v>
      </c>
      <c r="G12212" s="1">
        <f t="shared" si="380"/>
        <v>28</v>
      </c>
      <c r="H12212">
        <v>0</v>
      </c>
    </row>
    <row r="12213" spans="1:8" x14ac:dyDescent="0.35">
      <c r="A12213" s="1">
        <v>92211</v>
      </c>
      <c r="B12213" s="1" t="s">
        <v>28423</v>
      </c>
      <c r="C12213" s="8">
        <v>45197.0783912037</v>
      </c>
      <c r="D12213" s="1">
        <v>70530</v>
      </c>
      <c r="E12213" s="1">
        <v>101222</v>
      </c>
      <c r="F12213" s="1">
        <f t="shared" si="381"/>
        <v>28</v>
      </c>
      <c r="G12213" s="1">
        <f t="shared" si="380"/>
        <v>20</v>
      </c>
      <c r="H12213">
        <v>1</v>
      </c>
    </row>
    <row r="12214" spans="1:8" x14ac:dyDescent="0.35">
      <c r="A12214" s="1">
        <v>92212</v>
      </c>
      <c r="B12214" s="1" t="s">
        <v>33275</v>
      </c>
      <c r="C12214" s="8">
        <v>45207.140069444446</v>
      </c>
      <c r="D12214" s="1">
        <v>71006</v>
      </c>
      <c r="E12214" s="1">
        <v>100651</v>
      </c>
      <c r="F12214" s="1">
        <f t="shared" si="381"/>
        <v>23</v>
      </c>
      <c r="G12214" s="1">
        <f t="shared" si="380"/>
        <v>29</v>
      </c>
      <c r="H12214">
        <v>1</v>
      </c>
    </row>
    <row r="12215" spans="1:8" x14ac:dyDescent="0.35">
      <c r="A12215" s="1">
        <v>92213</v>
      </c>
      <c r="B12215" s="1" t="s">
        <v>44915</v>
      </c>
      <c r="C12215" s="8">
        <v>45107.692152777781</v>
      </c>
      <c r="D12215" s="1">
        <v>70752</v>
      </c>
      <c r="E12215" s="1">
        <v>100030</v>
      </c>
      <c r="F12215" s="1">
        <f t="shared" si="381"/>
        <v>25</v>
      </c>
      <c r="G12215" s="1">
        <f t="shared" si="380"/>
        <v>24</v>
      </c>
      <c r="H12215">
        <v>0</v>
      </c>
    </row>
    <row r="12216" spans="1:8" x14ac:dyDescent="0.35">
      <c r="A12216" s="1">
        <v>92214</v>
      </c>
      <c r="B12216" s="1" t="s">
        <v>53609</v>
      </c>
      <c r="C12216" s="8">
        <v>45086.34884259259</v>
      </c>
      <c r="D12216" s="1">
        <v>71010</v>
      </c>
      <c r="E12216" s="1">
        <v>101142</v>
      </c>
      <c r="F12216" s="1">
        <f t="shared" si="381"/>
        <v>25</v>
      </c>
      <c r="G12216" s="1">
        <f t="shared" si="380"/>
        <v>20</v>
      </c>
      <c r="H12216">
        <v>1</v>
      </c>
    </row>
    <row r="12217" spans="1:8" x14ac:dyDescent="0.35">
      <c r="A12217" s="1">
        <v>92215</v>
      </c>
      <c r="B12217" s="1" t="s">
        <v>28210</v>
      </c>
      <c r="C12217" s="8">
        <v>45123.303333333337</v>
      </c>
      <c r="D12217" s="1">
        <v>70933</v>
      </c>
      <c r="E12217" s="1">
        <v>101253</v>
      </c>
      <c r="F12217" s="1">
        <f t="shared" si="381"/>
        <v>28</v>
      </c>
      <c r="G12217" s="1">
        <f t="shared" si="380"/>
        <v>21</v>
      </c>
      <c r="H12217">
        <v>0</v>
      </c>
    </row>
    <row r="12218" spans="1:8" x14ac:dyDescent="0.35">
      <c r="A12218" s="1">
        <v>92216</v>
      </c>
      <c r="B12218" s="1" t="s">
        <v>42061</v>
      </c>
      <c r="C12218" s="8">
        <v>45027.277951388889</v>
      </c>
      <c r="D12218" s="1">
        <v>70399</v>
      </c>
      <c r="E12218" s="1">
        <v>100404</v>
      </c>
      <c r="F12218" s="1">
        <f t="shared" si="381"/>
        <v>27</v>
      </c>
      <c r="G12218" s="1">
        <f t="shared" si="380"/>
        <v>17</v>
      </c>
      <c r="H12218">
        <v>1</v>
      </c>
    </row>
    <row r="12219" spans="1:8" x14ac:dyDescent="0.35">
      <c r="A12219" s="1">
        <v>92217</v>
      </c>
      <c r="B12219" s="1" t="s">
        <v>45674</v>
      </c>
      <c r="C12219" s="8">
        <v>45134.99145833333</v>
      </c>
      <c r="D12219" s="1">
        <v>70523</v>
      </c>
      <c r="E12219" s="1">
        <v>101302</v>
      </c>
      <c r="F12219" s="1">
        <f t="shared" si="381"/>
        <v>29</v>
      </c>
      <c r="G12219" s="1">
        <f t="shared" si="380"/>
        <v>26</v>
      </c>
      <c r="H12219">
        <v>1</v>
      </c>
    </row>
    <row r="12220" spans="1:8" x14ac:dyDescent="0.35">
      <c r="A12220" s="1">
        <v>92218</v>
      </c>
      <c r="B12220" s="1" t="s">
        <v>51059</v>
      </c>
      <c r="C12220" s="8">
        <v>44994.887164351851</v>
      </c>
      <c r="D12220" s="1">
        <v>70144</v>
      </c>
      <c r="E12220" s="1">
        <v>100775</v>
      </c>
      <c r="F12220" s="1">
        <f t="shared" si="381"/>
        <v>29</v>
      </c>
      <c r="G12220" s="1">
        <f t="shared" si="380"/>
        <v>19</v>
      </c>
      <c r="H12220">
        <v>0</v>
      </c>
    </row>
    <row r="12221" spans="1:8" x14ac:dyDescent="0.35">
      <c r="A12221" s="1">
        <v>92219</v>
      </c>
      <c r="B12221" s="1" t="s">
        <v>31674</v>
      </c>
      <c r="C12221" s="8">
        <v>45076.355891203704</v>
      </c>
      <c r="D12221" s="1">
        <v>71147</v>
      </c>
      <c r="E12221" s="1">
        <v>101070</v>
      </c>
      <c r="F12221" s="1">
        <f t="shared" si="381"/>
        <v>29</v>
      </c>
      <c r="G12221" s="1">
        <f t="shared" si="380"/>
        <v>31</v>
      </c>
      <c r="H12221">
        <v>1</v>
      </c>
    </row>
    <row r="12222" spans="1:8" x14ac:dyDescent="0.35">
      <c r="A12222" s="1">
        <v>92220</v>
      </c>
      <c r="B12222" s="1" t="s">
        <v>38994</v>
      </c>
      <c r="C12222" s="8">
        <v>45275.332361111112</v>
      </c>
      <c r="D12222" s="1">
        <v>70234</v>
      </c>
      <c r="E12222" s="1">
        <v>100235</v>
      </c>
      <c r="F12222" s="1">
        <f t="shared" si="381"/>
        <v>28</v>
      </c>
      <c r="G12222" s="1">
        <f t="shared" si="380"/>
        <v>32</v>
      </c>
      <c r="H12222">
        <v>1</v>
      </c>
    </row>
    <row r="12223" spans="1:8" x14ac:dyDescent="0.35">
      <c r="A12223" s="1">
        <v>92221</v>
      </c>
      <c r="B12223" s="1" t="s">
        <v>31277</v>
      </c>
      <c r="C12223" s="8">
        <v>45087.858136574076</v>
      </c>
      <c r="D12223" s="1">
        <v>70494</v>
      </c>
      <c r="E12223" s="1">
        <v>100302</v>
      </c>
      <c r="F12223" s="1">
        <f t="shared" si="381"/>
        <v>29</v>
      </c>
      <c r="G12223" s="1">
        <f t="shared" si="380"/>
        <v>27</v>
      </c>
      <c r="H12223">
        <v>1</v>
      </c>
    </row>
    <row r="12224" spans="1:8" x14ac:dyDescent="0.35">
      <c r="A12224" s="1">
        <v>92222</v>
      </c>
      <c r="B12224" s="1" t="s">
        <v>40721</v>
      </c>
      <c r="C12224" s="8">
        <v>45090.487395833334</v>
      </c>
      <c r="D12224" s="1">
        <v>70227</v>
      </c>
      <c r="E12224" s="1">
        <v>101515</v>
      </c>
      <c r="F12224" s="1">
        <f t="shared" si="381"/>
        <v>31</v>
      </c>
      <c r="G12224" s="1">
        <f t="shared" si="380"/>
        <v>23</v>
      </c>
      <c r="H12224">
        <v>0</v>
      </c>
    </row>
    <row r="12225" spans="1:8" x14ac:dyDescent="0.35">
      <c r="A12225" s="1">
        <v>92223</v>
      </c>
      <c r="B12225" s="1" t="s">
        <v>31600</v>
      </c>
      <c r="C12225" s="8">
        <v>45243.164456018516</v>
      </c>
      <c r="D12225" s="1">
        <v>70979</v>
      </c>
      <c r="E12225" s="1">
        <v>100124</v>
      </c>
      <c r="F12225" s="1">
        <f t="shared" si="381"/>
        <v>25</v>
      </c>
      <c r="G12225" s="1">
        <f t="shared" si="380"/>
        <v>30</v>
      </c>
      <c r="H12225">
        <v>1</v>
      </c>
    </row>
    <row r="12226" spans="1:8" x14ac:dyDescent="0.35">
      <c r="A12226" s="1">
        <v>92224</v>
      </c>
      <c r="B12226" s="1" t="s">
        <v>33974</v>
      </c>
      <c r="C12226" s="8">
        <v>45071.085381944446</v>
      </c>
      <c r="D12226" s="1">
        <v>70149</v>
      </c>
      <c r="E12226" s="1">
        <v>100132</v>
      </c>
      <c r="F12226" s="1">
        <f t="shared" si="381"/>
        <v>24</v>
      </c>
      <c r="G12226" s="1">
        <f t="shared" si="380"/>
        <v>33</v>
      </c>
      <c r="H12226">
        <v>1</v>
      </c>
    </row>
    <row r="12227" spans="1:8" x14ac:dyDescent="0.35">
      <c r="A12227" s="1">
        <v>92225</v>
      </c>
      <c r="B12227" s="1" t="s">
        <v>31568</v>
      </c>
      <c r="C12227" s="8">
        <v>45148.668055555558</v>
      </c>
      <c r="D12227" s="1">
        <v>70950</v>
      </c>
      <c r="E12227" s="1">
        <v>101419</v>
      </c>
      <c r="F12227" s="1">
        <f t="shared" si="381"/>
        <v>30</v>
      </c>
      <c r="G12227" s="1">
        <f t="shared" ref="G12227:G12290" si="382">COUNTIF(E$1:E$41447,E12227)</f>
        <v>27</v>
      </c>
      <c r="H12227">
        <v>0</v>
      </c>
    </row>
    <row r="12228" spans="1:8" x14ac:dyDescent="0.35">
      <c r="A12228" s="1">
        <v>92226</v>
      </c>
      <c r="B12228" s="1" t="s">
        <v>33910</v>
      </c>
      <c r="C12228" s="8">
        <v>45109.635023148148</v>
      </c>
      <c r="D12228" s="1">
        <v>70059</v>
      </c>
      <c r="E12228" s="1">
        <v>101411</v>
      </c>
      <c r="F12228" s="1">
        <f t="shared" ref="F12228:F12291" si="383">COUNTIF(D$1:D$41447,D12228)</f>
        <v>28</v>
      </c>
      <c r="G12228" s="1">
        <f t="shared" si="382"/>
        <v>23</v>
      </c>
      <c r="H12228">
        <v>0</v>
      </c>
    </row>
    <row r="12229" spans="1:8" x14ac:dyDescent="0.35">
      <c r="A12229" s="1">
        <v>92227</v>
      </c>
      <c r="B12229" s="1" t="s">
        <v>47071</v>
      </c>
      <c r="C12229" s="8">
        <v>44957.988009259258</v>
      </c>
      <c r="D12229" s="1">
        <v>70554</v>
      </c>
      <c r="E12229" s="1">
        <v>100858</v>
      </c>
      <c r="F12229" s="1">
        <f t="shared" si="383"/>
        <v>23</v>
      </c>
      <c r="G12229" s="1">
        <f t="shared" si="382"/>
        <v>31</v>
      </c>
      <c r="H12229">
        <v>1</v>
      </c>
    </row>
    <row r="12230" spans="1:8" x14ac:dyDescent="0.35">
      <c r="A12230" s="1">
        <v>92228</v>
      </c>
      <c r="B12230" s="1" t="s">
        <v>53250</v>
      </c>
      <c r="C12230" s="8">
        <v>45130.322314814817</v>
      </c>
      <c r="D12230" s="1">
        <v>70553</v>
      </c>
      <c r="E12230" s="1">
        <v>100013</v>
      </c>
      <c r="F12230" s="1">
        <f t="shared" si="383"/>
        <v>38</v>
      </c>
      <c r="G12230" s="1">
        <f t="shared" si="382"/>
        <v>27</v>
      </c>
      <c r="H12230">
        <v>1</v>
      </c>
    </row>
    <row r="12231" spans="1:8" x14ac:dyDescent="0.35">
      <c r="A12231" s="1">
        <v>92229</v>
      </c>
      <c r="B12231" s="1" t="s">
        <v>51415</v>
      </c>
      <c r="C12231" s="8">
        <v>45058.467488425929</v>
      </c>
      <c r="D12231" s="1">
        <v>71094</v>
      </c>
      <c r="E12231" s="1">
        <v>100971</v>
      </c>
      <c r="F12231" s="1">
        <f t="shared" si="383"/>
        <v>30</v>
      </c>
      <c r="G12231" s="1">
        <f t="shared" si="382"/>
        <v>27</v>
      </c>
      <c r="H12231">
        <v>0</v>
      </c>
    </row>
    <row r="12232" spans="1:8" x14ac:dyDescent="0.35">
      <c r="A12232" s="1">
        <v>92230</v>
      </c>
      <c r="B12232" s="1" t="s">
        <v>37961</v>
      </c>
      <c r="C12232" s="8">
        <v>45278.142928240741</v>
      </c>
      <c r="D12232" s="1">
        <v>70775</v>
      </c>
      <c r="E12232" s="1">
        <v>100415</v>
      </c>
      <c r="F12232" s="1">
        <f t="shared" si="383"/>
        <v>18</v>
      </c>
      <c r="G12232" s="1">
        <f t="shared" si="382"/>
        <v>25</v>
      </c>
      <c r="H12232">
        <v>0</v>
      </c>
    </row>
    <row r="12233" spans="1:8" x14ac:dyDescent="0.35">
      <c r="A12233" s="1">
        <v>92231</v>
      </c>
      <c r="B12233" s="1" t="s">
        <v>34819</v>
      </c>
      <c r="C12233" s="8">
        <v>45201.805578703701</v>
      </c>
      <c r="D12233" s="1">
        <v>70861</v>
      </c>
      <c r="E12233" s="1">
        <v>100787</v>
      </c>
      <c r="F12233" s="1">
        <f t="shared" si="383"/>
        <v>33</v>
      </c>
      <c r="G12233" s="1">
        <f t="shared" si="382"/>
        <v>28</v>
      </c>
      <c r="H12233">
        <v>0</v>
      </c>
    </row>
    <row r="12234" spans="1:8" x14ac:dyDescent="0.35">
      <c r="A12234" s="1">
        <v>92232</v>
      </c>
      <c r="B12234" s="1" t="s">
        <v>38657</v>
      </c>
      <c r="C12234" s="8">
        <v>45222.200300925928</v>
      </c>
      <c r="D12234" s="1">
        <v>70368</v>
      </c>
      <c r="E12234" s="1">
        <v>100688</v>
      </c>
      <c r="F12234" s="1">
        <f t="shared" si="383"/>
        <v>26</v>
      </c>
      <c r="G12234" s="1">
        <f t="shared" si="382"/>
        <v>31</v>
      </c>
      <c r="H12234">
        <v>1</v>
      </c>
    </row>
    <row r="12235" spans="1:8" x14ac:dyDescent="0.35">
      <c r="A12235" s="1">
        <v>92233</v>
      </c>
      <c r="B12235" s="1" t="s">
        <v>41395</v>
      </c>
      <c r="C12235" s="8">
        <v>45084.272187499999</v>
      </c>
      <c r="D12235" s="1">
        <v>71470</v>
      </c>
      <c r="E12235" s="1">
        <v>100385</v>
      </c>
      <c r="F12235" s="1">
        <f t="shared" si="383"/>
        <v>36</v>
      </c>
      <c r="G12235" s="1">
        <f t="shared" si="382"/>
        <v>37</v>
      </c>
      <c r="H12235">
        <v>1</v>
      </c>
    </row>
    <row r="12236" spans="1:8" x14ac:dyDescent="0.35">
      <c r="A12236" s="1">
        <v>92234</v>
      </c>
      <c r="B12236" s="1" t="s">
        <v>40520</v>
      </c>
      <c r="C12236" s="8">
        <v>45054.234016203707</v>
      </c>
      <c r="D12236" s="1">
        <v>71506</v>
      </c>
      <c r="E12236" s="1">
        <v>100585</v>
      </c>
      <c r="F12236" s="1">
        <f t="shared" si="383"/>
        <v>22</v>
      </c>
      <c r="G12236" s="1">
        <f t="shared" si="382"/>
        <v>28</v>
      </c>
      <c r="H12236">
        <v>0</v>
      </c>
    </row>
    <row r="12237" spans="1:8" x14ac:dyDescent="0.35">
      <c r="A12237" s="1">
        <v>92235</v>
      </c>
      <c r="B12237" s="1" t="s">
        <v>36624</v>
      </c>
      <c r="C12237" s="8">
        <v>45048.01662037037</v>
      </c>
      <c r="D12237" s="1">
        <v>70430</v>
      </c>
      <c r="E12237" s="1">
        <v>101158</v>
      </c>
      <c r="F12237" s="1">
        <f t="shared" si="383"/>
        <v>33</v>
      </c>
      <c r="G12237" s="1">
        <f t="shared" si="382"/>
        <v>22</v>
      </c>
      <c r="H12237">
        <v>0</v>
      </c>
    </row>
    <row r="12238" spans="1:8" x14ac:dyDescent="0.35">
      <c r="A12238" s="1">
        <v>92236</v>
      </c>
      <c r="B12238" s="1" t="s">
        <v>40225</v>
      </c>
      <c r="C12238" s="8">
        <v>45234.105034722219</v>
      </c>
      <c r="D12238" s="1">
        <v>71531</v>
      </c>
      <c r="E12238" s="1">
        <v>101250</v>
      </c>
      <c r="F12238" s="1">
        <f t="shared" si="383"/>
        <v>33</v>
      </c>
      <c r="G12238" s="1">
        <f t="shared" si="382"/>
        <v>34</v>
      </c>
      <c r="H12238">
        <v>1</v>
      </c>
    </row>
    <row r="12239" spans="1:8" x14ac:dyDescent="0.35">
      <c r="A12239" s="1">
        <v>92237</v>
      </c>
      <c r="B12239" s="1" t="s">
        <v>46182</v>
      </c>
      <c r="C12239" s="8">
        <v>45135.816157407404</v>
      </c>
      <c r="D12239" s="1">
        <v>70068</v>
      </c>
      <c r="E12239" s="1">
        <v>101548</v>
      </c>
      <c r="F12239" s="1">
        <f t="shared" si="383"/>
        <v>26</v>
      </c>
      <c r="G12239" s="1">
        <f t="shared" si="382"/>
        <v>26</v>
      </c>
      <c r="H12239">
        <v>1</v>
      </c>
    </row>
    <row r="12240" spans="1:8" x14ac:dyDescent="0.35">
      <c r="A12240" s="1">
        <v>92238</v>
      </c>
      <c r="B12240" s="1" t="s">
        <v>39885</v>
      </c>
      <c r="C12240" s="8">
        <v>45220.709988425922</v>
      </c>
      <c r="D12240" s="1">
        <v>70138</v>
      </c>
      <c r="E12240" s="1">
        <v>100790</v>
      </c>
      <c r="F12240" s="1">
        <f t="shared" si="383"/>
        <v>34</v>
      </c>
      <c r="G12240" s="1">
        <f t="shared" si="382"/>
        <v>35</v>
      </c>
      <c r="H12240">
        <v>1</v>
      </c>
    </row>
    <row r="12241" spans="1:8" x14ac:dyDescent="0.35">
      <c r="A12241" s="1">
        <v>92239</v>
      </c>
      <c r="B12241" s="1" t="s">
        <v>48419</v>
      </c>
      <c r="C12241" s="8">
        <v>45044.253877314812</v>
      </c>
      <c r="D12241" s="1">
        <v>70423</v>
      </c>
      <c r="E12241" s="1">
        <v>101117</v>
      </c>
      <c r="F12241" s="1">
        <f t="shared" si="383"/>
        <v>31</v>
      </c>
      <c r="G12241" s="1">
        <f t="shared" si="382"/>
        <v>21</v>
      </c>
      <c r="H12241">
        <v>0</v>
      </c>
    </row>
    <row r="12242" spans="1:8" x14ac:dyDescent="0.35">
      <c r="A12242" s="1">
        <v>92240</v>
      </c>
      <c r="B12242" s="1" t="s">
        <v>42968</v>
      </c>
      <c r="C12242" s="8">
        <v>45004.631828703707</v>
      </c>
      <c r="D12242" s="1">
        <v>70903</v>
      </c>
      <c r="E12242" s="1">
        <v>101072</v>
      </c>
      <c r="F12242" s="1">
        <f t="shared" si="383"/>
        <v>28</v>
      </c>
      <c r="G12242" s="1">
        <f t="shared" si="382"/>
        <v>30</v>
      </c>
      <c r="H12242">
        <v>1</v>
      </c>
    </row>
    <row r="12243" spans="1:8" x14ac:dyDescent="0.35">
      <c r="A12243" s="1">
        <v>92241</v>
      </c>
      <c r="B12243" s="1" t="s">
        <v>37283</v>
      </c>
      <c r="C12243" s="8">
        <v>44974.072812500002</v>
      </c>
      <c r="D12243" s="1">
        <v>70721</v>
      </c>
      <c r="E12243" s="1">
        <v>101254</v>
      </c>
      <c r="F12243" s="1">
        <f t="shared" si="383"/>
        <v>22</v>
      </c>
      <c r="G12243" s="1">
        <f t="shared" si="382"/>
        <v>23</v>
      </c>
      <c r="H12243">
        <v>0</v>
      </c>
    </row>
    <row r="12244" spans="1:8" x14ac:dyDescent="0.35">
      <c r="A12244" s="1">
        <v>92242</v>
      </c>
      <c r="B12244" s="1" t="s">
        <v>50136</v>
      </c>
      <c r="C12244" s="8">
        <v>45290.270497685182</v>
      </c>
      <c r="D12244" s="1">
        <v>70708</v>
      </c>
      <c r="E12244" s="1">
        <v>100740</v>
      </c>
      <c r="F12244" s="1">
        <f t="shared" si="383"/>
        <v>30</v>
      </c>
      <c r="G12244" s="1">
        <f t="shared" si="382"/>
        <v>33</v>
      </c>
      <c r="H12244">
        <v>0</v>
      </c>
    </row>
    <row r="12245" spans="1:8" x14ac:dyDescent="0.35">
      <c r="A12245" s="1">
        <v>92243</v>
      </c>
      <c r="B12245" s="1" t="s">
        <v>48675</v>
      </c>
      <c r="C12245" s="8">
        <v>45154.106261574074</v>
      </c>
      <c r="D12245" s="1">
        <v>70343</v>
      </c>
      <c r="E12245" s="1">
        <v>100196</v>
      </c>
      <c r="F12245" s="1">
        <f t="shared" si="383"/>
        <v>31</v>
      </c>
      <c r="G12245" s="1">
        <f t="shared" si="382"/>
        <v>20</v>
      </c>
      <c r="H12245">
        <v>0</v>
      </c>
    </row>
    <row r="12246" spans="1:8" x14ac:dyDescent="0.35">
      <c r="A12246" s="1">
        <v>92244</v>
      </c>
      <c r="B12246" s="1" t="s">
        <v>50331</v>
      </c>
      <c r="C12246" s="8">
        <v>45029.543171296296</v>
      </c>
      <c r="D12246" s="1">
        <v>70363</v>
      </c>
      <c r="E12246" s="1">
        <v>100480</v>
      </c>
      <c r="F12246" s="1">
        <f t="shared" si="383"/>
        <v>39</v>
      </c>
      <c r="G12246" s="1">
        <f t="shared" si="382"/>
        <v>36</v>
      </c>
      <c r="H12246">
        <v>1</v>
      </c>
    </row>
    <row r="12247" spans="1:8" x14ac:dyDescent="0.35">
      <c r="A12247" s="1">
        <v>92245</v>
      </c>
      <c r="B12247" s="1" t="s">
        <v>41530</v>
      </c>
      <c r="C12247" s="8">
        <v>45034.377233796295</v>
      </c>
      <c r="D12247" s="1">
        <v>70917</v>
      </c>
      <c r="E12247" s="1">
        <v>100539</v>
      </c>
      <c r="F12247" s="1">
        <f t="shared" si="383"/>
        <v>25</v>
      </c>
      <c r="G12247" s="1">
        <f t="shared" si="382"/>
        <v>32</v>
      </c>
      <c r="H12247">
        <v>0</v>
      </c>
    </row>
    <row r="12248" spans="1:8" x14ac:dyDescent="0.35">
      <c r="A12248" s="1">
        <v>92246</v>
      </c>
      <c r="B12248" s="1" t="s">
        <v>46250</v>
      </c>
      <c r="C12248" s="8">
        <v>45146.486261574071</v>
      </c>
      <c r="D12248" s="1">
        <v>71097</v>
      </c>
      <c r="E12248" s="1">
        <v>100851</v>
      </c>
      <c r="F12248" s="1">
        <f t="shared" si="383"/>
        <v>20</v>
      </c>
      <c r="G12248" s="1">
        <f t="shared" si="382"/>
        <v>22</v>
      </c>
      <c r="H12248">
        <v>1</v>
      </c>
    </row>
    <row r="12249" spans="1:8" x14ac:dyDescent="0.35">
      <c r="A12249" s="1">
        <v>92247</v>
      </c>
      <c r="B12249" s="1" t="s">
        <v>28148</v>
      </c>
      <c r="C12249" s="8">
        <v>45137.665810185186</v>
      </c>
      <c r="D12249" s="1">
        <v>71234</v>
      </c>
      <c r="E12249" s="1">
        <v>100169</v>
      </c>
      <c r="F12249" s="1">
        <f t="shared" si="383"/>
        <v>32</v>
      </c>
      <c r="G12249" s="1">
        <f t="shared" si="382"/>
        <v>32</v>
      </c>
      <c r="H12249">
        <v>1</v>
      </c>
    </row>
    <row r="12250" spans="1:8" x14ac:dyDescent="0.35">
      <c r="A12250" s="1">
        <v>92248</v>
      </c>
      <c r="B12250" s="1" t="s">
        <v>34643</v>
      </c>
      <c r="C12250" s="8">
        <v>45252.540034722224</v>
      </c>
      <c r="D12250" s="1">
        <v>70821</v>
      </c>
      <c r="E12250" s="1">
        <v>101391</v>
      </c>
      <c r="F12250" s="1">
        <f t="shared" si="383"/>
        <v>26</v>
      </c>
      <c r="G12250" s="1">
        <f t="shared" si="382"/>
        <v>27</v>
      </c>
      <c r="H12250">
        <v>1</v>
      </c>
    </row>
    <row r="12251" spans="1:8" x14ac:dyDescent="0.35">
      <c r="A12251" s="1">
        <v>92249</v>
      </c>
      <c r="B12251" s="1" t="s">
        <v>37971</v>
      </c>
      <c r="C12251" s="8">
        <v>45162.013483796298</v>
      </c>
      <c r="D12251" s="1">
        <v>70395</v>
      </c>
      <c r="E12251" s="1">
        <v>100990</v>
      </c>
      <c r="F12251" s="1">
        <f t="shared" si="383"/>
        <v>27</v>
      </c>
      <c r="G12251" s="1">
        <f t="shared" si="382"/>
        <v>24</v>
      </c>
      <c r="H12251">
        <v>1</v>
      </c>
    </row>
    <row r="12252" spans="1:8" x14ac:dyDescent="0.35">
      <c r="A12252" s="1">
        <v>92250</v>
      </c>
      <c r="B12252" s="1" t="s">
        <v>50741</v>
      </c>
      <c r="C12252" s="8">
        <v>45262.411550925928</v>
      </c>
      <c r="D12252" s="1">
        <v>70929</v>
      </c>
      <c r="E12252" s="1">
        <v>101545</v>
      </c>
      <c r="F12252" s="1">
        <f t="shared" si="383"/>
        <v>32</v>
      </c>
      <c r="G12252" s="1">
        <f t="shared" si="382"/>
        <v>34</v>
      </c>
      <c r="H12252">
        <v>0</v>
      </c>
    </row>
    <row r="12253" spans="1:8" x14ac:dyDescent="0.35">
      <c r="A12253" s="1">
        <v>92251</v>
      </c>
      <c r="B12253" s="1" t="s">
        <v>30746</v>
      </c>
      <c r="C12253" s="8">
        <v>45179.204976851855</v>
      </c>
      <c r="D12253" s="1">
        <v>71128</v>
      </c>
      <c r="E12253" s="1">
        <v>100126</v>
      </c>
      <c r="F12253" s="1">
        <f t="shared" si="383"/>
        <v>27</v>
      </c>
      <c r="G12253" s="1">
        <f t="shared" si="382"/>
        <v>18</v>
      </c>
      <c r="H12253">
        <v>1</v>
      </c>
    </row>
    <row r="12254" spans="1:8" x14ac:dyDescent="0.35">
      <c r="A12254" s="1">
        <v>92252</v>
      </c>
      <c r="B12254" s="1" t="s">
        <v>42585</v>
      </c>
      <c r="C12254" s="8">
        <v>44955.765879629631</v>
      </c>
      <c r="D12254" s="1">
        <v>71250</v>
      </c>
      <c r="E12254" s="1">
        <v>101271</v>
      </c>
      <c r="F12254" s="1">
        <f t="shared" si="383"/>
        <v>23</v>
      </c>
      <c r="G12254" s="1">
        <f t="shared" si="382"/>
        <v>20</v>
      </c>
      <c r="H12254">
        <v>0</v>
      </c>
    </row>
    <row r="12255" spans="1:8" x14ac:dyDescent="0.35">
      <c r="A12255" s="1">
        <v>92253</v>
      </c>
      <c r="B12255" s="1" t="s">
        <v>49347</v>
      </c>
      <c r="C12255" s="8">
        <v>45183.200879629629</v>
      </c>
      <c r="D12255" s="1">
        <v>70235</v>
      </c>
      <c r="E12255" s="1">
        <v>100588</v>
      </c>
      <c r="F12255" s="1">
        <f t="shared" si="383"/>
        <v>32</v>
      </c>
      <c r="G12255" s="1">
        <f t="shared" si="382"/>
        <v>17</v>
      </c>
      <c r="H12255">
        <v>0</v>
      </c>
    </row>
    <row r="12256" spans="1:8" x14ac:dyDescent="0.35">
      <c r="A12256" s="1">
        <v>92254</v>
      </c>
      <c r="B12256" s="1" t="s">
        <v>49992</v>
      </c>
      <c r="C12256" s="8">
        <v>44942.894444444442</v>
      </c>
      <c r="D12256" s="1">
        <v>71469</v>
      </c>
      <c r="E12256" s="1">
        <v>101110</v>
      </c>
      <c r="F12256" s="1">
        <f t="shared" si="383"/>
        <v>32</v>
      </c>
      <c r="G12256" s="1">
        <f t="shared" si="382"/>
        <v>26</v>
      </c>
      <c r="H12256">
        <v>1</v>
      </c>
    </row>
    <row r="12257" spans="1:8" x14ac:dyDescent="0.35">
      <c r="A12257" s="1">
        <v>92255</v>
      </c>
      <c r="B12257" s="1" t="s">
        <v>30596</v>
      </c>
      <c r="C12257" s="8">
        <v>45218.363310185188</v>
      </c>
      <c r="D12257" s="1">
        <v>70658</v>
      </c>
      <c r="E12257" s="1">
        <v>100398</v>
      </c>
      <c r="F12257" s="1">
        <f t="shared" si="383"/>
        <v>30</v>
      </c>
      <c r="G12257" s="1">
        <f t="shared" si="382"/>
        <v>33</v>
      </c>
      <c r="H12257">
        <v>1</v>
      </c>
    </row>
    <row r="12258" spans="1:8" x14ac:dyDescent="0.35">
      <c r="A12258" s="1">
        <v>92256</v>
      </c>
      <c r="B12258" s="1" t="s">
        <v>41495</v>
      </c>
      <c r="C12258" s="8">
        <v>44949.428993055553</v>
      </c>
      <c r="D12258" s="1">
        <v>70625</v>
      </c>
      <c r="E12258" s="1">
        <v>100521</v>
      </c>
      <c r="F12258" s="1">
        <f t="shared" si="383"/>
        <v>22</v>
      </c>
      <c r="G12258" s="1">
        <f t="shared" si="382"/>
        <v>19</v>
      </c>
      <c r="H12258">
        <v>1</v>
      </c>
    </row>
    <row r="12259" spans="1:8" x14ac:dyDescent="0.35">
      <c r="A12259" s="1">
        <v>92257</v>
      </c>
      <c r="B12259" s="1" t="s">
        <v>42894</v>
      </c>
      <c r="C12259" s="8">
        <v>45227.164942129632</v>
      </c>
      <c r="D12259" s="1">
        <v>71226</v>
      </c>
      <c r="E12259" s="1">
        <v>100425</v>
      </c>
      <c r="F12259" s="1">
        <f t="shared" si="383"/>
        <v>21</v>
      </c>
      <c r="G12259" s="1">
        <f t="shared" si="382"/>
        <v>22</v>
      </c>
      <c r="H12259">
        <v>0</v>
      </c>
    </row>
    <row r="12260" spans="1:8" x14ac:dyDescent="0.35">
      <c r="A12260" s="1">
        <v>92258</v>
      </c>
      <c r="B12260" s="1" t="s">
        <v>37015</v>
      </c>
      <c r="C12260" s="8">
        <v>45123.126979166664</v>
      </c>
      <c r="D12260" s="1">
        <v>70604</v>
      </c>
      <c r="E12260" s="1">
        <v>101564</v>
      </c>
      <c r="F12260" s="1">
        <f t="shared" si="383"/>
        <v>37</v>
      </c>
      <c r="G12260" s="1">
        <f t="shared" si="382"/>
        <v>23</v>
      </c>
      <c r="H12260">
        <v>1</v>
      </c>
    </row>
    <row r="12261" spans="1:8" x14ac:dyDescent="0.35">
      <c r="A12261" s="1">
        <v>92259</v>
      </c>
      <c r="B12261" s="1" t="s">
        <v>37039</v>
      </c>
      <c r="C12261" s="8">
        <v>45033.064108796294</v>
      </c>
      <c r="D12261" s="1">
        <v>70908</v>
      </c>
      <c r="E12261" s="1">
        <v>100038</v>
      </c>
      <c r="F12261" s="1">
        <f t="shared" si="383"/>
        <v>32</v>
      </c>
      <c r="G12261" s="1">
        <f t="shared" si="382"/>
        <v>28</v>
      </c>
      <c r="H12261">
        <v>1</v>
      </c>
    </row>
    <row r="12262" spans="1:8" x14ac:dyDescent="0.35">
      <c r="A12262" s="1">
        <v>92260</v>
      </c>
      <c r="B12262" s="1" t="s">
        <v>34149</v>
      </c>
      <c r="C12262" s="8">
        <v>45182.776886574073</v>
      </c>
      <c r="D12262" s="1">
        <v>70351</v>
      </c>
      <c r="E12262" s="1">
        <v>100357</v>
      </c>
      <c r="F12262" s="1">
        <f t="shared" si="383"/>
        <v>27</v>
      </c>
      <c r="G12262" s="1">
        <f t="shared" si="382"/>
        <v>37</v>
      </c>
      <c r="H12262">
        <v>1</v>
      </c>
    </row>
    <row r="12263" spans="1:8" x14ac:dyDescent="0.35">
      <c r="A12263" s="1">
        <v>92261</v>
      </c>
      <c r="B12263" s="1" t="s">
        <v>36766</v>
      </c>
      <c r="C12263" s="8">
        <v>45026.546053240738</v>
      </c>
      <c r="D12263" s="1">
        <v>70860</v>
      </c>
      <c r="E12263" s="1">
        <v>100734</v>
      </c>
      <c r="F12263" s="1">
        <f t="shared" si="383"/>
        <v>29</v>
      </c>
      <c r="G12263" s="1">
        <f t="shared" si="382"/>
        <v>35</v>
      </c>
      <c r="H12263">
        <v>1</v>
      </c>
    </row>
    <row r="12264" spans="1:8" x14ac:dyDescent="0.35">
      <c r="A12264" s="1">
        <v>92262</v>
      </c>
      <c r="B12264" s="1" t="s">
        <v>41593</v>
      </c>
      <c r="C12264" s="8">
        <v>45163.555983796294</v>
      </c>
      <c r="D12264" s="1">
        <v>71110</v>
      </c>
      <c r="E12264" s="1">
        <v>101165</v>
      </c>
      <c r="F12264" s="1">
        <f t="shared" si="383"/>
        <v>32</v>
      </c>
      <c r="G12264" s="1">
        <f t="shared" si="382"/>
        <v>25</v>
      </c>
      <c r="H12264">
        <v>1</v>
      </c>
    </row>
    <row r="12265" spans="1:8" x14ac:dyDescent="0.35">
      <c r="A12265" s="1">
        <v>92263</v>
      </c>
      <c r="B12265" s="1" t="s">
        <v>44494</v>
      </c>
      <c r="C12265" s="8">
        <v>44962.452824074076</v>
      </c>
      <c r="D12265" s="1">
        <v>71263</v>
      </c>
      <c r="E12265" s="1">
        <v>100854</v>
      </c>
      <c r="F12265" s="1">
        <f t="shared" si="383"/>
        <v>30</v>
      </c>
      <c r="G12265" s="1">
        <f t="shared" si="382"/>
        <v>34</v>
      </c>
      <c r="H12265">
        <v>1</v>
      </c>
    </row>
    <row r="12266" spans="1:8" x14ac:dyDescent="0.35">
      <c r="A12266" s="1">
        <v>92264</v>
      </c>
      <c r="B12266" s="1" t="s">
        <v>40424</v>
      </c>
      <c r="C12266" s="8">
        <v>45144.274745370371</v>
      </c>
      <c r="D12266" s="1">
        <v>70920</v>
      </c>
      <c r="E12266" s="1">
        <v>101031</v>
      </c>
      <c r="F12266" s="1">
        <f t="shared" si="383"/>
        <v>24</v>
      </c>
      <c r="G12266" s="1">
        <f t="shared" si="382"/>
        <v>25</v>
      </c>
      <c r="H12266">
        <v>0</v>
      </c>
    </row>
    <row r="12267" spans="1:8" x14ac:dyDescent="0.35">
      <c r="A12267" s="1">
        <v>92265</v>
      </c>
      <c r="B12267" s="1" t="s">
        <v>30602</v>
      </c>
      <c r="C12267" s="8">
        <v>45085.980891203704</v>
      </c>
      <c r="D12267" s="1">
        <v>70439</v>
      </c>
      <c r="E12267" s="1">
        <v>100329</v>
      </c>
      <c r="F12267" s="1">
        <f t="shared" si="383"/>
        <v>23</v>
      </c>
      <c r="G12267" s="1">
        <f t="shared" si="382"/>
        <v>25</v>
      </c>
      <c r="H12267">
        <v>0</v>
      </c>
    </row>
    <row r="12268" spans="1:8" x14ac:dyDescent="0.35">
      <c r="A12268" s="1">
        <v>92266</v>
      </c>
      <c r="B12268" s="1" t="s">
        <v>47534</v>
      </c>
      <c r="C12268" s="8">
        <v>45004.908101851855</v>
      </c>
      <c r="D12268" s="1">
        <v>70794</v>
      </c>
      <c r="E12268" s="1">
        <v>100703</v>
      </c>
      <c r="F12268" s="1">
        <f t="shared" si="383"/>
        <v>31</v>
      </c>
      <c r="G12268" s="1">
        <f t="shared" si="382"/>
        <v>22</v>
      </c>
      <c r="H12268">
        <v>1</v>
      </c>
    </row>
    <row r="12269" spans="1:8" x14ac:dyDescent="0.35">
      <c r="A12269" s="1">
        <v>92267</v>
      </c>
      <c r="B12269" s="1" t="s">
        <v>47891</v>
      </c>
      <c r="C12269" s="8">
        <v>45081.804780092592</v>
      </c>
      <c r="D12269" s="1">
        <v>70809</v>
      </c>
      <c r="E12269" s="1">
        <v>100131</v>
      </c>
      <c r="F12269" s="1">
        <f t="shared" si="383"/>
        <v>23</v>
      </c>
      <c r="G12269" s="1">
        <f t="shared" si="382"/>
        <v>33</v>
      </c>
      <c r="H12269">
        <v>0</v>
      </c>
    </row>
    <row r="12270" spans="1:8" x14ac:dyDescent="0.35">
      <c r="A12270" s="1">
        <v>92268</v>
      </c>
      <c r="B12270" s="1" t="s">
        <v>30795</v>
      </c>
      <c r="C12270" s="8">
        <v>45002.488310185188</v>
      </c>
      <c r="D12270" s="1">
        <v>70769</v>
      </c>
      <c r="E12270" s="1">
        <v>101221</v>
      </c>
      <c r="F12270" s="1">
        <f t="shared" si="383"/>
        <v>27</v>
      </c>
      <c r="G12270" s="1">
        <f t="shared" si="382"/>
        <v>25</v>
      </c>
      <c r="H12270">
        <v>1</v>
      </c>
    </row>
    <row r="12271" spans="1:8" x14ac:dyDescent="0.35">
      <c r="A12271" s="1">
        <v>92269</v>
      </c>
      <c r="B12271" s="1" t="s">
        <v>41554</v>
      </c>
      <c r="C12271" s="8">
        <v>45020.391296296293</v>
      </c>
      <c r="D12271" s="1">
        <v>70215</v>
      </c>
      <c r="E12271" s="1">
        <v>101173</v>
      </c>
      <c r="F12271" s="1">
        <f t="shared" si="383"/>
        <v>34</v>
      </c>
      <c r="G12271" s="1">
        <f t="shared" si="382"/>
        <v>28</v>
      </c>
      <c r="H12271">
        <v>0</v>
      </c>
    </row>
    <row r="12272" spans="1:8" x14ac:dyDescent="0.35">
      <c r="A12272" s="1">
        <v>92270</v>
      </c>
      <c r="B12272" s="1" t="s">
        <v>29832</v>
      </c>
      <c r="C12272" s="8">
        <v>45189.86241898148</v>
      </c>
      <c r="D12272" s="1">
        <v>70080</v>
      </c>
      <c r="E12272" s="1">
        <v>100595</v>
      </c>
      <c r="F12272" s="1">
        <f t="shared" si="383"/>
        <v>32</v>
      </c>
      <c r="G12272" s="1">
        <f t="shared" si="382"/>
        <v>30</v>
      </c>
      <c r="H12272">
        <v>1</v>
      </c>
    </row>
    <row r="12273" spans="1:8" x14ac:dyDescent="0.35">
      <c r="A12273" s="1">
        <v>92271</v>
      </c>
      <c r="B12273" s="1" t="s">
        <v>49004</v>
      </c>
      <c r="C12273" s="8">
        <v>45064.837743055556</v>
      </c>
      <c r="D12273" s="1">
        <v>71489</v>
      </c>
      <c r="E12273" s="1">
        <v>100558</v>
      </c>
      <c r="F12273" s="1">
        <f t="shared" si="383"/>
        <v>21</v>
      </c>
      <c r="G12273" s="1">
        <f t="shared" si="382"/>
        <v>35</v>
      </c>
      <c r="H12273">
        <v>0</v>
      </c>
    </row>
    <row r="12274" spans="1:8" x14ac:dyDescent="0.35">
      <c r="A12274" s="1">
        <v>92272</v>
      </c>
      <c r="B12274" s="1" t="s">
        <v>30066</v>
      </c>
      <c r="C12274" s="8">
        <v>45115.988356481481</v>
      </c>
      <c r="D12274" s="1">
        <v>70894</v>
      </c>
      <c r="E12274" s="1">
        <v>101360</v>
      </c>
      <c r="F12274" s="1">
        <f t="shared" si="383"/>
        <v>31</v>
      </c>
      <c r="G12274" s="1">
        <f t="shared" si="382"/>
        <v>29</v>
      </c>
      <c r="H12274">
        <v>1</v>
      </c>
    </row>
    <row r="12275" spans="1:8" x14ac:dyDescent="0.35">
      <c r="A12275" s="1">
        <v>92273</v>
      </c>
      <c r="B12275" s="1" t="s">
        <v>49295</v>
      </c>
      <c r="C12275" s="8">
        <v>45161.419953703706</v>
      </c>
      <c r="D12275" s="1">
        <v>70205</v>
      </c>
      <c r="E12275" s="1">
        <v>100911</v>
      </c>
      <c r="F12275" s="1">
        <f t="shared" si="383"/>
        <v>19</v>
      </c>
      <c r="G12275" s="1">
        <f t="shared" si="382"/>
        <v>26</v>
      </c>
      <c r="H12275">
        <v>1</v>
      </c>
    </row>
    <row r="12276" spans="1:8" x14ac:dyDescent="0.35">
      <c r="A12276" s="1">
        <v>92274</v>
      </c>
      <c r="B12276" s="1" t="s">
        <v>31597</v>
      </c>
      <c r="C12276" s="8">
        <v>45127.904895833337</v>
      </c>
      <c r="D12276" s="1">
        <v>71359</v>
      </c>
      <c r="E12276" s="1">
        <v>100966</v>
      </c>
      <c r="F12276" s="1">
        <f t="shared" si="383"/>
        <v>30</v>
      </c>
      <c r="G12276" s="1">
        <f t="shared" si="382"/>
        <v>29</v>
      </c>
      <c r="H12276">
        <v>0</v>
      </c>
    </row>
    <row r="12277" spans="1:8" x14ac:dyDescent="0.35">
      <c r="A12277" s="1">
        <v>92275</v>
      </c>
      <c r="B12277" s="1" t="s">
        <v>44555</v>
      </c>
      <c r="C12277" s="8">
        <v>45123.873287037037</v>
      </c>
      <c r="D12277" s="1">
        <v>70395</v>
      </c>
      <c r="E12277" s="1">
        <v>101410</v>
      </c>
      <c r="F12277" s="1">
        <f t="shared" si="383"/>
        <v>27</v>
      </c>
      <c r="G12277" s="1">
        <f t="shared" si="382"/>
        <v>24</v>
      </c>
      <c r="H12277">
        <v>1</v>
      </c>
    </row>
    <row r="12278" spans="1:8" x14ac:dyDescent="0.35">
      <c r="A12278" s="1">
        <v>92276</v>
      </c>
      <c r="B12278" s="1" t="s">
        <v>51466</v>
      </c>
      <c r="C12278" s="8">
        <v>45221.027094907404</v>
      </c>
      <c r="D12278" s="1">
        <v>71454</v>
      </c>
      <c r="E12278" s="1">
        <v>100751</v>
      </c>
      <c r="F12278" s="1">
        <f t="shared" si="383"/>
        <v>28</v>
      </c>
      <c r="G12278" s="1">
        <f t="shared" si="382"/>
        <v>32</v>
      </c>
      <c r="H12278">
        <v>0</v>
      </c>
    </row>
    <row r="12279" spans="1:8" x14ac:dyDescent="0.35">
      <c r="A12279" s="1">
        <v>92277</v>
      </c>
      <c r="B12279" s="1" t="s">
        <v>51694</v>
      </c>
      <c r="C12279" s="8">
        <v>45090.110138888886</v>
      </c>
      <c r="D12279" s="1">
        <v>70730</v>
      </c>
      <c r="E12279" s="1">
        <v>101398</v>
      </c>
      <c r="F12279" s="1">
        <f t="shared" si="383"/>
        <v>34</v>
      </c>
      <c r="G12279" s="1">
        <f t="shared" si="382"/>
        <v>30</v>
      </c>
      <c r="H12279">
        <v>1</v>
      </c>
    </row>
    <row r="12280" spans="1:8" x14ac:dyDescent="0.35">
      <c r="A12280" s="1">
        <v>92278</v>
      </c>
      <c r="B12280" s="1" t="s">
        <v>47879</v>
      </c>
      <c r="C12280" s="8">
        <v>45257.415208333332</v>
      </c>
      <c r="D12280" s="1">
        <v>70471</v>
      </c>
      <c r="E12280" s="1">
        <v>100839</v>
      </c>
      <c r="F12280" s="1">
        <f t="shared" si="383"/>
        <v>22</v>
      </c>
      <c r="G12280" s="1">
        <f t="shared" si="382"/>
        <v>27</v>
      </c>
      <c r="H12280">
        <v>1</v>
      </c>
    </row>
    <row r="12281" spans="1:8" x14ac:dyDescent="0.35">
      <c r="A12281" s="1">
        <v>92279</v>
      </c>
      <c r="B12281" s="1" t="s">
        <v>42429</v>
      </c>
      <c r="C12281" s="8">
        <v>45240.353182870371</v>
      </c>
      <c r="D12281" s="1">
        <v>70788</v>
      </c>
      <c r="E12281" s="1">
        <v>100812</v>
      </c>
      <c r="F12281" s="1">
        <f t="shared" si="383"/>
        <v>32</v>
      </c>
      <c r="G12281" s="1">
        <f t="shared" si="382"/>
        <v>23</v>
      </c>
      <c r="H12281">
        <v>0</v>
      </c>
    </row>
    <row r="12282" spans="1:8" x14ac:dyDescent="0.35">
      <c r="A12282" s="1">
        <v>92280</v>
      </c>
      <c r="B12282" s="1" t="s">
        <v>28859</v>
      </c>
      <c r="C12282" s="8">
        <v>45098.373379629629</v>
      </c>
      <c r="D12282" s="1">
        <v>70601</v>
      </c>
      <c r="E12282" s="1">
        <v>101065</v>
      </c>
      <c r="F12282" s="1">
        <f t="shared" si="383"/>
        <v>26</v>
      </c>
      <c r="G12282" s="1">
        <f t="shared" si="382"/>
        <v>28</v>
      </c>
      <c r="H12282">
        <v>1</v>
      </c>
    </row>
    <row r="12283" spans="1:8" x14ac:dyDescent="0.35">
      <c r="A12283" s="1">
        <v>92281</v>
      </c>
      <c r="B12283" s="1" t="s">
        <v>49759</v>
      </c>
      <c r="C12283" s="8">
        <v>45143.43644675926</v>
      </c>
      <c r="D12283" s="1">
        <v>71073</v>
      </c>
      <c r="E12283" s="1">
        <v>100785</v>
      </c>
      <c r="F12283" s="1">
        <f t="shared" si="383"/>
        <v>24</v>
      </c>
      <c r="G12283" s="1">
        <f t="shared" si="382"/>
        <v>26</v>
      </c>
      <c r="H12283">
        <v>1</v>
      </c>
    </row>
    <row r="12284" spans="1:8" x14ac:dyDescent="0.35">
      <c r="A12284" s="1">
        <v>92282</v>
      </c>
      <c r="B12284" s="1" t="s">
        <v>53125</v>
      </c>
      <c r="C12284" s="8">
        <v>44975.585162037038</v>
      </c>
      <c r="D12284" s="1">
        <v>70842</v>
      </c>
      <c r="E12284" s="1">
        <v>100293</v>
      </c>
      <c r="F12284" s="1">
        <f t="shared" si="383"/>
        <v>28</v>
      </c>
      <c r="G12284" s="1">
        <f t="shared" si="382"/>
        <v>24</v>
      </c>
      <c r="H12284">
        <v>0</v>
      </c>
    </row>
    <row r="12285" spans="1:8" x14ac:dyDescent="0.35">
      <c r="A12285" s="1">
        <v>92283</v>
      </c>
      <c r="B12285" s="1" t="s">
        <v>42425</v>
      </c>
      <c r="C12285" s="8">
        <v>44980.918263888889</v>
      </c>
      <c r="D12285" s="1">
        <v>71067</v>
      </c>
      <c r="E12285" s="1">
        <v>101477</v>
      </c>
      <c r="F12285" s="1">
        <f t="shared" si="383"/>
        <v>36</v>
      </c>
      <c r="G12285" s="1">
        <f t="shared" si="382"/>
        <v>18</v>
      </c>
      <c r="H12285">
        <v>0</v>
      </c>
    </row>
    <row r="12286" spans="1:8" x14ac:dyDescent="0.35">
      <c r="A12286" s="1">
        <v>92284</v>
      </c>
      <c r="B12286" s="1" t="s">
        <v>45341</v>
      </c>
      <c r="C12286" s="8">
        <v>45126.37841435185</v>
      </c>
      <c r="D12286" s="1">
        <v>70055</v>
      </c>
      <c r="E12286" s="1">
        <v>100378</v>
      </c>
      <c r="F12286" s="1">
        <f t="shared" si="383"/>
        <v>29</v>
      </c>
      <c r="G12286" s="1">
        <f t="shared" si="382"/>
        <v>30</v>
      </c>
      <c r="H12286">
        <v>0</v>
      </c>
    </row>
    <row r="12287" spans="1:8" x14ac:dyDescent="0.35">
      <c r="A12287" s="1">
        <v>92285</v>
      </c>
      <c r="B12287" s="1" t="s">
        <v>40054</v>
      </c>
      <c r="C12287" s="8">
        <v>44928.504895833335</v>
      </c>
      <c r="D12287" s="1">
        <v>70293</v>
      </c>
      <c r="E12287" s="1">
        <v>101211</v>
      </c>
      <c r="F12287" s="1">
        <f t="shared" si="383"/>
        <v>34</v>
      </c>
      <c r="G12287" s="1">
        <f t="shared" si="382"/>
        <v>17</v>
      </c>
      <c r="H12287">
        <v>0</v>
      </c>
    </row>
    <row r="12288" spans="1:8" x14ac:dyDescent="0.35">
      <c r="A12288" s="1">
        <v>92286</v>
      </c>
      <c r="B12288" s="1" t="s">
        <v>35042</v>
      </c>
      <c r="C12288" s="8">
        <v>45076.797372685185</v>
      </c>
      <c r="D12288" s="1">
        <v>70820</v>
      </c>
      <c r="E12288" s="1">
        <v>100536</v>
      </c>
      <c r="F12288" s="1">
        <f t="shared" si="383"/>
        <v>33</v>
      </c>
      <c r="G12288" s="1">
        <f t="shared" si="382"/>
        <v>26</v>
      </c>
      <c r="H12288">
        <v>1</v>
      </c>
    </row>
    <row r="12289" spans="1:8" x14ac:dyDescent="0.35">
      <c r="A12289" s="1">
        <v>92287</v>
      </c>
      <c r="B12289" s="1" t="s">
        <v>39416</v>
      </c>
      <c r="C12289" s="8">
        <v>45239.230069444442</v>
      </c>
      <c r="D12289" s="1">
        <v>70659</v>
      </c>
      <c r="E12289" s="1">
        <v>100150</v>
      </c>
      <c r="F12289" s="1">
        <f t="shared" si="383"/>
        <v>28</v>
      </c>
      <c r="G12289" s="1">
        <f t="shared" si="382"/>
        <v>23</v>
      </c>
      <c r="H12289">
        <v>0</v>
      </c>
    </row>
    <row r="12290" spans="1:8" x14ac:dyDescent="0.35">
      <c r="A12290" s="1">
        <v>92288</v>
      </c>
      <c r="B12290" s="1" t="s">
        <v>44883</v>
      </c>
      <c r="C12290" s="8">
        <v>45135.682546296295</v>
      </c>
      <c r="D12290" s="1">
        <v>70830</v>
      </c>
      <c r="E12290" s="1">
        <v>101455</v>
      </c>
      <c r="F12290" s="1">
        <f t="shared" si="383"/>
        <v>28</v>
      </c>
      <c r="G12290" s="1">
        <f t="shared" si="382"/>
        <v>26</v>
      </c>
      <c r="H12290">
        <v>1</v>
      </c>
    </row>
    <row r="12291" spans="1:8" x14ac:dyDescent="0.35">
      <c r="A12291" s="1">
        <v>92289</v>
      </c>
      <c r="B12291" s="1" t="s">
        <v>41166</v>
      </c>
      <c r="C12291" s="8">
        <v>45094.450185185182</v>
      </c>
      <c r="D12291" s="1">
        <v>71166</v>
      </c>
      <c r="E12291" s="1">
        <v>101141</v>
      </c>
      <c r="F12291" s="1">
        <f t="shared" si="383"/>
        <v>33</v>
      </c>
      <c r="G12291" s="1">
        <f t="shared" ref="G12291:G12354" si="384">COUNTIF(E$1:E$41447,E12291)</f>
        <v>26</v>
      </c>
      <c r="H12291">
        <v>0</v>
      </c>
    </row>
    <row r="12292" spans="1:8" x14ac:dyDescent="0.35">
      <c r="A12292" s="1">
        <v>92290</v>
      </c>
      <c r="B12292" s="1" t="s">
        <v>47803</v>
      </c>
      <c r="C12292" s="8">
        <v>44944.822291666664</v>
      </c>
      <c r="D12292" s="1">
        <v>70992</v>
      </c>
      <c r="E12292" s="1">
        <v>100246</v>
      </c>
      <c r="F12292" s="1">
        <f t="shared" ref="F12292:F12355" si="385">COUNTIF(D$1:D$41447,D12292)</f>
        <v>32</v>
      </c>
      <c r="G12292" s="1">
        <f t="shared" si="384"/>
        <v>29</v>
      </c>
      <c r="H12292">
        <v>0</v>
      </c>
    </row>
    <row r="12293" spans="1:8" x14ac:dyDescent="0.35">
      <c r="A12293" s="1">
        <v>92291</v>
      </c>
      <c r="B12293" s="1" t="s">
        <v>50067</v>
      </c>
      <c r="C12293" s="8">
        <v>45256.124675925923</v>
      </c>
      <c r="D12293" s="1">
        <v>70322</v>
      </c>
      <c r="E12293" s="1">
        <v>100160</v>
      </c>
      <c r="F12293" s="1">
        <f t="shared" si="385"/>
        <v>30</v>
      </c>
      <c r="G12293" s="1">
        <f t="shared" si="384"/>
        <v>40</v>
      </c>
      <c r="H12293">
        <v>0</v>
      </c>
    </row>
    <row r="12294" spans="1:8" x14ac:dyDescent="0.35">
      <c r="A12294" s="1">
        <v>92292</v>
      </c>
      <c r="B12294" s="1" t="s">
        <v>34815</v>
      </c>
      <c r="C12294" s="8">
        <v>45226.666620370372</v>
      </c>
      <c r="D12294" s="1">
        <v>71548</v>
      </c>
      <c r="E12294" s="1">
        <v>100297</v>
      </c>
      <c r="F12294" s="1">
        <f t="shared" si="385"/>
        <v>29</v>
      </c>
      <c r="G12294" s="1">
        <f t="shared" si="384"/>
        <v>37</v>
      </c>
      <c r="H12294">
        <v>0</v>
      </c>
    </row>
    <row r="12295" spans="1:8" x14ac:dyDescent="0.35">
      <c r="A12295" s="1">
        <v>92293</v>
      </c>
      <c r="B12295" s="1" t="s">
        <v>36913</v>
      </c>
      <c r="C12295" s="8">
        <v>45104.546354166669</v>
      </c>
      <c r="D12295" s="1">
        <v>70854</v>
      </c>
      <c r="E12295" s="1">
        <v>100809</v>
      </c>
      <c r="F12295" s="1">
        <f t="shared" si="385"/>
        <v>32</v>
      </c>
      <c r="G12295" s="1">
        <f t="shared" si="384"/>
        <v>29</v>
      </c>
      <c r="H12295">
        <v>1</v>
      </c>
    </row>
    <row r="12296" spans="1:8" x14ac:dyDescent="0.35">
      <c r="A12296" s="1">
        <v>92294</v>
      </c>
      <c r="B12296" s="1" t="s">
        <v>41939</v>
      </c>
      <c r="C12296" s="8">
        <v>45043.377384259256</v>
      </c>
      <c r="D12296" s="1">
        <v>70953</v>
      </c>
      <c r="E12296" s="1">
        <v>101059</v>
      </c>
      <c r="F12296" s="1">
        <f t="shared" si="385"/>
        <v>24</v>
      </c>
      <c r="G12296" s="1">
        <f t="shared" si="384"/>
        <v>23</v>
      </c>
      <c r="H12296">
        <v>0</v>
      </c>
    </row>
    <row r="12297" spans="1:8" x14ac:dyDescent="0.35">
      <c r="A12297" s="1">
        <v>92295</v>
      </c>
      <c r="B12297" s="1" t="s">
        <v>45306</v>
      </c>
      <c r="C12297" s="8">
        <v>45108.078553240739</v>
      </c>
      <c r="D12297" s="1">
        <v>70717</v>
      </c>
      <c r="E12297" s="1">
        <v>100315</v>
      </c>
      <c r="F12297" s="1">
        <f t="shared" si="385"/>
        <v>33</v>
      </c>
      <c r="G12297" s="1">
        <f t="shared" si="384"/>
        <v>23</v>
      </c>
      <c r="H12297">
        <v>1</v>
      </c>
    </row>
    <row r="12298" spans="1:8" x14ac:dyDescent="0.35">
      <c r="A12298" s="1">
        <v>92296</v>
      </c>
      <c r="B12298" s="1" t="s">
        <v>39672</v>
      </c>
      <c r="C12298" s="8">
        <v>45269.473541666666</v>
      </c>
      <c r="D12298" s="1">
        <v>70906</v>
      </c>
      <c r="E12298" s="1">
        <v>100817</v>
      </c>
      <c r="F12298" s="1">
        <f t="shared" si="385"/>
        <v>28</v>
      </c>
      <c r="G12298" s="1">
        <f t="shared" si="384"/>
        <v>27</v>
      </c>
      <c r="H12298">
        <v>1</v>
      </c>
    </row>
    <row r="12299" spans="1:8" x14ac:dyDescent="0.35">
      <c r="A12299" s="1">
        <v>92297</v>
      </c>
      <c r="B12299" s="1" t="s">
        <v>47768</v>
      </c>
      <c r="C12299" s="8">
        <v>45087.459004629629</v>
      </c>
      <c r="D12299" s="1">
        <v>70160</v>
      </c>
      <c r="E12299" s="1">
        <v>100296</v>
      </c>
      <c r="F12299" s="1">
        <f t="shared" si="385"/>
        <v>32</v>
      </c>
      <c r="G12299" s="1">
        <f t="shared" si="384"/>
        <v>29</v>
      </c>
      <c r="H12299">
        <v>1</v>
      </c>
    </row>
    <row r="12300" spans="1:8" x14ac:dyDescent="0.35">
      <c r="A12300" s="1">
        <v>92298</v>
      </c>
      <c r="B12300" s="1" t="s">
        <v>32471</v>
      </c>
      <c r="C12300" s="8">
        <v>45234.6799537037</v>
      </c>
      <c r="D12300" s="1">
        <v>71117</v>
      </c>
      <c r="E12300" s="1">
        <v>100574</v>
      </c>
      <c r="F12300" s="1">
        <f t="shared" si="385"/>
        <v>40</v>
      </c>
      <c r="G12300" s="1">
        <f t="shared" si="384"/>
        <v>26</v>
      </c>
      <c r="H12300">
        <v>0</v>
      </c>
    </row>
    <row r="12301" spans="1:8" x14ac:dyDescent="0.35">
      <c r="A12301" s="1">
        <v>92299</v>
      </c>
      <c r="B12301" s="1" t="s">
        <v>30214</v>
      </c>
      <c r="C12301" s="8">
        <v>45028.109340277777</v>
      </c>
      <c r="D12301" s="1">
        <v>70435</v>
      </c>
      <c r="E12301" s="1">
        <v>100319</v>
      </c>
      <c r="F12301" s="1">
        <f t="shared" si="385"/>
        <v>35</v>
      </c>
      <c r="G12301" s="1">
        <f t="shared" si="384"/>
        <v>24</v>
      </c>
      <c r="H12301">
        <v>0</v>
      </c>
    </row>
    <row r="12302" spans="1:8" x14ac:dyDescent="0.35">
      <c r="A12302" s="1">
        <v>92300</v>
      </c>
      <c r="B12302" s="1" t="s">
        <v>51992</v>
      </c>
      <c r="C12302" s="8">
        <v>44997.705231481479</v>
      </c>
      <c r="D12302" s="1">
        <v>70052</v>
      </c>
      <c r="E12302" s="1">
        <v>101413</v>
      </c>
      <c r="F12302" s="1">
        <f t="shared" si="385"/>
        <v>26</v>
      </c>
      <c r="G12302" s="1">
        <f t="shared" si="384"/>
        <v>27</v>
      </c>
      <c r="H12302">
        <v>0</v>
      </c>
    </row>
    <row r="12303" spans="1:8" x14ac:dyDescent="0.35">
      <c r="A12303" s="1">
        <v>92301</v>
      </c>
      <c r="B12303" s="1" t="s">
        <v>34657</v>
      </c>
      <c r="C12303" s="8">
        <v>45022.777222222219</v>
      </c>
      <c r="D12303" s="1">
        <v>71176</v>
      </c>
      <c r="E12303" s="1">
        <v>100168</v>
      </c>
      <c r="F12303" s="1">
        <f t="shared" si="385"/>
        <v>31</v>
      </c>
      <c r="G12303" s="1">
        <f t="shared" si="384"/>
        <v>25</v>
      </c>
      <c r="H12303">
        <v>1</v>
      </c>
    </row>
    <row r="12304" spans="1:8" x14ac:dyDescent="0.35">
      <c r="A12304" s="1">
        <v>92302</v>
      </c>
      <c r="B12304" s="1" t="s">
        <v>30832</v>
      </c>
      <c r="C12304" s="8">
        <v>45123.825324074074</v>
      </c>
      <c r="D12304" s="1">
        <v>70074</v>
      </c>
      <c r="E12304" s="1">
        <v>101257</v>
      </c>
      <c r="F12304" s="1">
        <f t="shared" si="385"/>
        <v>28</v>
      </c>
      <c r="G12304" s="1">
        <f t="shared" si="384"/>
        <v>39</v>
      </c>
      <c r="H12304">
        <v>0</v>
      </c>
    </row>
    <row r="12305" spans="1:8" x14ac:dyDescent="0.35">
      <c r="A12305" s="1">
        <v>92303</v>
      </c>
      <c r="B12305" s="1" t="s">
        <v>35596</v>
      </c>
      <c r="C12305" s="8">
        <v>45267.408472222225</v>
      </c>
      <c r="D12305" s="1">
        <v>71131</v>
      </c>
      <c r="E12305" s="1">
        <v>100247</v>
      </c>
      <c r="F12305" s="1">
        <f t="shared" si="385"/>
        <v>36</v>
      </c>
      <c r="G12305" s="1">
        <f t="shared" si="384"/>
        <v>32</v>
      </c>
      <c r="H12305">
        <v>1</v>
      </c>
    </row>
    <row r="12306" spans="1:8" x14ac:dyDescent="0.35">
      <c r="A12306" s="1">
        <v>92304</v>
      </c>
      <c r="B12306" s="1" t="s">
        <v>42325</v>
      </c>
      <c r="C12306" s="8">
        <v>45068.456643518519</v>
      </c>
      <c r="D12306" s="1">
        <v>71456</v>
      </c>
      <c r="E12306" s="1">
        <v>100860</v>
      </c>
      <c r="F12306" s="1">
        <f t="shared" si="385"/>
        <v>29</v>
      </c>
      <c r="G12306" s="1">
        <f t="shared" si="384"/>
        <v>32</v>
      </c>
      <c r="H12306">
        <v>1</v>
      </c>
    </row>
    <row r="12307" spans="1:8" x14ac:dyDescent="0.35">
      <c r="A12307" s="1">
        <v>92305</v>
      </c>
      <c r="B12307" s="1" t="s">
        <v>48007</v>
      </c>
      <c r="C12307" s="8">
        <v>45062.565486111111</v>
      </c>
      <c r="D12307" s="1">
        <v>70834</v>
      </c>
      <c r="E12307" s="1">
        <v>100007</v>
      </c>
      <c r="F12307" s="1">
        <f t="shared" si="385"/>
        <v>28</v>
      </c>
      <c r="G12307" s="1">
        <f t="shared" si="384"/>
        <v>25</v>
      </c>
      <c r="H12307">
        <v>1</v>
      </c>
    </row>
    <row r="12308" spans="1:8" x14ac:dyDescent="0.35">
      <c r="A12308" s="1">
        <v>92306</v>
      </c>
      <c r="B12308" s="1" t="s">
        <v>53203</v>
      </c>
      <c r="C12308" s="8">
        <v>45187.003692129627</v>
      </c>
      <c r="D12308" s="1">
        <v>70343</v>
      </c>
      <c r="E12308" s="1">
        <v>101269</v>
      </c>
      <c r="F12308" s="1">
        <f t="shared" si="385"/>
        <v>31</v>
      </c>
      <c r="G12308" s="1">
        <f t="shared" si="384"/>
        <v>29</v>
      </c>
      <c r="H12308">
        <v>1</v>
      </c>
    </row>
    <row r="12309" spans="1:8" x14ac:dyDescent="0.35">
      <c r="A12309" s="1">
        <v>92307</v>
      </c>
      <c r="B12309" s="1" t="s">
        <v>49425</v>
      </c>
      <c r="C12309" s="8">
        <v>45228.110636574071</v>
      </c>
      <c r="D12309" s="1">
        <v>71058</v>
      </c>
      <c r="E12309" s="1">
        <v>101307</v>
      </c>
      <c r="F12309" s="1">
        <f t="shared" si="385"/>
        <v>28</v>
      </c>
      <c r="G12309" s="1">
        <f t="shared" si="384"/>
        <v>23</v>
      </c>
      <c r="H12309">
        <v>1</v>
      </c>
    </row>
    <row r="12310" spans="1:8" x14ac:dyDescent="0.35">
      <c r="A12310" s="1">
        <v>92308</v>
      </c>
      <c r="B12310" s="1" t="s">
        <v>53140</v>
      </c>
      <c r="C12310" s="8">
        <v>45148.82603009259</v>
      </c>
      <c r="D12310" s="1">
        <v>71147</v>
      </c>
      <c r="E12310" s="1">
        <v>100363</v>
      </c>
      <c r="F12310" s="1">
        <f t="shared" si="385"/>
        <v>29</v>
      </c>
      <c r="G12310" s="1">
        <f t="shared" si="384"/>
        <v>32</v>
      </c>
      <c r="H12310">
        <v>0</v>
      </c>
    </row>
    <row r="12311" spans="1:8" x14ac:dyDescent="0.35">
      <c r="A12311" s="1">
        <v>92309</v>
      </c>
      <c r="B12311" s="1" t="s">
        <v>42851</v>
      </c>
      <c r="C12311" s="8">
        <v>45270.440474537034</v>
      </c>
      <c r="D12311" s="1">
        <v>70132</v>
      </c>
      <c r="E12311" s="1">
        <v>100415</v>
      </c>
      <c r="F12311" s="1">
        <f t="shared" si="385"/>
        <v>28</v>
      </c>
      <c r="G12311" s="1">
        <f t="shared" si="384"/>
        <v>25</v>
      </c>
      <c r="H12311">
        <v>0</v>
      </c>
    </row>
    <row r="12312" spans="1:8" x14ac:dyDescent="0.35">
      <c r="A12312" s="1">
        <v>92310</v>
      </c>
      <c r="B12312" s="1" t="s">
        <v>35157</v>
      </c>
      <c r="C12312" s="8">
        <v>45129.405914351853</v>
      </c>
      <c r="D12312" s="1">
        <v>70955</v>
      </c>
      <c r="E12312" s="1">
        <v>100160</v>
      </c>
      <c r="F12312" s="1">
        <f t="shared" si="385"/>
        <v>23</v>
      </c>
      <c r="G12312" s="1">
        <f t="shared" si="384"/>
        <v>40</v>
      </c>
      <c r="H12312">
        <v>1</v>
      </c>
    </row>
    <row r="12313" spans="1:8" x14ac:dyDescent="0.35">
      <c r="A12313" s="1">
        <v>92311</v>
      </c>
      <c r="B12313" s="1" t="s">
        <v>34375</v>
      </c>
      <c r="C12313" s="8">
        <v>45214.601157407407</v>
      </c>
      <c r="D12313" s="1">
        <v>70036</v>
      </c>
      <c r="E12313" s="1">
        <v>101267</v>
      </c>
      <c r="F12313" s="1">
        <f t="shared" si="385"/>
        <v>29</v>
      </c>
      <c r="G12313" s="1">
        <f t="shared" si="384"/>
        <v>27</v>
      </c>
      <c r="H12313">
        <v>0</v>
      </c>
    </row>
    <row r="12314" spans="1:8" x14ac:dyDescent="0.35">
      <c r="A12314" s="1">
        <v>92312</v>
      </c>
      <c r="B12314" s="1" t="s">
        <v>52775</v>
      </c>
      <c r="C12314" s="8">
        <v>45265.452268518522</v>
      </c>
      <c r="D12314" s="1">
        <v>70660</v>
      </c>
      <c r="E12314" s="1">
        <v>101159</v>
      </c>
      <c r="F12314" s="1">
        <f t="shared" si="385"/>
        <v>34</v>
      </c>
      <c r="G12314" s="1">
        <f t="shared" si="384"/>
        <v>23</v>
      </c>
      <c r="H12314">
        <v>1</v>
      </c>
    </row>
    <row r="12315" spans="1:8" x14ac:dyDescent="0.35">
      <c r="A12315" s="1">
        <v>92313</v>
      </c>
      <c r="B12315" s="1" t="s">
        <v>42513</v>
      </c>
      <c r="C12315" s="8">
        <v>44958.253460648149</v>
      </c>
      <c r="D12315" s="1">
        <v>71403</v>
      </c>
      <c r="E12315" s="1">
        <v>100642</v>
      </c>
      <c r="F12315" s="1">
        <f t="shared" si="385"/>
        <v>24</v>
      </c>
      <c r="G12315" s="1">
        <f t="shared" si="384"/>
        <v>32</v>
      </c>
      <c r="H12315">
        <v>1</v>
      </c>
    </row>
    <row r="12316" spans="1:8" x14ac:dyDescent="0.35">
      <c r="A12316" s="1">
        <v>92314</v>
      </c>
      <c r="B12316" s="1" t="s">
        <v>37579</v>
      </c>
      <c r="C12316" s="8">
        <v>45112.598761574074</v>
      </c>
      <c r="D12316" s="1">
        <v>70704</v>
      </c>
      <c r="E12316" s="1">
        <v>101030</v>
      </c>
      <c r="F12316" s="1">
        <f t="shared" si="385"/>
        <v>31</v>
      </c>
      <c r="G12316" s="1">
        <f t="shared" si="384"/>
        <v>29</v>
      </c>
      <c r="H12316">
        <v>0</v>
      </c>
    </row>
    <row r="12317" spans="1:8" x14ac:dyDescent="0.35">
      <c r="A12317" s="1">
        <v>92315</v>
      </c>
      <c r="B12317" s="1" t="s">
        <v>44647</v>
      </c>
      <c r="C12317" s="8">
        <v>45167.726585648146</v>
      </c>
      <c r="D12317" s="1">
        <v>71064</v>
      </c>
      <c r="E12317" s="1">
        <v>101491</v>
      </c>
      <c r="F12317" s="1">
        <f t="shared" si="385"/>
        <v>23</v>
      </c>
      <c r="G12317" s="1">
        <f t="shared" si="384"/>
        <v>21</v>
      </c>
      <c r="H12317">
        <v>0</v>
      </c>
    </row>
    <row r="12318" spans="1:8" x14ac:dyDescent="0.35">
      <c r="A12318" s="1">
        <v>92316</v>
      </c>
      <c r="B12318" s="1" t="s">
        <v>31277</v>
      </c>
      <c r="C12318" s="8">
        <v>45132.576365740744</v>
      </c>
      <c r="D12318" s="1">
        <v>70680</v>
      </c>
      <c r="E12318" s="1">
        <v>101130</v>
      </c>
      <c r="F12318" s="1">
        <f t="shared" si="385"/>
        <v>30</v>
      </c>
      <c r="G12318" s="1">
        <f t="shared" si="384"/>
        <v>22</v>
      </c>
      <c r="H12318">
        <v>1</v>
      </c>
    </row>
    <row r="12319" spans="1:8" x14ac:dyDescent="0.35">
      <c r="A12319" s="1">
        <v>92317</v>
      </c>
      <c r="B12319" s="1" t="s">
        <v>35173</v>
      </c>
      <c r="C12319" s="8">
        <v>45093.743530092594</v>
      </c>
      <c r="D12319" s="1">
        <v>71530</v>
      </c>
      <c r="E12319" s="1">
        <v>100965</v>
      </c>
      <c r="F12319" s="1">
        <f t="shared" si="385"/>
        <v>34</v>
      </c>
      <c r="G12319" s="1">
        <f t="shared" si="384"/>
        <v>34</v>
      </c>
      <c r="H12319">
        <v>0</v>
      </c>
    </row>
    <row r="12320" spans="1:8" x14ac:dyDescent="0.35">
      <c r="A12320" s="1">
        <v>92318</v>
      </c>
      <c r="B12320" s="1" t="s">
        <v>40518</v>
      </c>
      <c r="C12320" s="8">
        <v>45070.641192129631</v>
      </c>
      <c r="D12320" s="1">
        <v>70642</v>
      </c>
      <c r="E12320" s="1">
        <v>100207</v>
      </c>
      <c r="F12320" s="1">
        <f t="shared" si="385"/>
        <v>36</v>
      </c>
      <c r="G12320" s="1">
        <f t="shared" si="384"/>
        <v>24</v>
      </c>
      <c r="H12320">
        <v>1</v>
      </c>
    </row>
    <row r="12321" spans="1:8" x14ac:dyDescent="0.35">
      <c r="A12321" s="1">
        <v>92319</v>
      </c>
      <c r="B12321" s="1" t="s">
        <v>41305</v>
      </c>
      <c r="C12321" s="8">
        <v>45125.680266203701</v>
      </c>
      <c r="D12321" s="1">
        <v>71414</v>
      </c>
      <c r="E12321" s="1">
        <v>100012</v>
      </c>
      <c r="F12321" s="1">
        <f t="shared" si="385"/>
        <v>30</v>
      </c>
      <c r="G12321" s="1">
        <f t="shared" si="384"/>
        <v>25</v>
      </c>
      <c r="H12321">
        <v>0</v>
      </c>
    </row>
    <row r="12322" spans="1:8" x14ac:dyDescent="0.35">
      <c r="A12322" s="1">
        <v>92320</v>
      </c>
      <c r="B12322" s="1" t="s">
        <v>53515</v>
      </c>
      <c r="C12322" s="8">
        <v>45109.786157407405</v>
      </c>
      <c r="D12322" s="1">
        <v>70442</v>
      </c>
      <c r="E12322" s="1">
        <v>100069</v>
      </c>
      <c r="F12322" s="1">
        <f t="shared" si="385"/>
        <v>37</v>
      </c>
      <c r="G12322" s="1">
        <f t="shared" si="384"/>
        <v>36</v>
      </c>
      <c r="H12322">
        <v>1</v>
      </c>
    </row>
    <row r="12323" spans="1:8" x14ac:dyDescent="0.35">
      <c r="A12323" s="1">
        <v>92321</v>
      </c>
      <c r="B12323" s="1" t="s">
        <v>43915</v>
      </c>
      <c r="C12323" s="8">
        <v>45136.698773148149</v>
      </c>
      <c r="D12323" s="1">
        <v>70774</v>
      </c>
      <c r="E12323" s="1">
        <v>101233</v>
      </c>
      <c r="F12323" s="1">
        <f t="shared" si="385"/>
        <v>24</v>
      </c>
      <c r="G12323" s="1">
        <f t="shared" si="384"/>
        <v>22</v>
      </c>
      <c r="H12323">
        <v>1</v>
      </c>
    </row>
    <row r="12324" spans="1:8" x14ac:dyDescent="0.35">
      <c r="A12324" s="1">
        <v>92322</v>
      </c>
      <c r="B12324" s="1" t="s">
        <v>34249</v>
      </c>
      <c r="C12324" s="8">
        <v>45161.374189814815</v>
      </c>
      <c r="D12324" s="1">
        <v>70861</v>
      </c>
      <c r="E12324" s="1">
        <v>101006</v>
      </c>
      <c r="F12324" s="1">
        <f t="shared" si="385"/>
        <v>33</v>
      </c>
      <c r="G12324" s="1">
        <f t="shared" si="384"/>
        <v>31</v>
      </c>
      <c r="H12324">
        <v>1</v>
      </c>
    </row>
    <row r="12325" spans="1:8" x14ac:dyDescent="0.35">
      <c r="A12325" s="1">
        <v>92323</v>
      </c>
      <c r="B12325" s="1" t="s">
        <v>29038</v>
      </c>
      <c r="C12325" s="8">
        <v>45020.971168981479</v>
      </c>
      <c r="D12325" s="1">
        <v>71411</v>
      </c>
      <c r="E12325" s="1">
        <v>101269</v>
      </c>
      <c r="F12325" s="1">
        <f t="shared" si="385"/>
        <v>28</v>
      </c>
      <c r="G12325" s="1">
        <f t="shared" si="384"/>
        <v>29</v>
      </c>
      <c r="H12325">
        <v>1</v>
      </c>
    </row>
    <row r="12326" spans="1:8" x14ac:dyDescent="0.35">
      <c r="A12326" s="1">
        <v>92324</v>
      </c>
      <c r="B12326" s="1" t="s">
        <v>28257</v>
      </c>
      <c r="C12326" s="8">
        <v>45166.16678240741</v>
      </c>
      <c r="D12326" s="1">
        <v>70574</v>
      </c>
      <c r="E12326" s="1">
        <v>101475</v>
      </c>
      <c r="F12326" s="1">
        <f t="shared" si="385"/>
        <v>35</v>
      </c>
      <c r="G12326" s="1">
        <f t="shared" si="384"/>
        <v>22</v>
      </c>
      <c r="H12326">
        <v>0</v>
      </c>
    </row>
    <row r="12327" spans="1:8" x14ac:dyDescent="0.35">
      <c r="A12327" s="1">
        <v>92325</v>
      </c>
      <c r="B12327" s="1" t="s">
        <v>51195</v>
      </c>
      <c r="C12327" s="8">
        <v>44969.134467592594</v>
      </c>
      <c r="D12327" s="1">
        <v>70173</v>
      </c>
      <c r="E12327" s="1">
        <v>100300</v>
      </c>
      <c r="F12327" s="1">
        <f t="shared" si="385"/>
        <v>27</v>
      </c>
      <c r="G12327" s="1">
        <f t="shared" si="384"/>
        <v>23</v>
      </c>
      <c r="H12327">
        <v>0</v>
      </c>
    </row>
    <row r="12328" spans="1:8" x14ac:dyDescent="0.35">
      <c r="A12328" s="1">
        <v>92326</v>
      </c>
      <c r="B12328" s="1" t="s">
        <v>50308</v>
      </c>
      <c r="C12328" s="8">
        <v>45184.144791666666</v>
      </c>
      <c r="D12328" s="1">
        <v>70268</v>
      </c>
      <c r="E12328" s="1">
        <v>100681</v>
      </c>
      <c r="F12328" s="1">
        <f t="shared" si="385"/>
        <v>37</v>
      </c>
      <c r="G12328" s="1">
        <f t="shared" si="384"/>
        <v>26</v>
      </c>
      <c r="H12328">
        <v>0</v>
      </c>
    </row>
    <row r="12329" spans="1:8" x14ac:dyDescent="0.35">
      <c r="A12329" s="1">
        <v>92327</v>
      </c>
      <c r="B12329" s="1" t="s">
        <v>39253</v>
      </c>
      <c r="C12329" s="8">
        <v>45258.47078703704</v>
      </c>
      <c r="D12329" s="1">
        <v>71387</v>
      </c>
      <c r="E12329" s="1">
        <v>100436</v>
      </c>
      <c r="F12329" s="1">
        <f t="shared" si="385"/>
        <v>42</v>
      </c>
      <c r="G12329" s="1">
        <f t="shared" si="384"/>
        <v>35</v>
      </c>
      <c r="H12329">
        <v>0</v>
      </c>
    </row>
    <row r="12330" spans="1:8" x14ac:dyDescent="0.35">
      <c r="A12330" s="1">
        <v>92328</v>
      </c>
      <c r="B12330" s="1" t="s">
        <v>49311</v>
      </c>
      <c r="C12330" s="8">
        <v>45287.663553240738</v>
      </c>
      <c r="D12330" s="1">
        <v>70916</v>
      </c>
      <c r="E12330" s="1">
        <v>100920</v>
      </c>
      <c r="F12330" s="1">
        <f t="shared" si="385"/>
        <v>33</v>
      </c>
      <c r="G12330" s="1">
        <f t="shared" si="384"/>
        <v>29</v>
      </c>
      <c r="H12330">
        <v>1</v>
      </c>
    </row>
    <row r="12331" spans="1:8" x14ac:dyDescent="0.35">
      <c r="A12331" s="1">
        <v>92329</v>
      </c>
      <c r="B12331" s="1" t="s">
        <v>40149</v>
      </c>
      <c r="C12331" s="8">
        <v>44933.20548611111</v>
      </c>
      <c r="D12331" s="1">
        <v>70009</v>
      </c>
      <c r="E12331" s="1">
        <v>101496</v>
      </c>
      <c r="F12331" s="1">
        <f t="shared" si="385"/>
        <v>19</v>
      </c>
      <c r="G12331" s="1">
        <f t="shared" si="384"/>
        <v>38</v>
      </c>
      <c r="H12331">
        <v>1</v>
      </c>
    </row>
    <row r="12332" spans="1:8" x14ac:dyDescent="0.35">
      <c r="A12332" s="1">
        <v>92330</v>
      </c>
      <c r="B12332" s="1" t="s">
        <v>38454</v>
      </c>
      <c r="C12332" s="8">
        <v>45090.293437499997</v>
      </c>
      <c r="D12332" s="1">
        <v>71122</v>
      </c>
      <c r="E12332" s="1">
        <v>101148</v>
      </c>
      <c r="F12332" s="1">
        <f t="shared" si="385"/>
        <v>27</v>
      </c>
      <c r="G12332" s="1">
        <f t="shared" si="384"/>
        <v>37</v>
      </c>
      <c r="H12332">
        <v>1</v>
      </c>
    </row>
    <row r="12333" spans="1:8" x14ac:dyDescent="0.35">
      <c r="A12333" s="1">
        <v>92331</v>
      </c>
      <c r="B12333" s="1" t="s">
        <v>32982</v>
      </c>
      <c r="C12333" s="8">
        <v>45066.273842592593</v>
      </c>
      <c r="D12333" s="1">
        <v>71022</v>
      </c>
      <c r="E12333" s="1">
        <v>100205</v>
      </c>
      <c r="F12333" s="1">
        <f t="shared" si="385"/>
        <v>30</v>
      </c>
      <c r="G12333" s="1">
        <f t="shared" si="384"/>
        <v>30</v>
      </c>
      <c r="H12333">
        <v>0</v>
      </c>
    </row>
    <row r="12334" spans="1:8" x14ac:dyDescent="0.35">
      <c r="A12334" s="1">
        <v>92332</v>
      </c>
      <c r="B12334" s="1" t="s">
        <v>34485</v>
      </c>
      <c r="C12334" s="8">
        <v>44995.640474537038</v>
      </c>
      <c r="D12334" s="1">
        <v>70177</v>
      </c>
      <c r="E12334" s="1">
        <v>100039</v>
      </c>
      <c r="F12334" s="1">
        <f t="shared" si="385"/>
        <v>31</v>
      </c>
      <c r="G12334" s="1">
        <f t="shared" si="384"/>
        <v>28</v>
      </c>
      <c r="H12334">
        <v>1</v>
      </c>
    </row>
    <row r="12335" spans="1:8" x14ac:dyDescent="0.35">
      <c r="A12335" s="1">
        <v>92333</v>
      </c>
      <c r="B12335" s="1" t="s">
        <v>34708</v>
      </c>
      <c r="C12335" s="8">
        <v>45120.017164351855</v>
      </c>
      <c r="D12335" s="1">
        <v>71428</v>
      </c>
      <c r="E12335" s="1">
        <v>100332</v>
      </c>
      <c r="F12335" s="1">
        <f t="shared" si="385"/>
        <v>24</v>
      </c>
      <c r="G12335" s="1">
        <f t="shared" si="384"/>
        <v>26</v>
      </c>
      <c r="H12335">
        <v>1</v>
      </c>
    </row>
    <row r="12336" spans="1:8" x14ac:dyDescent="0.35">
      <c r="A12336" s="1">
        <v>92334</v>
      </c>
      <c r="B12336" s="1" t="s">
        <v>31125</v>
      </c>
      <c r="C12336" s="8">
        <v>45017.885740740741</v>
      </c>
      <c r="D12336" s="1">
        <v>71051</v>
      </c>
      <c r="E12336" s="1">
        <v>101232</v>
      </c>
      <c r="F12336" s="1">
        <f t="shared" si="385"/>
        <v>19</v>
      </c>
      <c r="G12336" s="1">
        <f t="shared" si="384"/>
        <v>19</v>
      </c>
      <c r="H12336">
        <v>1</v>
      </c>
    </row>
    <row r="12337" spans="1:8" x14ac:dyDescent="0.35">
      <c r="A12337" s="1">
        <v>92335</v>
      </c>
      <c r="B12337" s="1" t="s">
        <v>39984</v>
      </c>
      <c r="C12337" s="8">
        <v>45118.626018518517</v>
      </c>
      <c r="D12337" s="1">
        <v>70912</v>
      </c>
      <c r="E12337" s="1">
        <v>100624</v>
      </c>
      <c r="F12337" s="1">
        <f t="shared" si="385"/>
        <v>27</v>
      </c>
      <c r="G12337" s="1">
        <f t="shared" si="384"/>
        <v>27</v>
      </c>
      <c r="H12337">
        <v>0</v>
      </c>
    </row>
    <row r="12338" spans="1:8" x14ac:dyDescent="0.35">
      <c r="A12338" s="1">
        <v>92336</v>
      </c>
      <c r="B12338" s="1" t="s">
        <v>49537</v>
      </c>
      <c r="C12338" s="8">
        <v>45223.086284722223</v>
      </c>
      <c r="D12338" s="1">
        <v>70562</v>
      </c>
      <c r="E12338" s="1">
        <v>101098</v>
      </c>
      <c r="F12338" s="1">
        <f t="shared" si="385"/>
        <v>31</v>
      </c>
      <c r="G12338" s="1">
        <f t="shared" si="384"/>
        <v>28</v>
      </c>
      <c r="H12338">
        <v>0</v>
      </c>
    </row>
    <row r="12339" spans="1:8" x14ac:dyDescent="0.35">
      <c r="A12339" s="1">
        <v>92337</v>
      </c>
      <c r="B12339" s="1" t="s">
        <v>40266</v>
      </c>
      <c r="C12339" s="8">
        <v>45049.698599537034</v>
      </c>
      <c r="D12339" s="1">
        <v>71532</v>
      </c>
      <c r="E12339" s="1">
        <v>100461</v>
      </c>
      <c r="F12339" s="1">
        <f t="shared" si="385"/>
        <v>26</v>
      </c>
      <c r="G12339" s="1">
        <f t="shared" si="384"/>
        <v>22</v>
      </c>
      <c r="H12339">
        <v>0</v>
      </c>
    </row>
    <row r="12340" spans="1:8" x14ac:dyDescent="0.35">
      <c r="A12340" s="1">
        <v>92338</v>
      </c>
      <c r="B12340" s="1" t="s">
        <v>44387</v>
      </c>
      <c r="C12340" s="8">
        <v>44976.668344907404</v>
      </c>
      <c r="D12340" s="1">
        <v>70525</v>
      </c>
      <c r="E12340" s="1">
        <v>101534</v>
      </c>
      <c r="F12340" s="1">
        <f t="shared" si="385"/>
        <v>23</v>
      </c>
      <c r="G12340" s="1">
        <f t="shared" si="384"/>
        <v>25</v>
      </c>
      <c r="H12340">
        <v>0</v>
      </c>
    </row>
    <row r="12341" spans="1:8" x14ac:dyDescent="0.35">
      <c r="A12341" s="1">
        <v>92339</v>
      </c>
      <c r="B12341" s="1" t="s">
        <v>37715</v>
      </c>
      <c r="C12341" s="8">
        <v>45219.050300925926</v>
      </c>
      <c r="D12341" s="1">
        <v>70918</v>
      </c>
      <c r="E12341" s="1">
        <v>101471</v>
      </c>
      <c r="F12341" s="1">
        <f t="shared" si="385"/>
        <v>17</v>
      </c>
      <c r="G12341" s="1">
        <f t="shared" si="384"/>
        <v>27</v>
      </c>
      <c r="H12341">
        <v>1</v>
      </c>
    </row>
    <row r="12342" spans="1:8" x14ac:dyDescent="0.35">
      <c r="A12342" s="1">
        <v>92340</v>
      </c>
      <c r="B12342" s="1" t="s">
        <v>43460</v>
      </c>
      <c r="C12342" s="8">
        <v>45068.839537037034</v>
      </c>
      <c r="D12342" s="1">
        <v>70136</v>
      </c>
      <c r="E12342" s="1">
        <v>100999</v>
      </c>
      <c r="F12342" s="1">
        <f t="shared" si="385"/>
        <v>24</v>
      </c>
      <c r="G12342" s="1">
        <f t="shared" si="384"/>
        <v>28</v>
      </c>
      <c r="H12342">
        <v>0</v>
      </c>
    </row>
    <row r="12343" spans="1:8" x14ac:dyDescent="0.35">
      <c r="A12343" s="1">
        <v>92341</v>
      </c>
      <c r="B12343" s="1" t="s">
        <v>32647</v>
      </c>
      <c r="C12343" s="8">
        <v>45289.103958333333</v>
      </c>
      <c r="D12343" s="1">
        <v>70701</v>
      </c>
      <c r="E12343" s="1">
        <v>100550</v>
      </c>
      <c r="F12343" s="1">
        <f t="shared" si="385"/>
        <v>24</v>
      </c>
      <c r="G12343" s="1">
        <f t="shared" si="384"/>
        <v>29</v>
      </c>
      <c r="H12343">
        <v>0</v>
      </c>
    </row>
    <row r="12344" spans="1:8" x14ac:dyDescent="0.35">
      <c r="A12344" s="1">
        <v>92342</v>
      </c>
      <c r="B12344" s="1" t="s">
        <v>37015</v>
      </c>
      <c r="C12344" s="8">
        <v>45093.190162037034</v>
      </c>
      <c r="D12344" s="1">
        <v>70736</v>
      </c>
      <c r="E12344" s="1">
        <v>100648</v>
      </c>
      <c r="F12344" s="1">
        <f t="shared" si="385"/>
        <v>31</v>
      </c>
      <c r="G12344" s="1">
        <f t="shared" si="384"/>
        <v>23</v>
      </c>
      <c r="H12344">
        <v>1</v>
      </c>
    </row>
    <row r="12345" spans="1:8" x14ac:dyDescent="0.35">
      <c r="A12345" s="1">
        <v>92343</v>
      </c>
      <c r="B12345" s="1" t="s">
        <v>34839</v>
      </c>
      <c r="C12345" s="8">
        <v>45178.213599537034</v>
      </c>
      <c r="D12345" s="1">
        <v>70791</v>
      </c>
      <c r="E12345" s="1">
        <v>100265</v>
      </c>
      <c r="F12345" s="1">
        <f t="shared" si="385"/>
        <v>28</v>
      </c>
      <c r="G12345" s="1">
        <f t="shared" si="384"/>
        <v>25</v>
      </c>
      <c r="H12345">
        <v>0</v>
      </c>
    </row>
    <row r="12346" spans="1:8" x14ac:dyDescent="0.35">
      <c r="A12346" s="1">
        <v>92344</v>
      </c>
      <c r="B12346" s="1" t="s">
        <v>31783</v>
      </c>
      <c r="C12346" s="8">
        <v>45236.070057870369</v>
      </c>
      <c r="D12346" s="1">
        <v>70922</v>
      </c>
      <c r="E12346" s="1">
        <v>100351</v>
      </c>
      <c r="F12346" s="1">
        <f t="shared" si="385"/>
        <v>31</v>
      </c>
      <c r="G12346" s="1">
        <f t="shared" si="384"/>
        <v>31</v>
      </c>
      <c r="H12346">
        <v>0</v>
      </c>
    </row>
    <row r="12347" spans="1:8" x14ac:dyDescent="0.35">
      <c r="A12347" s="1">
        <v>92345</v>
      </c>
      <c r="B12347" s="1" t="s">
        <v>40052</v>
      </c>
      <c r="C12347" s="8">
        <v>44940.369814814818</v>
      </c>
      <c r="D12347" s="1">
        <v>70264</v>
      </c>
      <c r="E12347" s="1">
        <v>101329</v>
      </c>
      <c r="F12347" s="1">
        <f t="shared" si="385"/>
        <v>22</v>
      </c>
      <c r="G12347" s="1">
        <f t="shared" si="384"/>
        <v>18</v>
      </c>
      <c r="H12347">
        <v>1</v>
      </c>
    </row>
    <row r="12348" spans="1:8" x14ac:dyDescent="0.35">
      <c r="A12348" s="1">
        <v>92346</v>
      </c>
      <c r="B12348" s="1" t="s">
        <v>36774</v>
      </c>
      <c r="C12348" s="8">
        <v>45218.320127314815</v>
      </c>
      <c r="D12348" s="1">
        <v>71252</v>
      </c>
      <c r="E12348" s="1">
        <v>100447</v>
      </c>
      <c r="F12348" s="1">
        <f t="shared" si="385"/>
        <v>23</v>
      </c>
      <c r="G12348" s="1">
        <f t="shared" si="384"/>
        <v>31</v>
      </c>
      <c r="H12348">
        <v>0</v>
      </c>
    </row>
    <row r="12349" spans="1:8" x14ac:dyDescent="0.35">
      <c r="A12349" s="1">
        <v>92347</v>
      </c>
      <c r="B12349" s="1" t="s">
        <v>36616</v>
      </c>
      <c r="C12349" s="8">
        <v>45009.20590277778</v>
      </c>
      <c r="D12349" s="1">
        <v>70954</v>
      </c>
      <c r="E12349" s="1">
        <v>101183</v>
      </c>
      <c r="F12349" s="1">
        <f t="shared" si="385"/>
        <v>33</v>
      </c>
      <c r="G12349" s="1">
        <f t="shared" si="384"/>
        <v>29</v>
      </c>
      <c r="H12349">
        <v>1</v>
      </c>
    </row>
    <row r="12350" spans="1:8" x14ac:dyDescent="0.35">
      <c r="A12350" s="1">
        <v>92348</v>
      </c>
      <c r="B12350" s="1" t="s">
        <v>48863</v>
      </c>
      <c r="C12350" s="8">
        <v>44938.819456018522</v>
      </c>
      <c r="D12350" s="1">
        <v>70666</v>
      </c>
      <c r="E12350" s="1">
        <v>100157</v>
      </c>
      <c r="F12350" s="1">
        <f t="shared" si="385"/>
        <v>27</v>
      </c>
      <c r="G12350" s="1">
        <f t="shared" si="384"/>
        <v>29</v>
      </c>
      <c r="H12350">
        <v>1</v>
      </c>
    </row>
    <row r="12351" spans="1:8" x14ac:dyDescent="0.35">
      <c r="A12351" s="1">
        <v>92349</v>
      </c>
      <c r="B12351" s="1" t="s">
        <v>31140</v>
      </c>
      <c r="C12351" s="8">
        <v>45038.821284722224</v>
      </c>
      <c r="D12351" s="1">
        <v>71112</v>
      </c>
      <c r="E12351" s="1">
        <v>100059</v>
      </c>
      <c r="F12351" s="1">
        <f t="shared" si="385"/>
        <v>38</v>
      </c>
      <c r="G12351" s="1">
        <f t="shared" si="384"/>
        <v>31</v>
      </c>
      <c r="H12351">
        <v>0</v>
      </c>
    </row>
    <row r="12352" spans="1:8" x14ac:dyDescent="0.35">
      <c r="A12352" s="1">
        <v>92350</v>
      </c>
      <c r="B12352" s="1" t="s">
        <v>29739</v>
      </c>
      <c r="C12352" s="8">
        <v>45198.928414351853</v>
      </c>
      <c r="D12352" s="1">
        <v>70526</v>
      </c>
      <c r="E12352" s="1">
        <v>100183</v>
      </c>
      <c r="F12352" s="1">
        <f t="shared" si="385"/>
        <v>28</v>
      </c>
      <c r="G12352" s="1">
        <f t="shared" si="384"/>
        <v>25</v>
      </c>
      <c r="H12352">
        <v>1</v>
      </c>
    </row>
    <row r="12353" spans="1:8" x14ac:dyDescent="0.35">
      <c r="A12353" s="1">
        <v>92351</v>
      </c>
      <c r="B12353" s="1" t="s">
        <v>40943</v>
      </c>
      <c r="C12353" s="8">
        <v>44931.932488425926</v>
      </c>
      <c r="D12353" s="1">
        <v>71031</v>
      </c>
      <c r="E12353" s="1">
        <v>100762</v>
      </c>
      <c r="F12353" s="1">
        <f t="shared" si="385"/>
        <v>33</v>
      </c>
      <c r="G12353" s="1">
        <f t="shared" si="384"/>
        <v>23</v>
      </c>
      <c r="H12353">
        <v>0</v>
      </c>
    </row>
    <row r="12354" spans="1:8" x14ac:dyDescent="0.35">
      <c r="A12354" s="1">
        <v>92352</v>
      </c>
      <c r="B12354" s="1" t="s">
        <v>29476</v>
      </c>
      <c r="C12354" s="8">
        <v>45222.524814814817</v>
      </c>
      <c r="D12354" s="1">
        <v>70771</v>
      </c>
      <c r="E12354" s="1">
        <v>100718</v>
      </c>
      <c r="F12354" s="1">
        <f t="shared" si="385"/>
        <v>24</v>
      </c>
      <c r="G12354" s="1">
        <f t="shared" si="384"/>
        <v>36</v>
      </c>
      <c r="H12354">
        <v>1</v>
      </c>
    </row>
    <row r="12355" spans="1:8" x14ac:dyDescent="0.35">
      <c r="A12355" s="1">
        <v>92353</v>
      </c>
      <c r="B12355" s="1" t="s">
        <v>49693</v>
      </c>
      <c r="C12355" s="8">
        <v>44974.487916666665</v>
      </c>
      <c r="D12355" s="1">
        <v>70385</v>
      </c>
      <c r="E12355" s="1">
        <v>100569</v>
      </c>
      <c r="F12355" s="1">
        <f t="shared" si="385"/>
        <v>32</v>
      </c>
      <c r="G12355" s="1">
        <f t="shared" ref="G12355:G12418" si="386">COUNTIF(E$1:E$41447,E12355)</f>
        <v>18</v>
      </c>
      <c r="H12355">
        <v>0</v>
      </c>
    </row>
    <row r="12356" spans="1:8" x14ac:dyDescent="0.35">
      <c r="A12356" s="1">
        <v>92354</v>
      </c>
      <c r="B12356" s="1" t="s">
        <v>33599</v>
      </c>
      <c r="C12356" s="8">
        <v>45060.726458333331</v>
      </c>
      <c r="D12356" s="1">
        <v>70105</v>
      </c>
      <c r="E12356" s="1">
        <v>100241</v>
      </c>
      <c r="F12356" s="1">
        <f t="shared" ref="F12356:F12419" si="387">COUNTIF(D$1:D$41447,D12356)</f>
        <v>20</v>
      </c>
      <c r="G12356" s="1">
        <f t="shared" si="386"/>
        <v>31</v>
      </c>
      <c r="H12356">
        <v>1</v>
      </c>
    </row>
    <row r="12357" spans="1:8" x14ac:dyDescent="0.35">
      <c r="A12357" s="1">
        <v>92355</v>
      </c>
      <c r="B12357" s="1" t="s">
        <v>48619</v>
      </c>
      <c r="C12357" s="8">
        <v>45183.994791666664</v>
      </c>
      <c r="D12357" s="1">
        <v>70242</v>
      </c>
      <c r="E12357" s="1">
        <v>101178</v>
      </c>
      <c r="F12357" s="1">
        <f t="shared" si="387"/>
        <v>27</v>
      </c>
      <c r="G12357" s="1">
        <f t="shared" si="386"/>
        <v>22</v>
      </c>
      <c r="H12357">
        <v>0</v>
      </c>
    </row>
    <row r="12358" spans="1:8" x14ac:dyDescent="0.35">
      <c r="A12358" s="1">
        <v>92356</v>
      </c>
      <c r="B12358" s="1" t="s">
        <v>28464</v>
      </c>
      <c r="C12358" s="8">
        <v>45179.777256944442</v>
      </c>
      <c r="D12358" s="1">
        <v>71439</v>
      </c>
      <c r="E12358" s="1">
        <v>100742</v>
      </c>
      <c r="F12358" s="1">
        <f t="shared" si="387"/>
        <v>31</v>
      </c>
      <c r="G12358" s="1">
        <f t="shared" si="386"/>
        <v>30</v>
      </c>
      <c r="H12358">
        <v>1</v>
      </c>
    </row>
    <row r="12359" spans="1:8" x14ac:dyDescent="0.35">
      <c r="A12359" s="1">
        <v>92357</v>
      </c>
      <c r="B12359" s="1" t="s">
        <v>40535</v>
      </c>
      <c r="C12359" s="8">
        <v>45008.511793981481</v>
      </c>
      <c r="D12359" s="1">
        <v>70168</v>
      </c>
      <c r="E12359" s="1">
        <v>100909</v>
      </c>
      <c r="F12359" s="1">
        <f t="shared" si="387"/>
        <v>29</v>
      </c>
      <c r="G12359" s="1">
        <f t="shared" si="386"/>
        <v>17</v>
      </c>
      <c r="H12359">
        <v>1</v>
      </c>
    </row>
    <row r="12360" spans="1:8" x14ac:dyDescent="0.35">
      <c r="A12360" s="1">
        <v>92358</v>
      </c>
      <c r="B12360" s="1" t="s">
        <v>35591</v>
      </c>
      <c r="C12360" s="8">
        <v>45183.66375</v>
      </c>
      <c r="D12360" s="1">
        <v>70457</v>
      </c>
      <c r="E12360" s="1">
        <v>100761</v>
      </c>
      <c r="F12360" s="1">
        <f t="shared" si="387"/>
        <v>29</v>
      </c>
      <c r="G12360" s="1">
        <f t="shared" si="386"/>
        <v>17</v>
      </c>
      <c r="H12360">
        <v>0</v>
      </c>
    </row>
    <row r="12361" spans="1:8" x14ac:dyDescent="0.35">
      <c r="A12361" s="1">
        <v>92359</v>
      </c>
      <c r="B12361" s="1" t="s">
        <v>37570</v>
      </c>
      <c r="C12361" s="8">
        <v>45222.627199074072</v>
      </c>
      <c r="D12361" s="1">
        <v>70033</v>
      </c>
      <c r="E12361" s="1">
        <v>100778</v>
      </c>
      <c r="F12361" s="1">
        <f t="shared" si="387"/>
        <v>26</v>
      </c>
      <c r="G12361" s="1">
        <f t="shared" si="386"/>
        <v>34</v>
      </c>
      <c r="H12361">
        <v>0</v>
      </c>
    </row>
    <row r="12362" spans="1:8" x14ac:dyDescent="0.35">
      <c r="A12362" s="1">
        <v>92360</v>
      </c>
      <c r="B12362" s="1" t="s">
        <v>32531</v>
      </c>
      <c r="C12362" s="8">
        <v>45091.518425925926</v>
      </c>
      <c r="D12362" s="1">
        <v>70669</v>
      </c>
      <c r="E12362" s="1">
        <v>100455</v>
      </c>
      <c r="F12362" s="1">
        <f t="shared" si="387"/>
        <v>35</v>
      </c>
      <c r="G12362" s="1">
        <f t="shared" si="386"/>
        <v>37</v>
      </c>
      <c r="H12362">
        <v>0</v>
      </c>
    </row>
    <row r="12363" spans="1:8" x14ac:dyDescent="0.35">
      <c r="A12363" s="1">
        <v>92361</v>
      </c>
      <c r="B12363" s="1" t="s">
        <v>30802</v>
      </c>
      <c r="C12363" s="8">
        <v>45290.848657407405</v>
      </c>
      <c r="D12363" s="1">
        <v>70137</v>
      </c>
      <c r="E12363" s="1">
        <v>101447</v>
      </c>
      <c r="F12363" s="1">
        <f t="shared" si="387"/>
        <v>31</v>
      </c>
      <c r="G12363" s="1">
        <f t="shared" si="386"/>
        <v>24</v>
      </c>
      <c r="H12363">
        <v>0</v>
      </c>
    </row>
    <row r="12364" spans="1:8" x14ac:dyDescent="0.35">
      <c r="A12364" s="1">
        <v>92362</v>
      </c>
      <c r="B12364" s="1" t="s">
        <v>43774</v>
      </c>
      <c r="C12364" s="8">
        <v>45216.593622685185</v>
      </c>
      <c r="D12364" s="1">
        <v>70760</v>
      </c>
      <c r="E12364" s="1">
        <v>100805</v>
      </c>
      <c r="F12364" s="1">
        <f t="shared" si="387"/>
        <v>25</v>
      </c>
      <c r="G12364" s="1">
        <f t="shared" si="386"/>
        <v>27</v>
      </c>
      <c r="H12364">
        <v>1</v>
      </c>
    </row>
    <row r="12365" spans="1:8" x14ac:dyDescent="0.35">
      <c r="A12365" s="1">
        <v>92363</v>
      </c>
      <c r="B12365" s="1" t="s">
        <v>52164</v>
      </c>
      <c r="C12365" s="8">
        <v>45020.139791666668</v>
      </c>
      <c r="D12365" s="1">
        <v>71255</v>
      </c>
      <c r="E12365" s="1">
        <v>101100</v>
      </c>
      <c r="F12365" s="1">
        <f t="shared" si="387"/>
        <v>29</v>
      </c>
      <c r="G12365" s="1">
        <f t="shared" si="386"/>
        <v>23</v>
      </c>
      <c r="H12365">
        <v>1</v>
      </c>
    </row>
    <row r="12366" spans="1:8" x14ac:dyDescent="0.35">
      <c r="A12366" s="1">
        <v>92364</v>
      </c>
      <c r="B12366" s="1" t="s">
        <v>40073</v>
      </c>
      <c r="C12366" s="8">
        <v>44960.450601851851</v>
      </c>
      <c r="D12366" s="1">
        <v>70907</v>
      </c>
      <c r="E12366" s="1">
        <v>101046</v>
      </c>
      <c r="F12366" s="1">
        <f t="shared" si="387"/>
        <v>32</v>
      </c>
      <c r="G12366" s="1">
        <f t="shared" si="386"/>
        <v>26</v>
      </c>
      <c r="H12366">
        <v>0</v>
      </c>
    </row>
    <row r="12367" spans="1:8" x14ac:dyDescent="0.35">
      <c r="A12367" s="1">
        <v>92365</v>
      </c>
      <c r="B12367" s="1" t="s">
        <v>33822</v>
      </c>
      <c r="C12367" s="8">
        <v>45173.114305555559</v>
      </c>
      <c r="D12367" s="1">
        <v>70140</v>
      </c>
      <c r="E12367" s="1">
        <v>101273</v>
      </c>
      <c r="F12367" s="1">
        <f t="shared" si="387"/>
        <v>39</v>
      </c>
      <c r="G12367" s="1">
        <f t="shared" si="386"/>
        <v>19</v>
      </c>
      <c r="H12367">
        <v>0</v>
      </c>
    </row>
    <row r="12368" spans="1:8" x14ac:dyDescent="0.35">
      <c r="A12368" s="1">
        <v>92366</v>
      </c>
      <c r="B12368" s="1" t="s">
        <v>40957</v>
      </c>
      <c r="C12368" s="8">
        <v>45152.490763888891</v>
      </c>
      <c r="D12368" s="1">
        <v>71414</v>
      </c>
      <c r="E12368" s="1">
        <v>100488</v>
      </c>
      <c r="F12368" s="1">
        <f t="shared" si="387"/>
        <v>30</v>
      </c>
      <c r="G12368" s="1">
        <f t="shared" si="386"/>
        <v>21</v>
      </c>
      <c r="H12368">
        <v>0</v>
      </c>
    </row>
    <row r="12369" spans="1:8" x14ac:dyDescent="0.35">
      <c r="A12369" s="1">
        <v>92367</v>
      </c>
      <c r="B12369" s="1" t="s">
        <v>33651</v>
      </c>
      <c r="C12369" s="8">
        <v>45020.102569444447</v>
      </c>
      <c r="D12369" s="1">
        <v>71461</v>
      </c>
      <c r="E12369" s="1">
        <v>101482</v>
      </c>
      <c r="F12369" s="1">
        <f t="shared" si="387"/>
        <v>32</v>
      </c>
      <c r="G12369" s="1">
        <f t="shared" si="386"/>
        <v>28</v>
      </c>
      <c r="H12369">
        <v>1</v>
      </c>
    </row>
    <row r="12370" spans="1:8" x14ac:dyDescent="0.35">
      <c r="A12370" s="1">
        <v>92368</v>
      </c>
      <c r="B12370" s="1" t="s">
        <v>34197</v>
      </c>
      <c r="C12370" s="8">
        <v>45261.952118055553</v>
      </c>
      <c r="D12370" s="1">
        <v>70622</v>
      </c>
      <c r="E12370" s="1">
        <v>101494</v>
      </c>
      <c r="F12370" s="1">
        <f t="shared" si="387"/>
        <v>34</v>
      </c>
      <c r="G12370" s="1">
        <f t="shared" si="386"/>
        <v>39</v>
      </c>
      <c r="H12370">
        <v>1</v>
      </c>
    </row>
    <row r="12371" spans="1:8" x14ac:dyDescent="0.35">
      <c r="A12371" s="1">
        <v>92369</v>
      </c>
      <c r="B12371" s="1" t="s">
        <v>28168</v>
      </c>
      <c r="C12371" s="8">
        <v>45261.373576388891</v>
      </c>
      <c r="D12371" s="1">
        <v>70059</v>
      </c>
      <c r="E12371" s="1">
        <v>100416</v>
      </c>
      <c r="F12371" s="1">
        <f t="shared" si="387"/>
        <v>28</v>
      </c>
      <c r="G12371" s="1">
        <f t="shared" si="386"/>
        <v>30</v>
      </c>
      <c r="H12371">
        <v>1</v>
      </c>
    </row>
    <row r="12372" spans="1:8" x14ac:dyDescent="0.35">
      <c r="A12372" s="1">
        <v>92370</v>
      </c>
      <c r="B12372" s="1" t="s">
        <v>38910</v>
      </c>
      <c r="C12372" s="8">
        <v>45133.285902777781</v>
      </c>
      <c r="D12372" s="1">
        <v>70578</v>
      </c>
      <c r="E12372" s="1">
        <v>101076</v>
      </c>
      <c r="F12372" s="1">
        <f t="shared" si="387"/>
        <v>22</v>
      </c>
      <c r="G12372" s="1">
        <f t="shared" si="386"/>
        <v>34</v>
      </c>
      <c r="H12372">
        <v>0</v>
      </c>
    </row>
    <row r="12373" spans="1:8" x14ac:dyDescent="0.35">
      <c r="A12373" s="1">
        <v>92371</v>
      </c>
      <c r="B12373" s="1" t="s">
        <v>42356</v>
      </c>
      <c r="C12373" s="8">
        <v>45005.596851851849</v>
      </c>
      <c r="D12373" s="1">
        <v>71433</v>
      </c>
      <c r="E12373" s="1">
        <v>100845</v>
      </c>
      <c r="F12373" s="1">
        <f t="shared" si="387"/>
        <v>25</v>
      </c>
      <c r="G12373" s="1">
        <f t="shared" si="386"/>
        <v>24</v>
      </c>
      <c r="H12373">
        <v>0</v>
      </c>
    </row>
    <row r="12374" spans="1:8" x14ac:dyDescent="0.35">
      <c r="A12374" s="1">
        <v>92372</v>
      </c>
      <c r="B12374" s="1" t="s">
        <v>41375</v>
      </c>
      <c r="C12374" s="8">
        <v>45164.027442129627</v>
      </c>
      <c r="D12374" s="1">
        <v>70864</v>
      </c>
      <c r="E12374" s="1">
        <v>101057</v>
      </c>
      <c r="F12374" s="1">
        <f t="shared" si="387"/>
        <v>27</v>
      </c>
      <c r="G12374" s="1">
        <f t="shared" si="386"/>
        <v>31</v>
      </c>
      <c r="H12374">
        <v>1</v>
      </c>
    </row>
    <row r="12375" spans="1:8" x14ac:dyDescent="0.35">
      <c r="A12375" s="1">
        <v>92373</v>
      </c>
      <c r="B12375" s="1" t="s">
        <v>40660</v>
      </c>
      <c r="C12375" s="8">
        <v>45284.725115740737</v>
      </c>
      <c r="D12375" s="1">
        <v>70585</v>
      </c>
      <c r="E12375" s="1">
        <v>101520</v>
      </c>
      <c r="F12375" s="1">
        <f t="shared" si="387"/>
        <v>24</v>
      </c>
      <c r="G12375" s="1">
        <f t="shared" si="386"/>
        <v>30</v>
      </c>
      <c r="H12375">
        <v>1</v>
      </c>
    </row>
    <row r="12376" spans="1:8" x14ac:dyDescent="0.35">
      <c r="A12376" s="1">
        <v>92374</v>
      </c>
      <c r="B12376" s="1" t="s">
        <v>50121</v>
      </c>
      <c r="C12376" s="8">
        <v>45051.72483796296</v>
      </c>
      <c r="D12376" s="1">
        <v>70107</v>
      </c>
      <c r="E12376" s="1">
        <v>101256</v>
      </c>
      <c r="F12376" s="1">
        <f t="shared" si="387"/>
        <v>26</v>
      </c>
      <c r="G12376" s="1">
        <f t="shared" si="386"/>
        <v>31</v>
      </c>
      <c r="H12376">
        <v>1</v>
      </c>
    </row>
    <row r="12377" spans="1:8" x14ac:dyDescent="0.35">
      <c r="A12377" s="1">
        <v>92375</v>
      </c>
      <c r="B12377" s="1" t="s">
        <v>48377</v>
      </c>
      <c r="C12377" s="8">
        <v>45022.189768518518</v>
      </c>
      <c r="D12377" s="1">
        <v>70482</v>
      </c>
      <c r="E12377" s="1">
        <v>100068</v>
      </c>
      <c r="F12377" s="1">
        <f t="shared" si="387"/>
        <v>24</v>
      </c>
      <c r="G12377" s="1">
        <f t="shared" si="386"/>
        <v>33</v>
      </c>
      <c r="H12377">
        <v>0</v>
      </c>
    </row>
    <row r="12378" spans="1:8" x14ac:dyDescent="0.35">
      <c r="A12378" s="1">
        <v>92376</v>
      </c>
      <c r="B12378" s="1" t="s">
        <v>40229</v>
      </c>
      <c r="C12378" s="8">
        <v>44954.743993055556</v>
      </c>
      <c r="D12378" s="1">
        <v>71557</v>
      </c>
      <c r="E12378" s="1">
        <v>100524</v>
      </c>
      <c r="F12378" s="1">
        <f t="shared" si="387"/>
        <v>34</v>
      </c>
      <c r="G12378" s="1">
        <f t="shared" si="386"/>
        <v>23</v>
      </c>
      <c r="H12378">
        <v>0</v>
      </c>
    </row>
    <row r="12379" spans="1:8" x14ac:dyDescent="0.35">
      <c r="A12379" s="1">
        <v>92377</v>
      </c>
      <c r="B12379" s="1" t="s">
        <v>45250</v>
      </c>
      <c r="C12379" s="8">
        <v>45062.691458333335</v>
      </c>
      <c r="D12379" s="1">
        <v>70743</v>
      </c>
      <c r="E12379" s="1">
        <v>101164</v>
      </c>
      <c r="F12379" s="1">
        <f t="shared" si="387"/>
        <v>26</v>
      </c>
      <c r="G12379" s="1">
        <f t="shared" si="386"/>
        <v>24</v>
      </c>
      <c r="H12379">
        <v>1</v>
      </c>
    </row>
    <row r="12380" spans="1:8" x14ac:dyDescent="0.35">
      <c r="A12380" s="1">
        <v>92378</v>
      </c>
      <c r="B12380" s="1" t="s">
        <v>50141</v>
      </c>
      <c r="C12380" s="8">
        <v>45222.745868055557</v>
      </c>
      <c r="D12380" s="1">
        <v>70629</v>
      </c>
      <c r="E12380" s="1">
        <v>101225</v>
      </c>
      <c r="F12380" s="1">
        <f t="shared" si="387"/>
        <v>25</v>
      </c>
      <c r="G12380" s="1">
        <f t="shared" si="386"/>
        <v>26</v>
      </c>
      <c r="H12380">
        <v>0</v>
      </c>
    </row>
    <row r="12381" spans="1:8" x14ac:dyDescent="0.35">
      <c r="A12381" s="1">
        <v>92379</v>
      </c>
      <c r="B12381" s="1" t="s">
        <v>53072</v>
      </c>
      <c r="C12381" s="8">
        <v>45027.440509259257</v>
      </c>
      <c r="D12381" s="1">
        <v>70108</v>
      </c>
      <c r="E12381" s="1">
        <v>100171</v>
      </c>
      <c r="F12381" s="1">
        <f t="shared" si="387"/>
        <v>35</v>
      </c>
      <c r="G12381" s="1">
        <f t="shared" si="386"/>
        <v>30</v>
      </c>
      <c r="H12381">
        <v>1</v>
      </c>
    </row>
    <row r="12382" spans="1:8" x14ac:dyDescent="0.35">
      <c r="A12382" s="1">
        <v>92380</v>
      </c>
      <c r="B12382" s="1" t="s">
        <v>41372</v>
      </c>
      <c r="C12382" s="8">
        <v>45234.417141203703</v>
      </c>
      <c r="D12382" s="1">
        <v>70686</v>
      </c>
      <c r="E12382" s="1">
        <v>100829</v>
      </c>
      <c r="F12382" s="1">
        <f t="shared" si="387"/>
        <v>30</v>
      </c>
      <c r="G12382" s="1">
        <f t="shared" si="386"/>
        <v>40</v>
      </c>
      <c r="H12382">
        <v>1</v>
      </c>
    </row>
    <row r="12383" spans="1:8" x14ac:dyDescent="0.35">
      <c r="A12383" s="1">
        <v>92381</v>
      </c>
      <c r="B12383" s="1" t="s">
        <v>28335</v>
      </c>
      <c r="C12383" s="8">
        <v>44973.016064814816</v>
      </c>
      <c r="D12383" s="1">
        <v>70321</v>
      </c>
      <c r="E12383" s="1">
        <v>101482</v>
      </c>
      <c r="F12383" s="1">
        <f t="shared" si="387"/>
        <v>32</v>
      </c>
      <c r="G12383" s="1">
        <f t="shared" si="386"/>
        <v>28</v>
      </c>
      <c r="H12383">
        <v>0</v>
      </c>
    </row>
    <row r="12384" spans="1:8" x14ac:dyDescent="0.35">
      <c r="A12384" s="1">
        <v>92382</v>
      </c>
      <c r="B12384" s="1" t="s">
        <v>42363</v>
      </c>
      <c r="C12384" s="8">
        <v>45176.258946759262</v>
      </c>
      <c r="D12384" s="1">
        <v>71453</v>
      </c>
      <c r="E12384" s="1">
        <v>101463</v>
      </c>
      <c r="F12384" s="1">
        <f t="shared" si="387"/>
        <v>34</v>
      </c>
      <c r="G12384" s="1">
        <f t="shared" si="386"/>
        <v>30</v>
      </c>
      <c r="H12384">
        <v>1</v>
      </c>
    </row>
    <row r="12385" spans="1:8" x14ac:dyDescent="0.35">
      <c r="A12385" s="1">
        <v>92383</v>
      </c>
      <c r="B12385" s="1" t="s">
        <v>33844</v>
      </c>
      <c r="C12385" s="8">
        <v>45229.776388888888</v>
      </c>
      <c r="D12385" s="1">
        <v>70078</v>
      </c>
      <c r="E12385" s="1">
        <v>100567</v>
      </c>
      <c r="F12385" s="1">
        <f t="shared" si="387"/>
        <v>37</v>
      </c>
      <c r="G12385" s="1">
        <f t="shared" si="386"/>
        <v>37</v>
      </c>
      <c r="H12385">
        <v>0</v>
      </c>
    </row>
    <row r="12386" spans="1:8" x14ac:dyDescent="0.35">
      <c r="A12386" s="1">
        <v>92384</v>
      </c>
      <c r="B12386" s="1" t="s">
        <v>30055</v>
      </c>
      <c r="C12386" s="8">
        <v>45058.227835648147</v>
      </c>
      <c r="D12386" s="1">
        <v>70169</v>
      </c>
      <c r="E12386" s="1">
        <v>100064</v>
      </c>
      <c r="F12386" s="1">
        <f t="shared" si="387"/>
        <v>33</v>
      </c>
      <c r="G12386" s="1">
        <f t="shared" si="386"/>
        <v>29</v>
      </c>
      <c r="H12386">
        <v>0</v>
      </c>
    </row>
    <row r="12387" spans="1:8" x14ac:dyDescent="0.35">
      <c r="A12387" s="1">
        <v>92385</v>
      </c>
      <c r="B12387" s="1" t="s">
        <v>38484</v>
      </c>
      <c r="C12387" s="8">
        <v>45017.970833333333</v>
      </c>
      <c r="D12387" s="1">
        <v>71444</v>
      </c>
      <c r="E12387" s="1">
        <v>100029</v>
      </c>
      <c r="F12387" s="1">
        <f t="shared" si="387"/>
        <v>27</v>
      </c>
      <c r="G12387" s="1">
        <f t="shared" si="386"/>
        <v>31</v>
      </c>
      <c r="H12387">
        <v>0</v>
      </c>
    </row>
    <row r="12388" spans="1:8" x14ac:dyDescent="0.35">
      <c r="A12388" s="1">
        <v>92386</v>
      </c>
      <c r="B12388" s="1" t="s">
        <v>40621</v>
      </c>
      <c r="C12388" s="8">
        <v>45013.761388888888</v>
      </c>
      <c r="D12388" s="1">
        <v>71259</v>
      </c>
      <c r="E12388" s="1">
        <v>101398</v>
      </c>
      <c r="F12388" s="1">
        <f t="shared" si="387"/>
        <v>26</v>
      </c>
      <c r="G12388" s="1">
        <f t="shared" si="386"/>
        <v>30</v>
      </c>
      <c r="H12388">
        <v>0</v>
      </c>
    </row>
    <row r="12389" spans="1:8" x14ac:dyDescent="0.35">
      <c r="A12389" s="1">
        <v>92387</v>
      </c>
      <c r="B12389" s="1" t="s">
        <v>42537</v>
      </c>
      <c r="C12389" s="8">
        <v>44987.380914351852</v>
      </c>
      <c r="D12389" s="1">
        <v>70410</v>
      </c>
      <c r="E12389" s="1">
        <v>101443</v>
      </c>
      <c r="F12389" s="1">
        <f t="shared" si="387"/>
        <v>35</v>
      </c>
      <c r="G12389" s="1">
        <f t="shared" si="386"/>
        <v>26</v>
      </c>
      <c r="H12389">
        <v>0</v>
      </c>
    </row>
    <row r="12390" spans="1:8" x14ac:dyDescent="0.35">
      <c r="A12390" s="1">
        <v>92388</v>
      </c>
      <c r="B12390" s="1" t="s">
        <v>53769</v>
      </c>
      <c r="C12390" s="8">
        <v>45203.197881944441</v>
      </c>
      <c r="D12390" s="1">
        <v>70157</v>
      </c>
      <c r="E12390" s="1">
        <v>101122</v>
      </c>
      <c r="F12390" s="1">
        <f t="shared" si="387"/>
        <v>25</v>
      </c>
      <c r="G12390" s="1">
        <f t="shared" si="386"/>
        <v>32</v>
      </c>
      <c r="H12390">
        <v>0</v>
      </c>
    </row>
    <row r="12391" spans="1:8" x14ac:dyDescent="0.35">
      <c r="A12391" s="1">
        <v>92389</v>
      </c>
      <c r="B12391" s="1" t="s">
        <v>41661</v>
      </c>
      <c r="C12391" s="8">
        <v>45010.397604166668</v>
      </c>
      <c r="D12391" s="1">
        <v>70006</v>
      </c>
      <c r="E12391" s="1">
        <v>100729</v>
      </c>
      <c r="F12391" s="1">
        <f t="shared" si="387"/>
        <v>30</v>
      </c>
      <c r="G12391" s="1">
        <f t="shared" si="386"/>
        <v>22</v>
      </c>
      <c r="H12391">
        <v>0</v>
      </c>
    </row>
    <row r="12392" spans="1:8" x14ac:dyDescent="0.35">
      <c r="A12392" s="1">
        <v>92390</v>
      </c>
      <c r="B12392" s="1" t="s">
        <v>38028</v>
      </c>
      <c r="C12392" s="8">
        <v>45214.513124999998</v>
      </c>
      <c r="D12392" s="1">
        <v>70248</v>
      </c>
      <c r="E12392" s="1">
        <v>100553</v>
      </c>
      <c r="F12392" s="1">
        <f t="shared" si="387"/>
        <v>36</v>
      </c>
      <c r="G12392" s="1">
        <f t="shared" si="386"/>
        <v>25</v>
      </c>
      <c r="H12392">
        <v>1</v>
      </c>
    </row>
    <row r="12393" spans="1:8" x14ac:dyDescent="0.35">
      <c r="A12393" s="1">
        <v>92391</v>
      </c>
      <c r="B12393" s="1" t="s">
        <v>53054</v>
      </c>
      <c r="C12393" s="8">
        <v>44964.676226851851</v>
      </c>
      <c r="D12393" s="1">
        <v>71089</v>
      </c>
      <c r="E12393" s="1">
        <v>100407</v>
      </c>
      <c r="F12393" s="1">
        <f t="shared" si="387"/>
        <v>30</v>
      </c>
      <c r="G12393" s="1">
        <f t="shared" si="386"/>
        <v>24</v>
      </c>
      <c r="H12393">
        <v>0</v>
      </c>
    </row>
    <row r="12394" spans="1:8" x14ac:dyDescent="0.35">
      <c r="A12394" s="1">
        <v>92392</v>
      </c>
      <c r="B12394" s="1" t="s">
        <v>39227</v>
      </c>
      <c r="C12394" s="8">
        <v>45089.599814814814</v>
      </c>
      <c r="D12394" s="1">
        <v>71165</v>
      </c>
      <c r="E12394" s="1">
        <v>100541</v>
      </c>
      <c r="F12394" s="1">
        <f t="shared" si="387"/>
        <v>18</v>
      </c>
      <c r="G12394" s="1">
        <f t="shared" si="386"/>
        <v>28</v>
      </c>
      <c r="H12394">
        <v>1</v>
      </c>
    </row>
    <row r="12395" spans="1:8" x14ac:dyDescent="0.35">
      <c r="A12395" s="1">
        <v>92393</v>
      </c>
      <c r="B12395" s="1" t="s">
        <v>40250</v>
      </c>
      <c r="C12395" s="8">
        <v>45273.714409722219</v>
      </c>
      <c r="D12395" s="1">
        <v>71542</v>
      </c>
      <c r="E12395" s="1">
        <v>101543</v>
      </c>
      <c r="F12395" s="1">
        <f t="shared" si="387"/>
        <v>28</v>
      </c>
      <c r="G12395" s="1">
        <f t="shared" si="386"/>
        <v>25</v>
      </c>
      <c r="H12395">
        <v>0</v>
      </c>
    </row>
    <row r="12396" spans="1:8" x14ac:dyDescent="0.35">
      <c r="A12396" s="1">
        <v>92394</v>
      </c>
      <c r="B12396" s="1" t="s">
        <v>41107</v>
      </c>
      <c r="C12396" s="8">
        <v>45053.797013888892</v>
      </c>
      <c r="D12396" s="1">
        <v>71025</v>
      </c>
      <c r="E12396" s="1">
        <v>100074</v>
      </c>
      <c r="F12396" s="1">
        <f t="shared" si="387"/>
        <v>22</v>
      </c>
      <c r="G12396" s="1">
        <f t="shared" si="386"/>
        <v>25</v>
      </c>
      <c r="H12396">
        <v>0</v>
      </c>
    </row>
    <row r="12397" spans="1:8" x14ac:dyDescent="0.35">
      <c r="A12397" s="1">
        <v>92395</v>
      </c>
      <c r="B12397" s="1" t="s">
        <v>40139</v>
      </c>
      <c r="C12397" s="8">
        <v>45061.989884259259</v>
      </c>
      <c r="D12397" s="1">
        <v>71502</v>
      </c>
      <c r="E12397" s="1">
        <v>100418</v>
      </c>
      <c r="F12397" s="1">
        <f t="shared" si="387"/>
        <v>33</v>
      </c>
      <c r="G12397" s="1">
        <f t="shared" si="386"/>
        <v>23</v>
      </c>
      <c r="H12397">
        <v>0</v>
      </c>
    </row>
    <row r="12398" spans="1:8" x14ac:dyDescent="0.35">
      <c r="A12398" s="1">
        <v>92396</v>
      </c>
      <c r="B12398" s="1" t="s">
        <v>52514</v>
      </c>
      <c r="C12398" s="8">
        <v>44961.046030092592</v>
      </c>
      <c r="D12398" s="1">
        <v>70147</v>
      </c>
      <c r="E12398" s="1">
        <v>100483</v>
      </c>
      <c r="F12398" s="1">
        <f t="shared" si="387"/>
        <v>17</v>
      </c>
      <c r="G12398" s="1">
        <f t="shared" si="386"/>
        <v>31</v>
      </c>
      <c r="H12398">
        <v>0</v>
      </c>
    </row>
    <row r="12399" spans="1:8" x14ac:dyDescent="0.35">
      <c r="A12399" s="1">
        <v>92397</v>
      </c>
      <c r="B12399" s="1" t="s">
        <v>43140</v>
      </c>
      <c r="C12399" s="8">
        <v>45212.279085648152</v>
      </c>
      <c r="D12399" s="1">
        <v>70654</v>
      </c>
      <c r="E12399" s="1">
        <v>100423</v>
      </c>
      <c r="F12399" s="1">
        <f t="shared" si="387"/>
        <v>29</v>
      </c>
      <c r="G12399" s="1">
        <f t="shared" si="386"/>
        <v>25</v>
      </c>
      <c r="H12399">
        <v>0</v>
      </c>
    </row>
    <row r="12400" spans="1:8" x14ac:dyDescent="0.35">
      <c r="A12400" s="1">
        <v>92398</v>
      </c>
      <c r="B12400" s="1" t="s">
        <v>44042</v>
      </c>
      <c r="C12400" s="8">
        <v>44941.155914351853</v>
      </c>
      <c r="D12400" s="1">
        <v>71434</v>
      </c>
      <c r="E12400" s="1">
        <v>101003</v>
      </c>
      <c r="F12400" s="1">
        <f t="shared" si="387"/>
        <v>30</v>
      </c>
      <c r="G12400" s="1">
        <f t="shared" si="386"/>
        <v>32</v>
      </c>
      <c r="H12400">
        <v>0</v>
      </c>
    </row>
    <row r="12401" spans="1:8" x14ac:dyDescent="0.35">
      <c r="A12401" s="1">
        <v>92399</v>
      </c>
      <c r="B12401" s="1" t="s">
        <v>34322</v>
      </c>
      <c r="C12401" s="8">
        <v>45149.084999999999</v>
      </c>
      <c r="D12401" s="1">
        <v>71090</v>
      </c>
      <c r="E12401" s="1">
        <v>101379</v>
      </c>
      <c r="F12401" s="1">
        <f t="shared" si="387"/>
        <v>21</v>
      </c>
      <c r="G12401" s="1">
        <f t="shared" si="386"/>
        <v>22</v>
      </c>
      <c r="H12401">
        <v>0</v>
      </c>
    </row>
    <row r="12402" spans="1:8" x14ac:dyDescent="0.35">
      <c r="A12402" s="1">
        <v>92400</v>
      </c>
      <c r="B12402" s="1" t="s">
        <v>29133</v>
      </c>
      <c r="C12402" s="8">
        <v>44942.104953703703</v>
      </c>
      <c r="D12402" s="1">
        <v>71364</v>
      </c>
      <c r="E12402" s="1">
        <v>100217</v>
      </c>
      <c r="F12402" s="1">
        <f t="shared" si="387"/>
        <v>22</v>
      </c>
      <c r="G12402" s="1">
        <f t="shared" si="386"/>
        <v>28</v>
      </c>
      <c r="H12402">
        <v>1</v>
      </c>
    </row>
    <row r="12403" spans="1:8" x14ac:dyDescent="0.35">
      <c r="A12403" s="1">
        <v>92401</v>
      </c>
      <c r="B12403" s="1" t="s">
        <v>37226</v>
      </c>
      <c r="C12403" s="8">
        <v>45196.914652777778</v>
      </c>
      <c r="D12403" s="1">
        <v>70125</v>
      </c>
      <c r="E12403" s="1">
        <v>100114</v>
      </c>
      <c r="F12403" s="1">
        <f t="shared" si="387"/>
        <v>17</v>
      </c>
      <c r="G12403" s="1">
        <f t="shared" si="386"/>
        <v>25</v>
      </c>
      <c r="H12403">
        <v>0</v>
      </c>
    </row>
    <row r="12404" spans="1:8" x14ac:dyDescent="0.35">
      <c r="A12404" s="1">
        <v>92402</v>
      </c>
      <c r="B12404" s="1" t="s">
        <v>45143</v>
      </c>
      <c r="C12404" s="8">
        <v>45009.054131944446</v>
      </c>
      <c r="D12404" s="1">
        <v>70574</v>
      </c>
      <c r="E12404" s="1">
        <v>100936</v>
      </c>
      <c r="F12404" s="1">
        <f t="shared" si="387"/>
        <v>35</v>
      </c>
      <c r="G12404" s="1">
        <f t="shared" si="386"/>
        <v>22</v>
      </c>
      <c r="H12404">
        <v>0</v>
      </c>
    </row>
    <row r="12405" spans="1:8" x14ac:dyDescent="0.35">
      <c r="A12405" s="1">
        <v>92403</v>
      </c>
      <c r="B12405" s="1" t="s">
        <v>32832</v>
      </c>
      <c r="C12405" s="8">
        <v>44932.940555555557</v>
      </c>
      <c r="D12405" s="1">
        <v>71254</v>
      </c>
      <c r="E12405" s="1">
        <v>100528</v>
      </c>
      <c r="F12405" s="1">
        <f t="shared" si="387"/>
        <v>28</v>
      </c>
      <c r="G12405" s="1">
        <f t="shared" si="386"/>
        <v>25</v>
      </c>
      <c r="H12405">
        <v>1</v>
      </c>
    </row>
    <row r="12406" spans="1:8" x14ac:dyDescent="0.35">
      <c r="A12406" s="1">
        <v>92404</v>
      </c>
      <c r="B12406" s="1" t="s">
        <v>44907</v>
      </c>
      <c r="C12406" s="8">
        <v>45057.683680555558</v>
      </c>
      <c r="D12406" s="1">
        <v>70656</v>
      </c>
      <c r="E12406" s="1">
        <v>100645</v>
      </c>
      <c r="F12406" s="1">
        <f t="shared" si="387"/>
        <v>29</v>
      </c>
      <c r="G12406" s="1">
        <f t="shared" si="386"/>
        <v>38</v>
      </c>
      <c r="H12406">
        <v>1</v>
      </c>
    </row>
    <row r="12407" spans="1:8" x14ac:dyDescent="0.35">
      <c r="A12407" s="1">
        <v>92405</v>
      </c>
      <c r="B12407" s="1" t="s">
        <v>29608</v>
      </c>
      <c r="C12407" s="8">
        <v>45164.558993055558</v>
      </c>
      <c r="D12407" s="1">
        <v>70368</v>
      </c>
      <c r="E12407" s="1">
        <v>101270</v>
      </c>
      <c r="F12407" s="1">
        <f t="shared" si="387"/>
        <v>26</v>
      </c>
      <c r="G12407" s="1">
        <f t="shared" si="386"/>
        <v>25</v>
      </c>
      <c r="H12407">
        <v>0</v>
      </c>
    </row>
    <row r="12408" spans="1:8" x14ac:dyDescent="0.35">
      <c r="A12408" s="1">
        <v>92406</v>
      </c>
      <c r="B12408" s="1" t="s">
        <v>38134</v>
      </c>
      <c r="C12408" s="8">
        <v>45117.403009259258</v>
      </c>
      <c r="D12408" s="1">
        <v>71064</v>
      </c>
      <c r="E12408" s="1">
        <v>100637</v>
      </c>
      <c r="F12408" s="1">
        <f t="shared" si="387"/>
        <v>23</v>
      </c>
      <c r="G12408" s="1">
        <f t="shared" si="386"/>
        <v>20</v>
      </c>
      <c r="H12408">
        <v>0</v>
      </c>
    </row>
    <row r="12409" spans="1:8" x14ac:dyDescent="0.35">
      <c r="A12409" s="1">
        <v>92407</v>
      </c>
      <c r="B12409" s="1" t="s">
        <v>35736</v>
      </c>
      <c r="C12409" s="8">
        <v>45205.822685185187</v>
      </c>
      <c r="D12409" s="1">
        <v>71091</v>
      </c>
      <c r="E12409" s="1">
        <v>101333</v>
      </c>
      <c r="F12409" s="1">
        <f t="shared" si="387"/>
        <v>35</v>
      </c>
      <c r="G12409" s="1">
        <f t="shared" si="386"/>
        <v>35</v>
      </c>
      <c r="H12409">
        <v>0</v>
      </c>
    </row>
    <row r="12410" spans="1:8" x14ac:dyDescent="0.35">
      <c r="A12410" s="1">
        <v>92408</v>
      </c>
      <c r="B12410" s="1" t="s">
        <v>50350</v>
      </c>
      <c r="C12410" s="8">
        <v>45167.487627314818</v>
      </c>
      <c r="D12410" s="1">
        <v>70949</v>
      </c>
      <c r="E12410" s="1">
        <v>100956</v>
      </c>
      <c r="F12410" s="1">
        <f t="shared" si="387"/>
        <v>35</v>
      </c>
      <c r="G12410" s="1">
        <f t="shared" si="386"/>
        <v>29</v>
      </c>
      <c r="H12410">
        <v>1</v>
      </c>
    </row>
    <row r="12411" spans="1:8" x14ac:dyDescent="0.35">
      <c r="A12411" s="1">
        <v>92409</v>
      </c>
      <c r="B12411" s="1" t="s">
        <v>43791</v>
      </c>
      <c r="C12411" s="8">
        <v>45006.635636574072</v>
      </c>
      <c r="D12411" s="1">
        <v>71046</v>
      </c>
      <c r="E12411" s="1">
        <v>100882</v>
      </c>
      <c r="F12411" s="1">
        <f t="shared" si="387"/>
        <v>28</v>
      </c>
      <c r="G12411" s="1">
        <f t="shared" si="386"/>
        <v>23</v>
      </c>
      <c r="H12411">
        <v>1</v>
      </c>
    </row>
    <row r="12412" spans="1:8" x14ac:dyDescent="0.35">
      <c r="A12412" s="1">
        <v>92410</v>
      </c>
      <c r="B12412" s="1" t="s">
        <v>30524</v>
      </c>
      <c r="C12412" s="8">
        <v>44962.140856481485</v>
      </c>
      <c r="D12412" s="1">
        <v>70906</v>
      </c>
      <c r="E12412" s="1">
        <v>100250</v>
      </c>
      <c r="F12412" s="1">
        <f t="shared" si="387"/>
        <v>28</v>
      </c>
      <c r="G12412" s="1">
        <f t="shared" si="386"/>
        <v>35</v>
      </c>
      <c r="H12412">
        <v>0</v>
      </c>
    </row>
    <row r="12413" spans="1:8" x14ac:dyDescent="0.35">
      <c r="A12413" s="1">
        <v>92411</v>
      </c>
      <c r="B12413" s="1" t="s">
        <v>32236</v>
      </c>
      <c r="C12413" s="8">
        <v>45270.368101851855</v>
      </c>
      <c r="D12413" s="1">
        <v>71546</v>
      </c>
      <c r="E12413" s="1">
        <v>100963</v>
      </c>
      <c r="F12413" s="1">
        <f t="shared" si="387"/>
        <v>22</v>
      </c>
      <c r="G12413" s="1">
        <f t="shared" si="386"/>
        <v>27</v>
      </c>
      <c r="H12413">
        <v>1</v>
      </c>
    </row>
    <row r="12414" spans="1:8" x14ac:dyDescent="0.35">
      <c r="A12414" s="1">
        <v>92412</v>
      </c>
      <c r="B12414" s="1" t="s">
        <v>29055</v>
      </c>
      <c r="C12414" s="8">
        <v>45020.603136574071</v>
      </c>
      <c r="D12414" s="1">
        <v>71521</v>
      </c>
      <c r="E12414" s="1">
        <v>100305</v>
      </c>
      <c r="F12414" s="1">
        <f t="shared" si="387"/>
        <v>37</v>
      </c>
      <c r="G12414" s="1">
        <f t="shared" si="386"/>
        <v>32</v>
      </c>
      <c r="H12414">
        <v>0</v>
      </c>
    </row>
    <row r="12415" spans="1:8" x14ac:dyDescent="0.35">
      <c r="A12415" s="1">
        <v>92413</v>
      </c>
      <c r="B12415" s="1" t="s">
        <v>41683</v>
      </c>
      <c r="C12415" s="8">
        <v>45182.791562500002</v>
      </c>
      <c r="D12415" s="1">
        <v>70403</v>
      </c>
      <c r="E12415" s="1">
        <v>100694</v>
      </c>
      <c r="F12415" s="1">
        <f t="shared" si="387"/>
        <v>26</v>
      </c>
      <c r="G12415" s="1">
        <f t="shared" si="386"/>
        <v>22</v>
      </c>
      <c r="H12415">
        <v>0</v>
      </c>
    </row>
    <row r="12416" spans="1:8" x14ac:dyDescent="0.35">
      <c r="A12416" s="1">
        <v>92414</v>
      </c>
      <c r="B12416" s="1" t="s">
        <v>44036</v>
      </c>
      <c r="C12416" s="8">
        <v>44963.339641203704</v>
      </c>
      <c r="D12416" s="1">
        <v>70116</v>
      </c>
      <c r="E12416" s="1">
        <v>101063</v>
      </c>
      <c r="F12416" s="1">
        <f t="shared" si="387"/>
        <v>30</v>
      </c>
      <c r="G12416" s="1">
        <f t="shared" si="386"/>
        <v>24</v>
      </c>
      <c r="H12416">
        <v>1</v>
      </c>
    </row>
    <row r="12417" spans="1:8" x14ac:dyDescent="0.35">
      <c r="A12417" s="1">
        <v>92415</v>
      </c>
      <c r="B12417" s="1" t="s">
        <v>40434</v>
      </c>
      <c r="C12417" s="8">
        <v>45070.038773148146</v>
      </c>
      <c r="D12417" s="1">
        <v>70459</v>
      </c>
      <c r="E12417" s="1">
        <v>100349</v>
      </c>
      <c r="F12417" s="1">
        <f t="shared" si="387"/>
        <v>19</v>
      </c>
      <c r="G12417" s="1">
        <f t="shared" si="386"/>
        <v>24</v>
      </c>
      <c r="H12417">
        <v>0</v>
      </c>
    </row>
    <row r="12418" spans="1:8" x14ac:dyDescent="0.35">
      <c r="A12418" s="1">
        <v>92416</v>
      </c>
      <c r="B12418" s="1" t="s">
        <v>28822</v>
      </c>
      <c r="C12418" s="8">
        <v>44930.446875000001</v>
      </c>
      <c r="D12418" s="1">
        <v>70337</v>
      </c>
      <c r="E12418" s="1">
        <v>100446</v>
      </c>
      <c r="F12418" s="1">
        <f t="shared" si="387"/>
        <v>27</v>
      </c>
      <c r="G12418" s="1">
        <f t="shared" si="386"/>
        <v>27</v>
      </c>
      <c r="H12418">
        <v>1</v>
      </c>
    </row>
    <row r="12419" spans="1:8" x14ac:dyDescent="0.35">
      <c r="A12419" s="1">
        <v>92417</v>
      </c>
      <c r="B12419" s="1" t="s">
        <v>53035</v>
      </c>
      <c r="C12419" s="8">
        <v>44940.935208333336</v>
      </c>
      <c r="D12419" s="1">
        <v>70908</v>
      </c>
      <c r="E12419" s="1">
        <v>100892</v>
      </c>
      <c r="F12419" s="1">
        <f t="shared" si="387"/>
        <v>32</v>
      </c>
      <c r="G12419" s="1">
        <f t="shared" ref="G12419:G12482" si="388">COUNTIF(E$1:E$41447,E12419)</f>
        <v>29</v>
      </c>
      <c r="H12419">
        <v>1</v>
      </c>
    </row>
    <row r="12420" spans="1:8" x14ac:dyDescent="0.35">
      <c r="A12420" s="1">
        <v>92418</v>
      </c>
      <c r="B12420" s="1" t="s">
        <v>53432</v>
      </c>
      <c r="C12420" s="8">
        <v>45171.961712962962</v>
      </c>
      <c r="D12420" s="1">
        <v>71070</v>
      </c>
      <c r="E12420" s="1">
        <v>101283</v>
      </c>
      <c r="F12420" s="1">
        <f t="shared" ref="F12420:F12483" si="389">COUNTIF(D$1:D$41447,D12420)</f>
        <v>31</v>
      </c>
      <c r="G12420" s="1">
        <f t="shared" si="388"/>
        <v>21</v>
      </c>
      <c r="H12420">
        <v>0</v>
      </c>
    </row>
    <row r="12421" spans="1:8" x14ac:dyDescent="0.35">
      <c r="A12421" s="1">
        <v>92419</v>
      </c>
      <c r="B12421" s="1" t="s">
        <v>32870</v>
      </c>
      <c r="C12421" s="8">
        <v>45133.348958333336</v>
      </c>
      <c r="D12421" s="1">
        <v>70428</v>
      </c>
      <c r="E12421" s="1">
        <v>101238</v>
      </c>
      <c r="F12421" s="1">
        <f t="shared" si="389"/>
        <v>22</v>
      </c>
      <c r="G12421" s="1">
        <f t="shared" si="388"/>
        <v>30</v>
      </c>
      <c r="H12421">
        <v>0</v>
      </c>
    </row>
    <row r="12422" spans="1:8" x14ac:dyDescent="0.35">
      <c r="A12422" s="1">
        <v>92420</v>
      </c>
      <c r="B12422" s="1" t="s">
        <v>32700</v>
      </c>
      <c r="C12422" s="8">
        <v>45238.130150462966</v>
      </c>
      <c r="D12422" s="1">
        <v>71105</v>
      </c>
      <c r="E12422" s="1">
        <v>100954</v>
      </c>
      <c r="F12422" s="1">
        <f t="shared" si="389"/>
        <v>24</v>
      </c>
      <c r="G12422" s="1">
        <f t="shared" si="388"/>
        <v>18</v>
      </c>
      <c r="H12422">
        <v>0</v>
      </c>
    </row>
    <row r="12423" spans="1:8" x14ac:dyDescent="0.35">
      <c r="A12423" s="1">
        <v>92421</v>
      </c>
      <c r="B12423" s="1" t="s">
        <v>49402</v>
      </c>
      <c r="C12423" s="8">
        <v>45169.35701388889</v>
      </c>
      <c r="D12423" s="1">
        <v>71291</v>
      </c>
      <c r="E12423" s="1">
        <v>101426</v>
      </c>
      <c r="F12423" s="1">
        <f t="shared" si="389"/>
        <v>22</v>
      </c>
      <c r="G12423" s="1">
        <f t="shared" si="388"/>
        <v>25</v>
      </c>
      <c r="H12423">
        <v>0</v>
      </c>
    </row>
    <row r="12424" spans="1:8" x14ac:dyDescent="0.35">
      <c r="A12424" s="1">
        <v>92422</v>
      </c>
      <c r="B12424" s="1" t="s">
        <v>46593</v>
      </c>
      <c r="C12424" s="8">
        <v>45261.173715277779</v>
      </c>
      <c r="D12424" s="1">
        <v>70190</v>
      </c>
      <c r="E12424" s="1">
        <v>100179</v>
      </c>
      <c r="F12424" s="1">
        <f t="shared" si="389"/>
        <v>19</v>
      </c>
      <c r="G12424" s="1">
        <f t="shared" si="388"/>
        <v>24</v>
      </c>
      <c r="H12424">
        <v>1</v>
      </c>
    </row>
    <row r="12425" spans="1:8" x14ac:dyDescent="0.35">
      <c r="A12425" s="1">
        <v>92423</v>
      </c>
      <c r="B12425" s="1" t="s">
        <v>51150</v>
      </c>
      <c r="C12425" s="8">
        <v>45115.453402777777</v>
      </c>
      <c r="D12425" s="1">
        <v>70884</v>
      </c>
      <c r="E12425" s="1">
        <v>101267</v>
      </c>
      <c r="F12425" s="1">
        <f t="shared" si="389"/>
        <v>25</v>
      </c>
      <c r="G12425" s="1">
        <f t="shared" si="388"/>
        <v>27</v>
      </c>
      <c r="H12425">
        <v>0</v>
      </c>
    </row>
    <row r="12426" spans="1:8" x14ac:dyDescent="0.35">
      <c r="A12426" s="1">
        <v>92424</v>
      </c>
      <c r="B12426" s="1" t="s">
        <v>39760</v>
      </c>
      <c r="C12426" s="8">
        <v>45073.065763888888</v>
      </c>
      <c r="D12426" s="1">
        <v>71480</v>
      </c>
      <c r="E12426" s="1">
        <v>100963</v>
      </c>
      <c r="F12426" s="1">
        <f t="shared" si="389"/>
        <v>35</v>
      </c>
      <c r="G12426" s="1">
        <f t="shared" si="388"/>
        <v>27</v>
      </c>
      <c r="H12426">
        <v>1</v>
      </c>
    </row>
    <row r="12427" spans="1:8" x14ac:dyDescent="0.35">
      <c r="A12427" s="1">
        <v>92425</v>
      </c>
      <c r="B12427" s="1" t="s">
        <v>40596</v>
      </c>
      <c r="C12427" s="8">
        <v>44991.264143518521</v>
      </c>
      <c r="D12427" s="1">
        <v>70380</v>
      </c>
      <c r="E12427" s="1">
        <v>100801</v>
      </c>
      <c r="F12427" s="1">
        <f t="shared" si="389"/>
        <v>26</v>
      </c>
      <c r="G12427" s="1">
        <f t="shared" si="388"/>
        <v>24</v>
      </c>
      <c r="H12427">
        <v>1</v>
      </c>
    </row>
    <row r="12428" spans="1:8" x14ac:dyDescent="0.35">
      <c r="A12428" s="1">
        <v>92426</v>
      </c>
      <c r="B12428" s="1" t="s">
        <v>47477</v>
      </c>
      <c r="C12428" s="8">
        <v>45142.058692129627</v>
      </c>
      <c r="D12428" s="1">
        <v>70070</v>
      </c>
      <c r="E12428" s="1">
        <v>100092</v>
      </c>
      <c r="F12428" s="1">
        <f t="shared" si="389"/>
        <v>30</v>
      </c>
      <c r="G12428" s="1">
        <f t="shared" si="388"/>
        <v>30</v>
      </c>
      <c r="H12428">
        <v>1</v>
      </c>
    </row>
    <row r="12429" spans="1:8" x14ac:dyDescent="0.35">
      <c r="A12429" s="1">
        <v>92427</v>
      </c>
      <c r="B12429" s="1" t="s">
        <v>52091</v>
      </c>
      <c r="C12429" s="8">
        <v>44936.985972222225</v>
      </c>
      <c r="D12429" s="1">
        <v>70663</v>
      </c>
      <c r="E12429" s="1">
        <v>101421</v>
      </c>
      <c r="F12429" s="1">
        <f t="shared" si="389"/>
        <v>27</v>
      </c>
      <c r="G12429" s="1">
        <f t="shared" si="388"/>
        <v>21</v>
      </c>
      <c r="H12429">
        <v>1</v>
      </c>
    </row>
    <row r="12430" spans="1:8" x14ac:dyDescent="0.35">
      <c r="A12430" s="1">
        <v>92428</v>
      </c>
      <c r="B12430" s="1" t="s">
        <v>47305</v>
      </c>
      <c r="C12430" s="8">
        <v>45254.219305555554</v>
      </c>
      <c r="D12430" s="1">
        <v>71488</v>
      </c>
      <c r="E12430" s="1">
        <v>100635</v>
      </c>
      <c r="F12430" s="1">
        <f t="shared" si="389"/>
        <v>22</v>
      </c>
      <c r="G12430" s="1">
        <f t="shared" si="388"/>
        <v>27</v>
      </c>
      <c r="H12430">
        <v>1</v>
      </c>
    </row>
    <row r="12431" spans="1:8" x14ac:dyDescent="0.35">
      <c r="A12431" s="1">
        <v>92429</v>
      </c>
      <c r="B12431" s="1" t="s">
        <v>44833</v>
      </c>
      <c r="C12431" s="8">
        <v>44970.887256944443</v>
      </c>
      <c r="D12431" s="1">
        <v>70691</v>
      </c>
      <c r="E12431" s="1">
        <v>100892</v>
      </c>
      <c r="F12431" s="1">
        <f t="shared" si="389"/>
        <v>33</v>
      </c>
      <c r="G12431" s="1">
        <f t="shared" si="388"/>
        <v>29</v>
      </c>
      <c r="H12431">
        <v>1</v>
      </c>
    </row>
    <row r="12432" spans="1:8" x14ac:dyDescent="0.35">
      <c r="A12432" s="1">
        <v>92430</v>
      </c>
      <c r="B12432" s="1" t="s">
        <v>46368</v>
      </c>
      <c r="C12432" s="8">
        <v>44961.538900462961</v>
      </c>
      <c r="D12432" s="1">
        <v>70699</v>
      </c>
      <c r="E12432" s="1">
        <v>100619</v>
      </c>
      <c r="F12432" s="1">
        <f t="shared" si="389"/>
        <v>31</v>
      </c>
      <c r="G12432" s="1">
        <f t="shared" si="388"/>
        <v>28</v>
      </c>
      <c r="H12432">
        <v>1</v>
      </c>
    </row>
    <row r="12433" spans="1:8" x14ac:dyDescent="0.35">
      <c r="A12433" s="1">
        <v>92431</v>
      </c>
      <c r="B12433" s="1" t="s">
        <v>38031</v>
      </c>
      <c r="C12433" s="8">
        <v>44986.320636574077</v>
      </c>
      <c r="D12433" s="1">
        <v>70560</v>
      </c>
      <c r="E12433" s="1">
        <v>100457</v>
      </c>
      <c r="F12433" s="1">
        <f t="shared" si="389"/>
        <v>22</v>
      </c>
      <c r="G12433" s="1">
        <f t="shared" si="388"/>
        <v>23</v>
      </c>
      <c r="H12433">
        <v>1</v>
      </c>
    </row>
    <row r="12434" spans="1:8" x14ac:dyDescent="0.35">
      <c r="A12434" s="1">
        <v>92432</v>
      </c>
      <c r="B12434" s="1" t="s">
        <v>49387</v>
      </c>
      <c r="C12434" s="8">
        <v>45218.406435185185</v>
      </c>
      <c r="D12434" s="1">
        <v>70536</v>
      </c>
      <c r="E12434" s="1">
        <v>100014</v>
      </c>
      <c r="F12434" s="1">
        <f t="shared" si="389"/>
        <v>36</v>
      </c>
      <c r="G12434" s="1">
        <f t="shared" si="388"/>
        <v>21</v>
      </c>
      <c r="H12434">
        <v>0</v>
      </c>
    </row>
    <row r="12435" spans="1:8" x14ac:dyDescent="0.35">
      <c r="A12435" s="1">
        <v>92433</v>
      </c>
      <c r="B12435" s="1" t="s">
        <v>42176</v>
      </c>
      <c r="C12435" s="8">
        <v>44993.529548611114</v>
      </c>
      <c r="D12435" s="1">
        <v>70686</v>
      </c>
      <c r="E12435" s="1">
        <v>101185</v>
      </c>
      <c r="F12435" s="1">
        <f t="shared" si="389"/>
        <v>30</v>
      </c>
      <c r="G12435" s="1">
        <f t="shared" si="388"/>
        <v>33</v>
      </c>
      <c r="H12435">
        <v>0</v>
      </c>
    </row>
    <row r="12436" spans="1:8" x14ac:dyDescent="0.35">
      <c r="A12436" s="1">
        <v>92434</v>
      </c>
      <c r="B12436" s="1" t="s">
        <v>38969</v>
      </c>
      <c r="C12436" s="8">
        <v>45217.802361111113</v>
      </c>
      <c r="D12436" s="1">
        <v>71527</v>
      </c>
      <c r="E12436" s="1">
        <v>100704</v>
      </c>
      <c r="F12436" s="1">
        <f t="shared" si="389"/>
        <v>37</v>
      </c>
      <c r="G12436" s="1">
        <f t="shared" si="388"/>
        <v>23</v>
      </c>
      <c r="H12436">
        <v>0</v>
      </c>
    </row>
    <row r="12437" spans="1:8" x14ac:dyDescent="0.35">
      <c r="A12437" s="1">
        <v>92435</v>
      </c>
      <c r="B12437" s="1" t="s">
        <v>38402</v>
      </c>
      <c r="C12437" s="8">
        <v>45117.56758101852</v>
      </c>
      <c r="D12437" s="1">
        <v>70201</v>
      </c>
      <c r="E12437" s="1">
        <v>100713</v>
      </c>
      <c r="F12437" s="1">
        <f t="shared" si="389"/>
        <v>30</v>
      </c>
      <c r="G12437" s="1">
        <f t="shared" si="388"/>
        <v>33</v>
      </c>
      <c r="H12437">
        <v>1</v>
      </c>
    </row>
    <row r="12438" spans="1:8" x14ac:dyDescent="0.35">
      <c r="A12438" s="1">
        <v>92436</v>
      </c>
      <c r="B12438" s="1" t="s">
        <v>52369</v>
      </c>
      <c r="C12438" s="8">
        <v>45225.991967592592</v>
      </c>
      <c r="D12438" s="1">
        <v>70212</v>
      </c>
      <c r="E12438" s="1">
        <v>101358</v>
      </c>
      <c r="F12438" s="1">
        <f t="shared" si="389"/>
        <v>36</v>
      </c>
      <c r="G12438" s="1">
        <f t="shared" si="388"/>
        <v>26</v>
      </c>
      <c r="H12438">
        <v>0</v>
      </c>
    </row>
    <row r="12439" spans="1:8" x14ac:dyDescent="0.35">
      <c r="A12439" s="1">
        <v>92437</v>
      </c>
      <c r="B12439" s="1" t="s">
        <v>33737</v>
      </c>
      <c r="C12439" s="8">
        <v>44952.595902777779</v>
      </c>
      <c r="D12439" s="1">
        <v>70510</v>
      </c>
      <c r="E12439" s="1">
        <v>100069</v>
      </c>
      <c r="F12439" s="1">
        <f t="shared" si="389"/>
        <v>23</v>
      </c>
      <c r="G12439" s="1">
        <f t="shared" si="388"/>
        <v>36</v>
      </c>
      <c r="H12439">
        <v>1</v>
      </c>
    </row>
    <row r="12440" spans="1:8" x14ac:dyDescent="0.35">
      <c r="A12440" s="1">
        <v>92438</v>
      </c>
      <c r="B12440" s="1" t="s">
        <v>44412</v>
      </c>
      <c r="C12440" s="8">
        <v>44941.581736111111</v>
      </c>
      <c r="D12440" s="1">
        <v>70125</v>
      </c>
      <c r="E12440" s="1">
        <v>100631</v>
      </c>
      <c r="F12440" s="1">
        <f t="shared" si="389"/>
        <v>17</v>
      </c>
      <c r="G12440" s="1">
        <f t="shared" si="388"/>
        <v>31</v>
      </c>
      <c r="H12440">
        <v>1</v>
      </c>
    </row>
    <row r="12441" spans="1:8" x14ac:dyDescent="0.35">
      <c r="A12441" s="1">
        <v>92439</v>
      </c>
      <c r="B12441" s="1" t="s">
        <v>34652</v>
      </c>
      <c r="C12441" s="8">
        <v>44952.071574074071</v>
      </c>
      <c r="D12441" s="1">
        <v>70505</v>
      </c>
      <c r="E12441" s="1">
        <v>100297</v>
      </c>
      <c r="F12441" s="1">
        <f t="shared" si="389"/>
        <v>24</v>
      </c>
      <c r="G12441" s="1">
        <f t="shared" si="388"/>
        <v>37</v>
      </c>
      <c r="H12441">
        <v>1</v>
      </c>
    </row>
    <row r="12442" spans="1:8" x14ac:dyDescent="0.35">
      <c r="A12442" s="1">
        <v>92440</v>
      </c>
      <c r="B12442" s="1" t="s">
        <v>35506</v>
      </c>
      <c r="C12442" s="8">
        <v>44965.487870370373</v>
      </c>
      <c r="D12442" s="1">
        <v>71467</v>
      </c>
      <c r="E12442" s="1">
        <v>100944</v>
      </c>
      <c r="F12442" s="1">
        <f t="shared" si="389"/>
        <v>33</v>
      </c>
      <c r="G12442" s="1">
        <f t="shared" si="388"/>
        <v>33</v>
      </c>
      <c r="H12442">
        <v>0</v>
      </c>
    </row>
    <row r="12443" spans="1:8" x14ac:dyDescent="0.35">
      <c r="A12443" s="1">
        <v>92441</v>
      </c>
      <c r="B12443" s="1" t="s">
        <v>45269</v>
      </c>
      <c r="C12443" s="8">
        <v>44946.168599537035</v>
      </c>
      <c r="D12443" s="1">
        <v>71261</v>
      </c>
      <c r="E12443" s="1">
        <v>100833</v>
      </c>
      <c r="F12443" s="1">
        <f t="shared" si="389"/>
        <v>32</v>
      </c>
      <c r="G12443" s="1">
        <f t="shared" si="388"/>
        <v>29</v>
      </c>
      <c r="H12443">
        <v>1</v>
      </c>
    </row>
    <row r="12444" spans="1:8" x14ac:dyDescent="0.35">
      <c r="A12444" s="1">
        <v>92442</v>
      </c>
      <c r="B12444" s="1" t="s">
        <v>44889</v>
      </c>
      <c r="C12444" s="8">
        <v>45253.634930555556</v>
      </c>
      <c r="D12444" s="1">
        <v>71250</v>
      </c>
      <c r="E12444" s="1">
        <v>100410</v>
      </c>
      <c r="F12444" s="1">
        <f t="shared" si="389"/>
        <v>23</v>
      </c>
      <c r="G12444" s="1">
        <f t="shared" si="388"/>
        <v>26</v>
      </c>
      <c r="H12444">
        <v>1</v>
      </c>
    </row>
    <row r="12445" spans="1:8" x14ac:dyDescent="0.35">
      <c r="A12445" s="1">
        <v>92443</v>
      </c>
      <c r="B12445" s="1" t="s">
        <v>32815</v>
      </c>
      <c r="C12445" s="8">
        <v>45231.272523148145</v>
      </c>
      <c r="D12445" s="1">
        <v>70691</v>
      </c>
      <c r="E12445" s="1">
        <v>101213</v>
      </c>
      <c r="F12445" s="1">
        <f t="shared" si="389"/>
        <v>33</v>
      </c>
      <c r="G12445" s="1">
        <f t="shared" si="388"/>
        <v>15</v>
      </c>
      <c r="H12445">
        <v>1</v>
      </c>
    </row>
    <row r="12446" spans="1:8" x14ac:dyDescent="0.35">
      <c r="A12446" s="1">
        <v>92444</v>
      </c>
      <c r="B12446" s="1" t="s">
        <v>37569</v>
      </c>
      <c r="C12446" s="8">
        <v>45230.213113425925</v>
      </c>
      <c r="D12446" s="1">
        <v>70170</v>
      </c>
      <c r="E12446" s="1">
        <v>100828</v>
      </c>
      <c r="F12446" s="1">
        <f t="shared" si="389"/>
        <v>31</v>
      </c>
      <c r="G12446" s="1">
        <f t="shared" si="388"/>
        <v>21</v>
      </c>
      <c r="H12446">
        <v>1</v>
      </c>
    </row>
    <row r="12447" spans="1:8" x14ac:dyDescent="0.35">
      <c r="A12447" s="1">
        <v>92445</v>
      </c>
      <c r="B12447" s="1" t="s">
        <v>30937</v>
      </c>
      <c r="C12447" s="8">
        <v>45110.160543981481</v>
      </c>
      <c r="D12447" s="1">
        <v>71202</v>
      </c>
      <c r="E12447" s="1">
        <v>100682</v>
      </c>
      <c r="F12447" s="1">
        <f t="shared" si="389"/>
        <v>33</v>
      </c>
      <c r="G12447" s="1">
        <f t="shared" si="388"/>
        <v>35</v>
      </c>
      <c r="H12447">
        <v>0</v>
      </c>
    </row>
    <row r="12448" spans="1:8" x14ac:dyDescent="0.35">
      <c r="A12448" s="1">
        <v>92446</v>
      </c>
      <c r="B12448" s="1" t="s">
        <v>39936</v>
      </c>
      <c r="C12448" s="8">
        <v>44946.038229166668</v>
      </c>
      <c r="D12448" s="1">
        <v>70711</v>
      </c>
      <c r="E12448" s="1">
        <v>100436</v>
      </c>
      <c r="F12448" s="1">
        <f t="shared" si="389"/>
        <v>28</v>
      </c>
      <c r="G12448" s="1">
        <f t="shared" si="388"/>
        <v>35</v>
      </c>
      <c r="H12448">
        <v>1</v>
      </c>
    </row>
    <row r="12449" spans="1:8" x14ac:dyDescent="0.35">
      <c r="A12449" s="1">
        <v>92447</v>
      </c>
      <c r="B12449" s="1" t="s">
        <v>28758</v>
      </c>
      <c r="C12449" s="8">
        <v>45171.552268518521</v>
      </c>
      <c r="D12449" s="1">
        <v>70007</v>
      </c>
      <c r="E12449" s="1">
        <v>100290</v>
      </c>
      <c r="F12449" s="1">
        <f t="shared" si="389"/>
        <v>24</v>
      </c>
      <c r="G12449" s="1">
        <f t="shared" si="388"/>
        <v>41</v>
      </c>
      <c r="H12449">
        <v>0</v>
      </c>
    </row>
    <row r="12450" spans="1:8" x14ac:dyDescent="0.35">
      <c r="A12450" s="1">
        <v>92448</v>
      </c>
      <c r="B12450" s="1" t="s">
        <v>39578</v>
      </c>
      <c r="C12450" s="8">
        <v>44965.470300925925</v>
      </c>
      <c r="D12450" s="1">
        <v>70646</v>
      </c>
      <c r="E12450" s="1">
        <v>100963</v>
      </c>
      <c r="F12450" s="1">
        <f t="shared" si="389"/>
        <v>29</v>
      </c>
      <c r="G12450" s="1">
        <f t="shared" si="388"/>
        <v>27</v>
      </c>
      <c r="H12450">
        <v>0</v>
      </c>
    </row>
    <row r="12451" spans="1:8" x14ac:dyDescent="0.35">
      <c r="A12451" s="1">
        <v>92449</v>
      </c>
      <c r="B12451" s="1" t="s">
        <v>47734</v>
      </c>
      <c r="C12451" s="8">
        <v>45148.52579861111</v>
      </c>
      <c r="D12451" s="1">
        <v>71530</v>
      </c>
      <c r="E12451" s="1">
        <v>101319</v>
      </c>
      <c r="F12451" s="1">
        <f t="shared" si="389"/>
        <v>34</v>
      </c>
      <c r="G12451" s="1">
        <f t="shared" si="388"/>
        <v>19</v>
      </c>
      <c r="H12451">
        <v>0</v>
      </c>
    </row>
    <row r="12452" spans="1:8" x14ac:dyDescent="0.35">
      <c r="A12452" s="1">
        <v>92450</v>
      </c>
      <c r="B12452" s="1" t="s">
        <v>49300</v>
      </c>
      <c r="C12452" s="8">
        <v>45069.458078703705</v>
      </c>
      <c r="D12452" s="1">
        <v>70319</v>
      </c>
      <c r="E12452" s="1">
        <v>100083</v>
      </c>
      <c r="F12452" s="1">
        <f t="shared" si="389"/>
        <v>29</v>
      </c>
      <c r="G12452" s="1">
        <f t="shared" si="388"/>
        <v>28</v>
      </c>
      <c r="H12452">
        <v>1</v>
      </c>
    </row>
    <row r="12453" spans="1:8" x14ac:dyDescent="0.35">
      <c r="A12453" s="1">
        <v>92451</v>
      </c>
      <c r="B12453" s="1" t="s">
        <v>51162</v>
      </c>
      <c r="C12453" s="8">
        <v>45254.602187500001</v>
      </c>
      <c r="D12453" s="1">
        <v>71131</v>
      </c>
      <c r="E12453" s="1">
        <v>100359</v>
      </c>
      <c r="F12453" s="1">
        <f t="shared" si="389"/>
        <v>36</v>
      </c>
      <c r="G12453" s="1">
        <f t="shared" si="388"/>
        <v>28</v>
      </c>
      <c r="H12453">
        <v>1</v>
      </c>
    </row>
    <row r="12454" spans="1:8" x14ac:dyDescent="0.35">
      <c r="A12454" s="1">
        <v>92452</v>
      </c>
      <c r="B12454" s="1" t="s">
        <v>43088</v>
      </c>
      <c r="C12454" s="8">
        <v>45162.857291666667</v>
      </c>
      <c r="D12454" s="1">
        <v>71391</v>
      </c>
      <c r="E12454" s="1">
        <v>100110</v>
      </c>
      <c r="F12454" s="1">
        <f t="shared" si="389"/>
        <v>25</v>
      </c>
      <c r="G12454" s="1">
        <f t="shared" si="388"/>
        <v>16</v>
      </c>
      <c r="H12454">
        <v>0</v>
      </c>
    </row>
    <row r="12455" spans="1:8" x14ac:dyDescent="0.35">
      <c r="A12455" s="1">
        <v>92453</v>
      </c>
      <c r="B12455" s="1" t="s">
        <v>45133</v>
      </c>
      <c r="C12455" s="8">
        <v>45187.307743055557</v>
      </c>
      <c r="D12455" s="1">
        <v>70762</v>
      </c>
      <c r="E12455" s="1">
        <v>100069</v>
      </c>
      <c r="F12455" s="1">
        <f t="shared" si="389"/>
        <v>26</v>
      </c>
      <c r="G12455" s="1">
        <f t="shared" si="388"/>
        <v>36</v>
      </c>
      <c r="H12455">
        <v>1</v>
      </c>
    </row>
    <row r="12456" spans="1:8" x14ac:dyDescent="0.35">
      <c r="A12456" s="1">
        <v>92454</v>
      </c>
      <c r="B12456" s="1" t="s">
        <v>48705</v>
      </c>
      <c r="C12456" s="8">
        <v>45200.959490740737</v>
      </c>
      <c r="D12456" s="1">
        <v>71299</v>
      </c>
      <c r="E12456" s="1">
        <v>101060</v>
      </c>
      <c r="F12456" s="1">
        <f t="shared" si="389"/>
        <v>19</v>
      </c>
      <c r="G12456" s="1">
        <f t="shared" si="388"/>
        <v>31</v>
      </c>
      <c r="H12456">
        <v>1</v>
      </c>
    </row>
    <row r="12457" spans="1:8" x14ac:dyDescent="0.35">
      <c r="A12457" s="1">
        <v>92455</v>
      </c>
      <c r="B12457" s="1" t="s">
        <v>34568</v>
      </c>
      <c r="C12457" s="8">
        <v>45025.379675925928</v>
      </c>
      <c r="D12457" s="1">
        <v>70115</v>
      </c>
      <c r="E12457" s="1">
        <v>101515</v>
      </c>
      <c r="F12457" s="1">
        <f t="shared" si="389"/>
        <v>28</v>
      </c>
      <c r="G12457" s="1">
        <f t="shared" si="388"/>
        <v>23</v>
      </c>
      <c r="H12457">
        <v>1</v>
      </c>
    </row>
    <row r="12458" spans="1:8" x14ac:dyDescent="0.35">
      <c r="A12458" s="1">
        <v>92456</v>
      </c>
      <c r="B12458" s="1" t="s">
        <v>53561</v>
      </c>
      <c r="C12458" s="8">
        <v>45018.896863425929</v>
      </c>
      <c r="D12458" s="1">
        <v>71115</v>
      </c>
      <c r="E12458" s="1">
        <v>101278</v>
      </c>
      <c r="F12458" s="1">
        <f t="shared" si="389"/>
        <v>22</v>
      </c>
      <c r="G12458" s="1">
        <f t="shared" si="388"/>
        <v>20</v>
      </c>
      <c r="H12458">
        <v>0</v>
      </c>
    </row>
    <row r="12459" spans="1:8" x14ac:dyDescent="0.35">
      <c r="A12459" s="1">
        <v>92457</v>
      </c>
      <c r="B12459" s="1" t="s">
        <v>46389</v>
      </c>
      <c r="C12459" s="8">
        <v>45061.006851851853</v>
      </c>
      <c r="D12459" s="1">
        <v>70893</v>
      </c>
      <c r="E12459" s="1">
        <v>100545</v>
      </c>
      <c r="F12459" s="1">
        <f t="shared" si="389"/>
        <v>27</v>
      </c>
      <c r="G12459" s="1">
        <f t="shared" si="388"/>
        <v>31</v>
      </c>
      <c r="H12459">
        <v>1</v>
      </c>
    </row>
    <row r="12460" spans="1:8" x14ac:dyDescent="0.35">
      <c r="A12460" s="1">
        <v>92458</v>
      </c>
      <c r="B12460" s="1" t="s">
        <v>39321</v>
      </c>
      <c r="C12460" s="8">
        <v>45037.304583333331</v>
      </c>
      <c r="D12460" s="1">
        <v>70345</v>
      </c>
      <c r="E12460" s="1">
        <v>101200</v>
      </c>
      <c r="F12460" s="1">
        <f t="shared" si="389"/>
        <v>24</v>
      </c>
      <c r="G12460" s="1">
        <f t="shared" si="388"/>
        <v>30</v>
      </c>
      <c r="H12460">
        <v>1</v>
      </c>
    </row>
    <row r="12461" spans="1:8" x14ac:dyDescent="0.35">
      <c r="A12461" s="1">
        <v>92459</v>
      </c>
      <c r="B12461" s="1" t="s">
        <v>41700</v>
      </c>
      <c r="C12461" s="8">
        <v>45087.464328703703</v>
      </c>
      <c r="D12461" s="1">
        <v>70656</v>
      </c>
      <c r="E12461" s="1">
        <v>100707</v>
      </c>
      <c r="F12461" s="1">
        <f t="shared" si="389"/>
        <v>29</v>
      </c>
      <c r="G12461" s="1">
        <f t="shared" si="388"/>
        <v>22</v>
      </c>
      <c r="H12461">
        <v>1</v>
      </c>
    </row>
    <row r="12462" spans="1:8" x14ac:dyDescent="0.35">
      <c r="A12462" s="1">
        <v>92460</v>
      </c>
      <c r="B12462" s="1" t="s">
        <v>32284</v>
      </c>
      <c r="C12462" s="8">
        <v>45270.679016203707</v>
      </c>
      <c r="D12462" s="1">
        <v>70816</v>
      </c>
      <c r="E12462" s="1">
        <v>100803</v>
      </c>
      <c r="F12462" s="1">
        <f t="shared" si="389"/>
        <v>29</v>
      </c>
      <c r="G12462" s="1">
        <f t="shared" si="388"/>
        <v>26</v>
      </c>
      <c r="H12462">
        <v>0</v>
      </c>
    </row>
    <row r="12463" spans="1:8" x14ac:dyDescent="0.35">
      <c r="A12463" s="1">
        <v>92461</v>
      </c>
      <c r="B12463" s="1" t="s">
        <v>39592</v>
      </c>
      <c r="C12463" s="8">
        <v>44942.080381944441</v>
      </c>
      <c r="D12463" s="1">
        <v>70248</v>
      </c>
      <c r="E12463" s="1">
        <v>101360</v>
      </c>
      <c r="F12463" s="1">
        <f t="shared" si="389"/>
        <v>36</v>
      </c>
      <c r="G12463" s="1">
        <f t="shared" si="388"/>
        <v>29</v>
      </c>
      <c r="H12463">
        <v>0</v>
      </c>
    </row>
    <row r="12464" spans="1:8" x14ac:dyDescent="0.35">
      <c r="A12464" s="1">
        <v>92462</v>
      </c>
      <c r="B12464" s="1" t="s">
        <v>38791</v>
      </c>
      <c r="C12464" s="8">
        <v>45232.67454861111</v>
      </c>
      <c r="D12464" s="1">
        <v>71064</v>
      </c>
      <c r="E12464" s="1">
        <v>101200</v>
      </c>
      <c r="F12464" s="1">
        <f t="shared" si="389"/>
        <v>23</v>
      </c>
      <c r="G12464" s="1">
        <f t="shared" si="388"/>
        <v>30</v>
      </c>
      <c r="H12464">
        <v>0</v>
      </c>
    </row>
    <row r="12465" spans="1:8" x14ac:dyDescent="0.35">
      <c r="A12465" s="1">
        <v>92463</v>
      </c>
      <c r="B12465" s="1" t="s">
        <v>39744</v>
      </c>
      <c r="C12465" s="8">
        <v>44936.229479166665</v>
      </c>
      <c r="D12465" s="1">
        <v>70106</v>
      </c>
      <c r="E12465" s="1">
        <v>100253</v>
      </c>
      <c r="F12465" s="1">
        <f t="shared" si="389"/>
        <v>40</v>
      </c>
      <c r="G12465" s="1">
        <f t="shared" si="388"/>
        <v>30</v>
      </c>
      <c r="H12465">
        <v>1</v>
      </c>
    </row>
    <row r="12466" spans="1:8" x14ac:dyDescent="0.35">
      <c r="A12466" s="1">
        <v>92464</v>
      </c>
      <c r="B12466" s="1" t="s">
        <v>41329</v>
      </c>
      <c r="C12466" s="8">
        <v>45217.137465277781</v>
      </c>
      <c r="D12466" s="1">
        <v>70245</v>
      </c>
      <c r="E12466" s="1">
        <v>100258</v>
      </c>
      <c r="F12466" s="1">
        <f t="shared" si="389"/>
        <v>37</v>
      </c>
      <c r="G12466" s="1">
        <f t="shared" si="388"/>
        <v>17</v>
      </c>
      <c r="H12466">
        <v>1</v>
      </c>
    </row>
    <row r="12467" spans="1:8" x14ac:dyDescent="0.35">
      <c r="A12467" s="1">
        <v>92465</v>
      </c>
      <c r="B12467" s="1" t="s">
        <v>49273</v>
      </c>
      <c r="C12467" s="8">
        <v>45268.372430555559</v>
      </c>
      <c r="D12467" s="1">
        <v>70062</v>
      </c>
      <c r="E12467" s="1">
        <v>100107</v>
      </c>
      <c r="F12467" s="1">
        <f t="shared" si="389"/>
        <v>36</v>
      </c>
      <c r="G12467" s="1">
        <f t="shared" si="388"/>
        <v>33</v>
      </c>
      <c r="H12467">
        <v>1</v>
      </c>
    </row>
    <row r="12468" spans="1:8" x14ac:dyDescent="0.35">
      <c r="A12468" s="1">
        <v>92466</v>
      </c>
      <c r="B12468" s="1" t="s">
        <v>38050</v>
      </c>
      <c r="C12468" s="8">
        <v>45032.675717592596</v>
      </c>
      <c r="D12468" s="1">
        <v>71107</v>
      </c>
      <c r="E12468" s="1">
        <v>100065</v>
      </c>
      <c r="F12468" s="1">
        <f t="shared" si="389"/>
        <v>36</v>
      </c>
      <c r="G12468" s="1">
        <f t="shared" si="388"/>
        <v>37</v>
      </c>
      <c r="H12468">
        <v>0</v>
      </c>
    </row>
    <row r="12469" spans="1:8" x14ac:dyDescent="0.35">
      <c r="A12469" s="1">
        <v>92467</v>
      </c>
      <c r="B12469" s="1" t="s">
        <v>41136</v>
      </c>
      <c r="C12469" s="8">
        <v>44950.624456018515</v>
      </c>
      <c r="D12469" s="1">
        <v>71444</v>
      </c>
      <c r="E12469" s="1">
        <v>100153</v>
      </c>
      <c r="F12469" s="1">
        <f t="shared" si="389"/>
        <v>27</v>
      </c>
      <c r="G12469" s="1">
        <f t="shared" si="388"/>
        <v>29</v>
      </c>
      <c r="H12469">
        <v>1</v>
      </c>
    </row>
    <row r="12470" spans="1:8" x14ac:dyDescent="0.35">
      <c r="A12470" s="1">
        <v>92468</v>
      </c>
      <c r="B12470" s="1" t="s">
        <v>35186</v>
      </c>
      <c r="C12470" s="8">
        <v>45053.343923611108</v>
      </c>
      <c r="D12470" s="1">
        <v>70590</v>
      </c>
      <c r="E12470" s="1">
        <v>100973</v>
      </c>
      <c r="F12470" s="1">
        <f t="shared" si="389"/>
        <v>20</v>
      </c>
      <c r="G12470" s="1">
        <f t="shared" si="388"/>
        <v>28</v>
      </c>
      <c r="H12470">
        <v>1</v>
      </c>
    </row>
    <row r="12471" spans="1:8" x14ac:dyDescent="0.35">
      <c r="A12471" s="1">
        <v>92469</v>
      </c>
      <c r="B12471" s="1" t="s">
        <v>46029</v>
      </c>
      <c r="C12471" s="8">
        <v>45046.674490740741</v>
      </c>
      <c r="D12471" s="1">
        <v>70131</v>
      </c>
      <c r="E12471" s="1">
        <v>100695</v>
      </c>
      <c r="F12471" s="1">
        <f t="shared" si="389"/>
        <v>30</v>
      </c>
      <c r="G12471" s="1">
        <f t="shared" si="388"/>
        <v>35</v>
      </c>
      <c r="H12471">
        <v>0</v>
      </c>
    </row>
    <row r="12472" spans="1:8" x14ac:dyDescent="0.35">
      <c r="A12472" s="1">
        <v>92470</v>
      </c>
      <c r="B12472" s="1" t="s">
        <v>53448</v>
      </c>
      <c r="C12472" s="8">
        <v>45144.072233796294</v>
      </c>
      <c r="D12472" s="1">
        <v>71145</v>
      </c>
      <c r="E12472" s="1">
        <v>100600</v>
      </c>
      <c r="F12472" s="1">
        <f t="shared" si="389"/>
        <v>28</v>
      </c>
      <c r="G12472" s="1">
        <f t="shared" si="388"/>
        <v>22</v>
      </c>
      <c r="H12472">
        <v>1</v>
      </c>
    </row>
    <row r="12473" spans="1:8" x14ac:dyDescent="0.35">
      <c r="A12473" s="1">
        <v>92471</v>
      </c>
      <c r="B12473" s="1" t="s">
        <v>29192</v>
      </c>
      <c r="C12473" s="8">
        <v>45268.190960648149</v>
      </c>
      <c r="D12473" s="1">
        <v>70729</v>
      </c>
      <c r="E12473" s="1">
        <v>100289</v>
      </c>
      <c r="F12473" s="1">
        <f t="shared" si="389"/>
        <v>33</v>
      </c>
      <c r="G12473" s="1">
        <f t="shared" si="388"/>
        <v>21</v>
      </c>
      <c r="H12473">
        <v>1</v>
      </c>
    </row>
    <row r="12474" spans="1:8" x14ac:dyDescent="0.35">
      <c r="A12474" s="1">
        <v>92472</v>
      </c>
      <c r="B12474" s="1" t="s">
        <v>33632</v>
      </c>
      <c r="C12474" s="8">
        <v>45192.845069444447</v>
      </c>
      <c r="D12474" s="1">
        <v>70481</v>
      </c>
      <c r="E12474" s="1">
        <v>101164</v>
      </c>
      <c r="F12474" s="1">
        <f t="shared" si="389"/>
        <v>30</v>
      </c>
      <c r="G12474" s="1">
        <f t="shared" si="388"/>
        <v>24</v>
      </c>
      <c r="H12474">
        <v>0</v>
      </c>
    </row>
    <row r="12475" spans="1:8" x14ac:dyDescent="0.35">
      <c r="A12475" s="1">
        <v>92473</v>
      </c>
      <c r="B12475" s="1" t="s">
        <v>34127</v>
      </c>
      <c r="C12475" s="8">
        <v>44966.572604166664</v>
      </c>
      <c r="D12475" s="1">
        <v>70138</v>
      </c>
      <c r="E12475" s="1">
        <v>101529</v>
      </c>
      <c r="F12475" s="1">
        <f t="shared" si="389"/>
        <v>34</v>
      </c>
      <c r="G12475" s="1">
        <f t="shared" si="388"/>
        <v>24</v>
      </c>
      <c r="H12475">
        <v>1</v>
      </c>
    </row>
    <row r="12476" spans="1:8" x14ac:dyDescent="0.35">
      <c r="A12476" s="1">
        <v>92474</v>
      </c>
      <c r="B12476" s="1" t="s">
        <v>48585</v>
      </c>
      <c r="C12476" s="8">
        <v>45242.493703703702</v>
      </c>
      <c r="D12476" s="1">
        <v>70279</v>
      </c>
      <c r="E12476" s="1">
        <v>101420</v>
      </c>
      <c r="F12476" s="1">
        <f t="shared" si="389"/>
        <v>31</v>
      </c>
      <c r="G12476" s="1">
        <f t="shared" si="388"/>
        <v>30</v>
      </c>
      <c r="H12476">
        <v>1</v>
      </c>
    </row>
    <row r="12477" spans="1:8" x14ac:dyDescent="0.35">
      <c r="A12477" s="1">
        <v>92475</v>
      </c>
      <c r="B12477" s="1" t="s">
        <v>35707</v>
      </c>
      <c r="C12477" s="8">
        <v>45230.213113425925</v>
      </c>
      <c r="D12477" s="1">
        <v>71496</v>
      </c>
      <c r="E12477" s="1">
        <v>100817</v>
      </c>
      <c r="F12477" s="1">
        <f t="shared" si="389"/>
        <v>29</v>
      </c>
      <c r="G12477" s="1">
        <f t="shared" si="388"/>
        <v>27</v>
      </c>
      <c r="H12477">
        <v>1</v>
      </c>
    </row>
    <row r="12478" spans="1:8" x14ac:dyDescent="0.35">
      <c r="A12478" s="1">
        <v>92476</v>
      </c>
      <c r="B12478" s="1" t="s">
        <v>53189</v>
      </c>
      <c r="C12478" s="8">
        <v>45268.653726851851</v>
      </c>
      <c r="D12478" s="1">
        <v>71243</v>
      </c>
      <c r="E12478" s="1">
        <v>100163</v>
      </c>
      <c r="F12478" s="1">
        <f t="shared" si="389"/>
        <v>27</v>
      </c>
      <c r="G12478" s="1">
        <f t="shared" si="388"/>
        <v>26</v>
      </c>
      <c r="H12478">
        <v>1</v>
      </c>
    </row>
    <row r="12479" spans="1:8" x14ac:dyDescent="0.35">
      <c r="A12479" s="1">
        <v>92477</v>
      </c>
      <c r="B12479" s="1" t="s">
        <v>45947</v>
      </c>
      <c r="C12479" s="8">
        <v>45251.863796296297</v>
      </c>
      <c r="D12479" s="1">
        <v>70090</v>
      </c>
      <c r="E12479" s="1">
        <v>100924</v>
      </c>
      <c r="F12479" s="1">
        <f t="shared" si="389"/>
        <v>26</v>
      </c>
      <c r="G12479" s="1">
        <f t="shared" si="388"/>
        <v>27</v>
      </c>
      <c r="H12479">
        <v>1</v>
      </c>
    </row>
    <row r="12480" spans="1:8" x14ac:dyDescent="0.35">
      <c r="A12480" s="1">
        <v>92478</v>
      </c>
      <c r="B12480" s="1" t="s">
        <v>39104</v>
      </c>
      <c r="C12480" s="8">
        <v>45220.897592592592</v>
      </c>
      <c r="D12480" s="1">
        <v>70381</v>
      </c>
      <c r="E12480" s="1">
        <v>100600</v>
      </c>
      <c r="F12480" s="1">
        <f t="shared" si="389"/>
        <v>25</v>
      </c>
      <c r="G12480" s="1">
        <f t="shared" si="388"/>
        <v>22</v>
      </c>
      <c r="H12480">
        <v>1</v>
      </c>
    </row>
    <row r="12481" spans="1:8" x14ac:dyDescent="0.35">
      <c r="A12481" s="1">
        <v>92479</v>
      </c>
      <c r="B12481" s="1" t="s">
        <v>40335</v>
      </c>
      <c r="C12481" s="8">
        <v>45110.545798611114</v>
      </c>
      <c r="D12481" s="1">
        <v>70148</v>
      </c>
      <c r="E12481" s="1">
        <v>100312</v>
      </c>
      <c r="F12481" s="1">
        <f t="shared" si="389"/>
        <v>30</v>
      </c>
      <c r="G12481" s="1">
        <f t="shared" si="388"/>
        <v>29</v>
      </c>
      <c r="H12481">
        <v>1</v>
      </c>
    </row>
    <row r="12482" spans="1:8" x14ac:dyDescent="0.35">
      <c r="A12482" s="1">
        <v>92480</v>
      </c>
      <c r="B12482" s="1" t="s">
        <v>35536</v>
      </c>
      <c r="C12482" s="8">
        <v>44970.179108796299</v>
      </c>
      <c r="D12482" s="1">
        <v>70629</v>
      </c>
      <c r="E12482" s="1">
        <v>100936</v>
      </c>
      <c r="F12482" s="1">
        <f t="shared" si="389"/>
        <v>25</v>
      </c>
      <c r="G12482" s="1">
        <f t="shared" si="388"/>
        <v>22</v>
      </c>
      <c r="H12482">
        <v>1</v>
      </c>
    </row>
    <row r="12483" spans="1:8" x14ac:dyDescent="0.35">
      <c r="A12483" s="1">
        <v>92481</v>
      </c>
      <c r="B12483" s="1" t="s">
        <v>31890</v>
      </c>
      <c r="C12483" s="8">
        <v>45210.084826388891</v>
      </c>
      <c r="D12483" s="1">
        <v>71362</v>
      </c>
      <c r="E12483" s="1">
        <v>100259</v>
      </c>
      <c r="F12483" s="1">
        <f t="shared" si="389"/>
        <v>24</v>
      </c>
      <c r="G12483" s="1">
        <f t="shared" ref="G12483:G12546" si="390">COUNTIF(E$1:E$41447,E12483)</f>
        <v>25</v>
      </c>
      <c r="H12483">
        <v>0</v>
      </c>
    </row>
    <row r="12484" spans="1:8" x14ac:dyDescent="0.35">
      <c r="A12484" s="1">
        <v>92482</v>
      </c>
      <c r="B12484" s="1" t="s">
        <v>45540</v>
      </c>
      <c r="C12484" s="8">
        <v>45028.646493055552</v>
      </c>
      <c r="D12484" s="1">
        <v>70128</v>
      </c>
      <c r="E12484" s="1">
        <v>101061</v>
      </c>
      <c r="F12484" s="1">
        <f t="shared" ref="F12484:F12547" si="391">COUNTIF(D$1:D$41447,D12484)</f>
        <v>26</v>
      </c>
      <c r="G12484" s="1">
        <f t="shared" si="390"/>
        <v>29</v>
      </c>
      <c r="H12484">
        <v>0</v>
      </c>
    </row>
    <row r="12485" spans="1:8" x14ac:dyDescent="0.35">
      <c r="A12485" s="1">
        <v>92483</v>
      </c>
      <c r="B12485" s="1" t="s">
        <v>32603</v>
      </c>
      <c r="C12485" s="8">
        <v>45223.580613425926</v>
      </c>
      <c r="D12485" s="1">
        <v>70622</v>
      </c>
      <c r="E12485" s="1">
        <v>100640</v>
      </c>
      <c r="F12485" s="1">
        <f t="shared" si="391"/>
        <v>34</v>
      </c>
      <c r="G12485" s="1">
        <f t="shared" si="390"/>
        <v>24</v>
      </c>
      <c r="H12485">
        <v>0</v>
      </c>
    </row>
    <row r="12486" spans="1:8" x14ac:dyDescent="0.35">
      <c r="A12486" s="1">
        <v>92484</v>
      </c>
      <c r="B12486" s="1" t="s">
        <v>43030</v>
      </c>
      <c r="C12486" s="8">
        <v>44993.067002314812</v>
      </c>
      <c r="D12486" s="1">
        <v>70024</v>
      </c>
      <c r="E12486" s="1">
        <v>100940</v>
      </c>
      <c r="F12486" s="1">
        <f t="shared" si="391"/>
        <v>20</v>
      </c>
      <c r="G12486" s="1">
        <f t="shared" si="390"/>
        <v>20</v>
      </c>
      <c r="H12486">
        <v>0</v>
      </c>
    </row>
    <row r="12487" spans="1:8" x14ac:dyDescent="0.35">
      <c r="A12487" s="1">
        <v>92485</v>
      </c>
      <c r="B12487" s="1" t="s">
        <v>50448</v>
      </c>
      <c r="C12487" s="8">
        <v>45152.260266203702</v>
      </c>
      <c r="D12487" s="1">
        <v>71109</v>
      </c>
      <c r="E12487" s="1">
        <v>100640</v>
      </c>
      <c r="F12487" s="1">
        <f t="shared" si="391"/>
        <v>25</v>
      </c>
      <c r="G12487" s="1">
        <f t="shared" si="390"/>
        <v>24</v>
      </c>
      <c r="H12487">
        <v>0</v>
      </c>
    </row>
    <row r="12488" spans="1:8" x14ac:dyDescent="0.35">
      <c r="A12488" s="1">
        <v>92486</v>
      </c>
      <c r="B12488" s="1" t="s">
        <v>38632</v>
      </c>
      <c r="C12488" s="8">
        <v>45183.520787037036</v>
      </c>
      <c r="D12488" s="1">
        <v>70904</v>
      </c>
      <c r="E12488" s="1">
        <v>100492</v>
      </c>
      <c r="F12488" s="1">
        <f t="shared" si="391"/>
        <v>27</v>
      </c>
      <c r="G12488" s="1">
        <f t="shared" si="390"/>
        <v>33</v>
      </c>
      <c r="H12488">
        <v>0</v>
      </c>
    </row>
    <row r="12489" spans="1:8" x14ac:dyDescent="0.35">
      <c r="A12489" s="1">
        <v>92487</v>
      </c>
      <c r="B12489" s="1" t="s">
        <v>29830</v>
      </c>
      <c r="C12489" s="8">
        <v>45200.589421296296</v>
      </c>
      <c r="D12489" s="1">
        <v>71284</v>
      </c>
      <c r="E12489" s="1">
        <v>100813</v>
      </c>
      <c r="F12489" s="1">
        <f t="shared" si="391"/>
        <v>24</v>
      </c>
      <c r="G12489" s="1">
        <f t="shared" si="390"/>
        <v>28</v>
      </c>
      <c r="H12489">
        <v>0</v>
      </c>
    </row>
    <row r="12490" spans="1:8" x14ac:dyDescent="0.35">
      <c r="A12490" s="1">
        <v>92488</v>
      </c>
      <c r="B12490" s="1" t="s">
        <v>49766</v>
      </c>
      <c r="C12490" s="8">
        <v>45277.588645833333</v>
      </c>
      <c r="D12490" s="1">
        <v>70883</v>
      </c>
      <c r="E12490" s="1">
        <v>100312</v>
      </c>
      <c r="F12490" s="1">
        <f t="shared" si="391"/>
        <v>34</v>
      </c>
      <c r="G12490" s="1">
        <f t="shared" si="390"/>
        <v>29</v>
      </c>
      <c r="H12490">
        <v>0</v>
      </c>
    </row>
    <row r="12491" spans="1:8" x14ac:dyDescent="0.35">
      <c r="A12491" s="1">
        <v>92489</v>
      </c>
      <c r="B12491" s="1" t="s">
        <v>33223</v>
      </c>
      <c r="C12491" s="8">
        <v>45183.859293981484</v>
      </c>
      <c r="D12491" s="1">
        <v>70975</v>
      </c>
      <c r="E12491" s="1">
        <v>100161</v>
      </c>
      <c r="F12491" s="1">
        <f t="shared" si="391"/>
        <v>27</v>
      </c>
      <c r="G12491" s="1">
        <f t="shared" si="390"/>
        <v>19</v>
      </c>
      <c r="H12491">
        <v>0</v>
      </c>
    </row>
    <row r="12492" spans="1:8" x14ac:dyDescent="0.35">
      <c r="A12492" s="1">
        <v>92490</v>
      </c>
      <c r="B12492" s="1" t="s">
        <v>30195</v>
      </c>
      <c r="C12492" s="8">
        <v>44936.893067129633</v>
      </c>
      <c r="D12492" s="1">
        <v>70674</v>
      </c>
      <c r="E12492" s="1">
        <v>101069</v>
      </c>
      <c r="F12492" s="1">
        <f t="shared" si="391"/>
        <v>23</v>
      </c>
      <c r="G12492" s="1">
        <f t="shared" si="390"/>
        <v>24</v>
      </c>
      <c r="H12492">
        <v>0</v>
      </c>
    </row>
    <row r="12493" spans="1:8" x14ac:dyDescent="0.35">
      <c r="A12493" s="1">
        <v>92491</v>
      </c>
      <c r="B12493" s="1" t="s">
        <v>28878</v>
      </c>
      <c r="C12493" s="8">
        <v>45289.596018518518</v>
      </c>
      <c r="D12493" s="1">
        <v>70018</v>
      </c>
      <c r="E12493" s="1">
        <v>101061</v>
      </c>
      <c r="F12493" s="1">
        <f t="shared" si="391"/>
        <v>23</v>
      </c>
      <c r="G12493" s="1">
        <f t="shared" si="390"/>
        <v>29</v>
      </c>
      <c r="H12493">
        <v>1</v>
      </c>
    </row>
    <row r="12494" spans="1:8" x14ac:dyDescent="0.35">
      <c r="A12494" s="1">
        <v>92492</v>
      </c>
      <c r="B12494" s="1" t="s">
        <v>30910</v>
      </c>
      <c r="C12494" s="8">
        <v>45021.354386574072</v>
      </c>
      <c r="D12494" s="1">
        <v>70072</v>
      </c>
      <c r="E12494" s="1">
        <v>101396</v>
      </c>
      <c r="F12494" s="1">
        <f t="shared" si="391"/>
        <v>34</v>
      </c>
      <c r="G12494" s="1">
        <f t="shared" si="390"/>
        <v>27</v>
      </c>
      <c r="H12494">
        <v>1</v>
      </c>
    </row>
    <row r="12495" spans="1:8" x14ac:dyDescent="0.35">
      <c r="A12495" s="1">
        <v>92493</v>
      </c>
      <c r="B12495" s="1" t="s">
        <v>45333</v>
      </c>
      <c r="C12495" s="8">
        <v>45075.181759259256</v>
      </c>
      <c r="D12495" s="1">
        <v>71148</v>
      </c>
      <c r="E12495" s="1">
        <v>101078</v>
      </c>
      <c r="F12495" s="1">
        <f t="shared" si="391"/>
        <v>22</v>
      </c>
      <c r="G12495" s="1">
        <f t="shared" si="390"/>
        <v>23</v>
      </c>
      <c r="H12495">
        <v>1</v>
      </c>
    </row>
    <row r="12496" spans="1:8" x14ac:dyDescent="0.35">
      <c r="A12496" s="1">
        <v>92494</v>
      </c>
      <c r="B12496" s="1" t="s">
        <v>28951</v>
      </c>
      <c r="C12496" s="8">
        <v>45216.449594907404</v>
      </c>
      <c r="D12496" s="1">
        <v>70088</v>
      </c>
      <c r="E12496" s="1">
        <v>100049</v>
      </c>
      <c r="F12496" s="1">
        <f t="shared" si="391"/>
        <v>26</v>
      </c>
      <c r="G12496" s="1">
        <f t="shared" si="390"/>
        <v>22</v>
      </c>
      <c r="H12496">
        <v>1</v>
      </c>
    </row>
    <row r="12497" spans="1:8" x14ac:dyDescent="0.35">
      <c r="A12497" s="1">
        <v>92495</v>
      </c>
      <c r="B12497" s="1" t="s">
        <v>40263</v>
      </c>
      <c r="C12497" s="8">
        <v>45097.86409722222</v>
      </c>
      <c r="D12497" s="1">
        <v>70209</v>
      </c>
      <c r="E12497" s="1">
        <v>100205</v>
      </c>
      <c r="F12497" s="1">
        <f t="shared" si="391"/>
        <v>26</v>
      </c>
      <c r="G12497" s="1">
        <f t="shared" si="390"/>
        <v>30</v>
      </c>
      <c r="H12497">
        <v>0</v>
      </c>
    </row>
    <row r="12498" spans="1:8" x14ac:dyDescent="0.35">
      <c r="A12498" s="1">
        <v>92496</v>
      </c>
      <c r="B12498" s="1" t="s">
        <v>45015</v>
      </c>
      <c r="C12498" s="8">
        <v>44965.285115740742</v>
      </c>
      <c r="D12498" s="1">
        <v>70997</v>
      </c>
      <c r="E12498" s="1">
        <v>101451</v>
      </c>
      <c r="F12498" s="1">
        <f t="shared" si="391"/>
        <v>24</v>
      </c>
      <c r="G12498" s="1">
        <f t="shared" si="390"/>
        <v>29</v>
      </c>
      <c r="H12498">
        <v>0</v>
      </c>
    </row>
    <row r="12499" spans="1:8" x14ac:dyDescent="0.35">
      <c r="A12499" s="1">
        <v>92497</v>
      </c>
      <c r="B12499" s="1" t="s">
        <v>45951</v>
      </c>
      <c r="C12499" s="8">
        <v>45151.20553240741</v>
      </c>
      <c r="D12499" s="1">
        <v>70776</v>
      </c>
      <c r="E12499" s="1">
        <v>101007</v>
      </c>
      <c r="F12499" s="1">
        <f t="shared" si="391"/>
        <v>27</v>
      </c>
      <c r="G12499" s="1">
        <f t="shared" si="390"/>
        <v>24</v>
      </c>
      <c r="H12499">
        <v>1</v>
      </c>
    </row>
    <row r="12500" spans="1:8" x14ac:dyDescent="0.35">
      <c r="A12500" s="1">
        <v>92498</v>
      </c>
      <c r="B12500" s="1" t="s">
        <v>44871</v>
      </c>
      <c r="C12500" s="8">
        <v>44946.184745370374</v>
      </c>
      <c r="D12500" s="1">
        <v>71465</v>
      </c>
      <c r="E12500" s="1">
        <v>100143</v>
      </c>
      <c r="F12500" s="1">
        <f t="shared" si="391"/>
        <v>42</v>
      </c>
      <c r="G12500" s="1">
        <f t="shared" si="390"/>
        <v>31</v>
      </c>
      <c r="H12500">
        <v>0</v>
      </c>
    </row>
    <row r="12501" spans="1:8" x14ac:dyDescent="0.35">
      <c r="A12501" s="1">
        <v>92499</v>
      </c>
      <c r="B12501" s="1" t="s">
        <v>29317</v>
      </c>
      <c r="C12501" s="8">
        <v>44959.12232638889</v>
      </c>
      <c r="D12501" s="1">
        <v>70781</v>
      </c>
      <c r="E12501" s="1">
        <v>100789</v>
      </c>
      <c r="F12501" s="1">
        <f t="shared" si="391"/>
        <v>26</v>
      </c>
      <c r="G12501" s="1">
        <f t="shared" si="390"/>
        <v>30</v>
      </c>
      <c r="H12501">
        <v>0</v>
      </c>
    </row>
    <row r="12502" spans="1:8" x14ac:dyDescent="0.35">
      <c r="A12502" s="1">
        <v>92500</v>
      </c>
      <c r="B12502" s="1" t="s">
        <v>31225</v>
      </c>
      <c r="C12502" s="8">
        <v>45222.38449074074</v>
      </c>
      <c r="D12502" s="1">
        <v>71102</v>
      </c>
      <c r="E12502" s="1">
        <v>101109</v>
      </c>
      <c r="F12502" s="1">
        <f t="shared" si="391"/>
        <v>28</v>
      </c>
      <c r="G12502" s="1">
        <f t="shared" si="390"/>
        <v>29</v>
      </c>
      <c r="H12502">
        <v>1</v>
      </c>
    </row>
    <row r="12503" spans="1:8" x14ac:dyDescent="0.35">
      <c r="A12503" s="1">
        <v>92501</v>
      </c>
      <c r="B12503" s="1" t="s">
        <v>34260</v>
      </c>
      <c r="C12503" s="8">
        <v>45134.678877314815</v>
      </c>
      <c r="D12503" s="1">
        <v>70993</v>
      </c>
      <c r="E12503" s="1">
        <v>100323</v>
      </c>
      <c r="F12503" s="1">
        <f t="shared" si="391"/>
        <v>28</v>
      </c>
      <c r="G12503" s="1">
        <f t="shared" si="390"/>
        <v>29</v>
      </c>
      <c r="H12503">
        <v>0</v>
      </c>
    </row>
    <row r="12504" spans="1:8" x14ac:dyDescent="0.35">
      <c r="A12504" s="1">
        <v>92502</v>
      </c>
      <c r="B12504" s="1" t="s">
        <v>38506</v>
      </c>
      <c r="C12504" s="8">
        <v>45269.719131944446</v>
      </c>
      <c r="D12504" s="1">
        <v>71446</v>
      </c>
      <c r="E12504" s="1">
        <v>100404</v>
      </c>
      <c r="F12504" s="1">
        <f t="shared" si="391"/>
        <v>26</v>
      </c>
      <c r="G12504" s="1">
        <f t="shared" si="390"/>
        <v>17</v>
      </c>
      <c r="H12504">
        <v>0</v>
      </c>
    </row>
    <row r="12505" spans="1:8" x14ac:dyDescent="0.35">
      <c r="A12505" s="1">
        <v>92503</v>
      </c>
      <c r="B12505" s="1" t="s">
        <v>32223</v>
      </c>
      <c r="C12505" s="8">
        <v>45029.297407407408</v>
      </c>
      <c r="D12505" s="1">
        <v>71126</v>
      </c>
      <c r="E12505" s="1">
        <v>101215</v>
      </c>
      <c r="F12505" s="1">
        <f t="shared" si="391"/>
        <v>33</v>
      </c>
      <c r="G12505" s="1">
        <f t="shared" si="390"/>
        <v>36</v>
      </c>
      <c r="H12505">
        <v>1</v>
      </c>
    </row>
    <row r="12506" spans="1:8" x14ac:dyDescent="0.35">
      <c r="A12506" s="1">
        <v>92504</v>
      </c>
      <c r="B12506" s="1" t="s">
        <v>53387</v>
      </c>
      <c r="C12506" s="8">
        <v>45054.108680555553</v>
      </c>
      <c r="D12506" s="1">
        <v>70444</v>
      </c>
      <c r="E12506" s="1">
        <v>101072</v>
      </c>
      <c r="F12506" s="1">
        <f t="shared" si="391"/>
        <v>29</v>
      </c>
      <c r="G12506" s="1">
        <f t="shared" si="390"/>
        <v>30</v>
      </c>
      <c r="H12506">
        <v>0</v>
      </c>
    </row>
    <row r="12507" spans="1:8" x14ac:dyDescent="0.35">
      <c r="A12507" s="1">
        <v>92505</v>
      </c>
      <c r="B12507" s="1" t="s">
        <v>35654</v>
      </c>
      <c r="C12507" s="8">
        <v>45074.714363425926</v>
      </c>
      <c r="D12507" s="1">
        <v>70577</v>
      </c>
      <c r="E12507" s="1">
        <v>100719</v>
      </c>
      <c r="F12507" s="1">
        <f t="shared" si="391"/>
        <v>32</v>
      </c>
      <c r="G12507" s="1">
        <f t="shared" si="390"/>
        <v>29</v>
      </c>
      <c r="H12507">
        <v>1</v>
      </c>
    </row>
    <row r="12508" spans="1:8" x14ac:dyDescent="0.35">
      <c r="A12508" s="1">
        <v>92506</v>
      </c>
      <c r="B12508" s="1" t="s">
        <v>39251</v>
      </c>
      <c r="C12508" s="8">
        <v>44930.605810185189</v>
      </c>
      <c r="D12508" s="1">
        <v>70251</v>
      </c>
      <c r="E12508" s="1">
        <v>101055</v>
      </c>
      <c r="F12508" s="1">
        <f t="shared" si="391"/>
        <v>34</v>
      </c>
      <c r="G12508" s="1">
        <f t="shared" si="390"/>
        <v>22</v>
      </c>
      <c r="H12508">
        <v>0</v>
      </c>
    </row>
    <row r="12509" spans="1:8" x14ac:dyDescent="0.35">
      <c r="A12509" s="1">
        <v>92507</v>
      </c>
      <c r="B12509" s="1" t="s">
        <v>29368</v>
      </c>
      <c r="C12509" s="8">
        <v>45190.016724537039</v>
      </c>
      <c r="D12509" s="1">
        <v>71270</v>
      </c>
      <c r="E12509" s="1">
        <v>100913</v>
      </c>
      <c r="F12509" s="1">
        <f t="shared" si="391"/>
        <v>27</v>
      </c>
      <c r="G12509" s="1">
        <f t="shared" si="390"/>
        <v>17</v>
      </c>
      <c r="H12509">
        <v>0</v>
      </c>
    </row>
    <row r="12510" spans="1:8" x14ac:dyDescent="0.35">
      <c r="A12510" s="1">
        <v>92508</v>
      </c>
      <c r="B12510" s="1" t="s">
        <v>40368</v>
      </c>
      <c r="C12510" s="8">
        <v>44963.310057870367</v>
      </c>
      <c r="D12510" s="1">
        <v>71501</v>
      </c>
      <c r="E12510" s="1">
        <v>100434</v>
      </c>
      <c r="F12510" s="1">
        <f t="shared" si="391"/>
        <v>31</v>
      </c>
      <c r="G12510" s="1">
        <f t="shared" si="390"/>
        <v>16</v>
      </c>
      <c r="H12510">
        <v>1</v>
      </c>
    </row>
    <row r="12511" spans="1:8" x14ac:dyDescent="0.35">
      <c r="A12511" s="1">
        <v>92509</v>
      </c>
      <c r="B12511" s="1" t="s">
        <v>29909</v>
      </c>
      <c r="C12511" s="8">
        <v>44996.445497685185</v>
      </c>
      <c r="D12511" s="1">
        <v>70274</v>
      </c>
      <c r="E12511" s="1">
        <v>100435</v>
      </c>
      <c r="F12511" s="1">
        <f t="shared" si="391"/>
        <v>28</v>
      </c>
      <c r="G12511" s="1">
        <f t="shared" si="390"/>
        <v>25</v>
      </c>
      <c r="H12511">
        <v>1</v>
      </c>
    </row>
    <row r="12512" spans="1:8" x14ac:dyDescent="0.35">
      <c r="A12512" s="1">
        <v>92510</v>
      </c>
      <c r="B12512" s="1" t="s">
        <v>37535</v>
      </c>
      <c r="C12512" s="8">
        <v>45238.973090277781</v>
      </c>
      <c r="D12512" s="1">
        <v>71536</v>
      </c>
      <c r="E12512" s="1">
        <v>100307</v>
      </c>
      <c r="F12512" s="1">
        <f t="shared" si="391"/>
        <v>32</v>
      </c>
      <c r="G12512" s="1">
        <f t="shared" si="390"/>
        <v>25</v>
      </c>
      <c r="H12512">
        <v>1</v>
      </c>
    </row>
    <row r="12513" spans="1:8" x14ac:dyDescent="0.35">
      <c r="A12513" s="1">
        <v>92511</v>
      </c>
      <c r="B12513" s="1" t="s">
        <v>35531</v>
      </c>
      <c r="C12513" s="8">
        <v>45242.552939814814</v>
      </c>
      <c r="D12513" s="1">
        <v>71289</v>
      </c>
      <c r="E12513" s="1">
        <v>100047</v>
      </c>
      <c r="F12513" s="1">
        <f t="shared" si="391"/>
        <v>23</v>
      </c>
      <c r="G12513" s="1">
        <f t="shared" si="390"/>
        <v>21</v>
      </c>
      <c r="H12513">
        <v>0</v>
      </c>
    </row>
    <row r="12514" spans="1:8" x14ac:dyDescent="0.35">
      <c r="A12514" s="1">
        <v>92512</v>
      </c>
      <c r="B12514" s="1" t="s">
        <v>49969</v>
      </c>
      <c r="C12514" s="8">
        <v>44994.99050925926</v>
      </c>
      <c r="D12514" s="1">
        <v>70918</v>
      </c>
      <c r="E12514" s="1">
        <v>101430</v>
      </c>
      <c r="F12514" s="1">
        <f t="shared" si="391"/>
        <v>17</v>
      </c>
      <c r="G12514" s="1">
        <f t="shared" si="390"/>
        <v>31</v>
      </c>
      <c r="H12514">
        <v>1</v>
      </c>
    </row>
    <row r="12515" spans="1:8" x14ac:dyDescent="0.35">
      <c r="A12515" s="1">
        <v>92513</v>
      </c>
      <c r="B12515" s="1" t="s">
        <v>35480</v>
      </c>
      <c r="C12515" s="8">
        <v>45162.751446759263</v>
      </c>
      <c r="D12515" s="1">
        <v>70635</v>
      </c>
      <c r="E12515" s="1">
        <v>100064</v>
      </c>
      <c r="F12515" s="1">
        <f t="shared" si="391"/>
        <v>25</v>
      </c>
      <c r="G12515" s="1">
        <f t="shared" si="390"/>
        <v>29</v>
      </c>
      <c r="H12515">
        <v>1</v>
      </c>
    </row>
    <row r="12516" spans="1:8" x14ac:dyDescent="0.35">
      <c r="A12516" s="1">
        <v>92514</v>
      </c>
      <c r="B12516" s="1" t="s">
        <v>33245</v>
      </c>
      <c r="C12516" s="8">
        <v>45090.199629629627</v>
      </c>
      <c r="D12516" s="1">
        <v>71398</v>
      </c>
      <c r="E12516" s="1">
        <v>100369</v>
      </c>
      <c r="F12516" s="1">
        <f t="shared" si="391"/>
        <v>36</v>
      </c>
      <c r="G12516" s="1">
        <f t="shared" si="390"/>
        <v>27</v>
      </c>
      <c r="H12516">
        <v>0</v>
      </c>
    </row>
    <row r="12517" spans="1:8" x14ac:dyDescent="0.35">
      <c r="A12517" s="1">
        <v>92515</v>
      </c>
      <c r="B12517" s="1" t="s">
        <v>41314</v>
      </c>
      <c r="C12517" s="8">
        <v>45071.967858796299</v>
      </c>
      <c r="D12517" s="1">
        <v>70318</v>
      </c>
      <c r="E12517" s="1">
        <v>100966</v>
      </c>
      <c r="F12517" s="1">
        <f t="shared" si="391"/>
        <v>21</v>
      </c>
      <c r="G12517" s="1">
        <f t="shared" si="390"/>
        <v>29</v>
      </c>
      <c r="H12517">
        <v>1</v>
      </c>
    </row>
    <row r="12518" spans="1:8" x14ac:dyDescent="0.35">
      <c r="A12518" s="1">
        <v>92516</v>
      </c>
      <c r="B12518" s="1" t="s">
        <v>30337</v>
      </c>
      <c r="C12518" s="8">
        <v>45044.051678240743</v>
      </c>
      <c r="D12518" s="1">
        <v>70971</v>
      </c>
      <c r="E12518" s="1">
        <v>101115</v>
      </c>
      <c r="F12518" s="1">
        <f t="shared" si="391"/>
        <v>22</v>
      </c>
      <c r="G12518" s="1">
        <f t="shared" si="390"/>
        <v>18</v>
      </c>
      <c r="H12518">
        <v>1</v>
      </c>
    </row>
    <row r="12519" spans="1:8" x14ac:dyDescent="0.35">
      <c r="A12519" s="1">
        <v>92517</v>
      </c>
      <c r="B12519" s="1" t="s">
        <v>44754</v>
      </c>
      <c r="C12519" s="8">
        <v>45167.670347222222</v>
      </c>
      <c r="D12519" s="1">
        <v>70475</v>
      </c>
      <c r="E12519" s="1">
        <v>101117</v>
      </c>
      <c r="F12519" s="1">
        <f t="shared" si="391"/>
        <v>34</v>
      </c>
      <c r="G12519" s="1">
        <f t="shared" si="390"/>
        <v>21</v>
      </c>
      <c r="H12519">
        <v>1</v>
      </c>
    </row>
    <row r="12520" spans="1:8" x14ac:dyDescent="0.35">
      <c r="A12520" s="1">
        <v>92518</v>
      </c>
      <c r="B12520" s="1" t="s">
        <v>46417</v>
      </c>
      <c r="C12520" s="8">
        <v>45064.163877314815</v>
      </c>
      <c r="D12520" s="1">
        <v>70026</v>
      </c>
      <c r="E12520" s="1">
        <v>101118</v>
      </c>
      <c r="F12520" s="1">
        <f t="shared" si="391"/>
        <v>21</v>
      </c>
      <c r="G12520" s="1">
        <f t="shared" si="390"/>
        <v>32</v>
      </c>
      <c r="H12520">
        <v>1</v>
      </c>
    </row>
    <row r="12521" spans="1:8" x14ac:dyDescent="0.35">
      <c r="A12521" s="1">
        <v>92519</v>
      </c>
      <c r="B12521" s="1" t="s">
        <v>29842</v>
      </c>
      <c r="C12521" s="8">
        <v>45008.327013888891</v>
      </c>
      <c r="D12521" s="1">
        <v>70272</v>
      </c>
      <c r="E12521" s="1">
        <v>100801</v>
      </c>
      <c r="F12521" s="1">
        <f t="shared" si="391"/>
        <v>23</v>
      </c>
      <c r="G12521" s="1">
        <f t="shared" si="390"/>
        <v>24</v>
      </c>
      <c r="H12521">
        <v>1</v>
      </c>
    </row>
    <row r="12522" spans="1:8" x14ac:dyDescent="0.35">
      <c r="A12522" s="1">
        <v>92520</v>
      </c>
      <c r="B12522" s="1" t="s">
        <v>51415</v>
      </c>
      <c r="C12522" s="8">
        <v>44999.893252314818</v>
      </c>
      <c r="D12522" s="1">
        <v>70322</v>
      </c>
      <c r="E12522" s="1">
        <v>101365</v>
      </c>
      <c r="F12522" s="1">
        <f t="shared" si="391"/>
        <v>30</v>
      </c>
      <c r="G12522" s="1">
        <f t="shared" si="390"/>
        <v>22</v>
      </c>
      <c r="H12522">
        <v>0</v>
      </c>
    </row>
    <row r="12523" spans="1:8" x14ac:dyDescent="0.35">
      <c r="A12523" s="1">
        <v>92521</v>
      </c>
      <c r="B12523" s="1" t="s">
        <v>39593</v>
      </c>
      <c r="C12523" s="8">
        <v>45282.78020833333</v>
      </c>
      <c r="D12523" s="1">
        <v>70201</v>
      </c>
      <c r="E12523" s="1">
        <v>101332</v>
      </c>
      <c r="F12523" s="1">
        <f t="shared" si="391"/>
        <v>30</v>
      </c>
      <c r="G12523" s="1">
        <f t="shared" si="390"/>
        <v>24</v>
      </c>
      <c r="H12523">
        <v>0</v>
      </c>
    </row>
    <row r="12524" spans="1:8" x14ac:dyDescent="0.35">
      <c r="A12524" s="1">
        <v>92522</v>
      </c>
      <c r="B12524" s="1" t="s">
        <v>29526</v>
      </c>
      <c r="C12524" s="8">
        <v>45242.927233796298</v>
      </c>
      <c r="D12524" s="1">
        <v>71459</v>
      </c>
      <c r="E12524" s="1">
        <v>101206</v>
      </c>
      <c r="F12524" s="1">
        <f t="shared" si="391"/>
        <v>20</v>
      </c>
      <c r="G12524" s="1">
        <f t="shared" si="390"/>
        <v>21</v>
      </c>
      <c r="H12524">
        <v>0</v>
      </c>
    </row>
    <row r="12525" spans="1:8" x14ac:dyDescent="0.35">
      <c r="A12525" s="1">
        <v>92523</v>
      </c>
      <c r="B12525" s="1" t="s">
        <v>37943</v>
      </c>
      <c r="C12525" s="8">
        <v>44991.462881944448</v>
      </c>
      <c r="D12525" s="1">
        <v>70211</v>
      </c>
      <c r="E12525" s="1">
        <v>100478</v>
      </c>
      <c r="F12525" s="1">
        <f t="shared" si="391"/>
        <v>31</v>
      </c>
      <c r="G12525" s="1">
        <f t="shared" si="390"/>
        <v>28</v>
      </c>
      <c r="H12525">
        <v>1</v>
      </c>
    </row>
    <row r="12526" spans="1:8" x14ac:dyDescent="0.35">
      <c r="A12526" s="1">
        <v>92524</v>
      </c>
      <c r="B12526" s="1" t="s">
        <v>51073</v>
      </c>
      <c r="C12526" s="8">
        <v>45173.87023148148</v>
      </c>
      <c r="D12526" s="1">
        <v>70036</v>
      </c>
      <c r="E12526" s="1">
        <v>101196</v>
      </c>
      <c r="F12526" s="1">
        <f t="shared" si="391"/>
        <v>29</v>
      </c>
      <c r="G12526" s="1">
        <f t="shared" si="390"/>
        <v>29</v>
      </c>
      <c r="H12526">
        <v>1</v>
      </c>
    </row>
    <row r="12527" spans="1:8" x14ac:dyDescent="0.35">
      <c r="A12527" s="1">
        <v>92525</v>
      </c>
      <c r="B12527" s="1" t="s">
        <v>33581</v>
      </c>
      <c r="C12527" s="8">
        <v>44967.602129629631</v>
      </c>
      <c r="D12527" s="1">
        <v>70020</v>
      </c>
      <c r="E12527" s="1">
        <v>100358</v>
      </c>
      <c r="F12527" s="1">
        <f t="shared" si="391"/>
        <v>31</v>
      </c>
      <c r="G12527" s="1">
        <f t="shared" si="390"/>
        <v>22</v>
      </c>
      <c r="H12527">
        <v>1</v>
      </c>
    </row>
    <row r="12528" spans="1:8" x14ac:dyDescent="0.35">
      <c r="A12528" s="1">
        <v>92526</v>
      </c>
      <c r="B12528" s="1" t="s">
        <v>42553</v>
      </c>
      <c r="C12528" s="8">
        <v>44986.386655092596</v>
      </c>
      <c r="D12528" s="1">
        <v>71108</v>
      </c>
      <c r="E12528" s="1">
        <v>100641</v>
      </c>
      <c r="F12528" s="1">
        <f t="shared" si="391"/>
        <v>21</v>
      </c>
      <c r="G12528" s="1">
        <f t="shared" si="390"/>
        <v>35</v>
      </c>
      <c r="H12528">
        <v>1</v>
      </c>
    </row>
    <row r="12529" spans="1:8" x14ac:dyDescent="0.35">
      <c r="A12529" s="1">
        <v>92527</v>
      </c>
      <c r="B12529" s="1" t="s">
        <v>30621</v>
      </c>
      <c r="C12529" s="8">
        <v>45025.011319444442</v>
      </c>
      <c r="D12529" s="1">
        <v>70542</v>
      </c>
      <c r="E12529" s="1">
        <v>101043</v>
      </c>
      <c r="F12529" s="1">
        <f t="shared" si="391"/>
        <v>27</v>
      </c>
      <c r="G12529" s="1">
        <f t="shared" si="390"/>
        <v>22</v>
      </c>
      <c r="H12529">
        <v>0</v>
      </c>
    </row>
    <row r="12530" spans="1:8" x14ac:dyDescent="0.35">
      <c r="A12530" s="1">
        <v>92528</v>
      </c>
      <c r="B12530" s="1" t="s">
        <v>37596</v>
      </c>
      <c r="C12530" s="8">
        <v>44940.445706018516</v>
      </c>
      <c r="D12530" s="1">
        <v>71016</v>
      </c>
      <c r="E12530" s="1">
        <v>101095</v>
      </c>
      <c r="F12530" s="1">
        <f t="shared" si="391"/>
        <v>25</v>
      </c>
      <c r="G12530" s="1">
        <f t="shared" si="390"/>
        <v>26</v>
      </c>
      <c r="H12530">
        <v>1</v>
      </c>
    </row>
    <row r="12531" spans="1:8" x14ac:dyDescent="0.35">
      <c r="A12531" s="1">
        <v>92529</v>
      </c>
      <c r="B12531" s="1" t="s">
        <v>29209</v>
      </c>
      <c r="C12531" s="8">
        <v>45142.829328703701</v>
      </c>
      <c r="D12531" s="1">
        <v>70311</v>
      </c>
      <c r="E12531" s="1">
        <v>100904</v>
      </c>
      <c r="F12531" s="1">
        <f t="shared" si="391"/>
        <v>32</v>
      </c>
      <c r="G12531" s="1">
        <f t="shared" si="390"/>
        <v>24</v>
      </c>
      <c r="H12531">
        <v>0</v>
      </c>
    </row>
    <row r="12532" spans="1:8" x14ac:dyDescent="0.35">
      <c r="A12532" s="1">
        <v>92530</v>
      </c>
      <c r="B12532" s="1" t="s">
        <v>34786</v>
      </c>
      <c r="C12532" s="8">
        <v>44937.271782407406</v>
      </c>
      <c r="D12532" s="1">
        <v>70010</v>
      </c>
      <c r="E12532" s="1">
        <v>100585</v>
      </c>
      <c r="F12532" s="1">
        <f t="shared" si="391"/>
        <v>35</v>
      </c>
      <c r="G12532" s="1">
        <f t="shared" si="390"/>
        <v>28</v>
      </c>
      <c r="H12532">
        <v>0</v>
      </c>
    </row>
    <row r="12533" spans="1:8" x14ac:dyDescent="0.35">
      <c r="A12533" s="1">
        <v>92531</v>
      </c>
      <c r="B12533" s="1" t="s">
        <v>35012</v>
      </c>
      <c r="C12533" s="8">
        <v>45057.708564814813</v>
      </c>
      <c r="D12533" s="1">
        <v>70088</v>
      </c>
      <c r="E12533" s="1">
        <v>101022</v>
      </c>
      <c r="F12533" s="1">
        <f t="shared" si="391"/>
        <v>26</v>
      </c>
      <c r="G12533" s="1">
        <f t="shared" si="390"/>
        <v>23</v>
      </c>
      <c r="H12533">
        <v>1</v>
      </c>
    </row>
    <row r="12534" spans="1:8" x14ac:dyDescent="0.35">
      <c r="A12534" s="1">
        <v>92532</v>
      </c>
      <c r="B12534" s="1" t="s">
        <v>45752</v>
      </c>
      <c r="C12534" s="8">
        <v>45198.47928240741</v>
      </c>
      <c r="D12534" s="1">
        <v>70780</v>
      </c>
      <c r="E12534" s="1">
        <v>100820</v>
      </c>
      <c r="F12534" s="1">
        <f t="shared" si="391"/>
        <v>32</v>
      </c>
      <c r="G12534" s="1">
        <f t="shared" si="390"/>
        <v>30</v>
      </c>
      <c r="H12534">
        <v>1</v>
      </c>
    </row>
    <row r="12535" spans="1:8" x14ac:dyDescent="0.35">
      <c r="A12535" s="1">
        <v>92533</v>
      </c>
      <c r="B12535" s="1" t="s">
        <v>34679</v>
      </c>
      <c r="C12535" s="8">
        <v>45056.456562500003</v>
      </c>
      <c r="D12535" s="1">
        <v>70550</v>
      </c>
      <c r="E12535" s="1">
        <v>100754</v>
      </c>
      <c r="F12535" s="1">
        <f t="shared" si="391"/>
        <v>24</v>
      </c>
      <c r="G12535" s="1">
        <f t="shared" si="390"/>
        <v>27</v>
      </c>
      <c r="H12535">
        <v>1</v>
      </c>
    </row>
    <row r="12536" spans="1:8" x14ac:dyDescent="0.35">
      <c r="A12536" s="1">
        <v>92534</v>
      </c>
      <c r="B12536" s="1" t="s">
        <v>39909</v>
      </c>
      <c r="C12536" s="8">
        <v>45075.793356481481</v>
      </c>
      <c r="D12536" s="1">
        <v>71455</v>
      </c>
      <c r="E12536" s="1">
        <v>100386</v>
      </c>
      <c r="F12536" s="1">
        <f t="shared" si="391"/>
        <v>24</v>
      </c>
      <c r="G12536" s="1">
        <f t="shared" si="390"/>
        <v>20</v>
      </c>
      <c r="H12536">
        <v>1</v>
      </c>
    </row>
    <row r="12537" spans="1:8" x14ac:dyDescent="0.35">
      <c r="A12537" s="1">
        <v>92535</v>
      </c>
      <c r="B12537" s="1" t="s">
        <v>48949</v>
      </c>
      <c r="C12537" s="8">
        <v>45186.33153935185</v>
      </c>
      <c r="D12537" s="1">
        <v>71133</v>
      </c>
      <c r="E12537" s="1">
        <v>101285</v>
      </c>
      <c r="F12537" s="1">
        <f t="shared" si="391"/>
        <v>28</v>
      </c>
      <c r="G12537" s="1">
        <f t="shared" si="390"/>
        <v>31</v>
      </c>
      <c r="H12537">
        <v>0</v>
      </c>
    </row>
    <row r="12538" spans="1:8" x14ac:dyDescent="0.35">
      <c r="A12538" s="1">
        <v>92536</v>
      </c>
      <c r="B12538" s="1" t="s">
        <v>28375</v>
      </c>
      <c r="C12538" s="8">
        <v>45254.577766203707</v>
      </c>
      <c r="D12538" s="1">
        <v>70765</v>
      </c>
      <c r="E12538" s="1">
        <v>101120</v>
      </c>
      <c r="F12538" s="1">
        <f t="shared" si="391"/>
        <v>33</v>
      </c>
      <c r="G12538" s="1">
        <f t="shared" si="390"/>
        <v>22</v>
      </c>
      <c r="H12538">
        <v>0</v>
      </c>
    </row>
    <row r="12539" spans="1:8" x14ac:dyDescent="0.35">
      <c r="A12539" s="1">
        <v>92537</v>
      </c>
      <c r="B12539" s="1" t="s">
        <v>44132</v>
      </c>
      <c r="C12539" s="8">
        <v>45036.845231481479</v>
      </c>
      <c r="D12539" s="1">
        <v>71122</v>
      </c>
      <c r="E12539" s="1">
        <v>100180</v>
      </c>
      <c r="F12539" s="1">
        <f t="shared" si="391"/>
        <v>27</v>
      </c>
      <c r="G12539" s="1">
        <f t="shared" si="390"/>
        <v>22</v>
      </c>
      <c r="H12539">
        <v>0</v>
      </c>
    </row>
    <row r="12540" spans="1:8" x14ac:dyDescent="0.35">
      <c r="A12540" s="1">
        <v>92538</v>
      </c>
      <c r="B12540" s="1" t="s">
        <v>34718</v>
      </c>
      <c r="C12540" s="8">
        <v>45263.639652777776</v>
      </c>
      <c r="D12540" s="1">
        <v>70282</v>
      </c>
      <c r="E12540" s="1">
        <v>101298</v>
      </c>
      <c r="F12540" s="1">
        <f t="shared" si="391"/>
        <v>23</v>
      </c>
      <c r="G12540" s="1">
        <f t="shared" si="390"/>
        <v>27</v>
      </c>
      <c r="H12540">
        <v>1</v>
      </c>
    </row>
    <row r="12541" spans="1:8" x14ac:dyDescent="0.35">
      <c r="A12541" s="1">
        <v>92539</v>
      </c>
      <c r="B12541" s="1" t="s">
        <v>49721</v>
      </c>
      <c r="C12541" s="8">
        <v>45247.978993055556</v>
      </c>
      <c r="D12541" s="1">
        <v>70320</v>
      </c>
      <c r="E12541" s="1">
        <v>100305</v>
      </c>
      <c r="F12541" s="1">
        <f t="shared" si="391"/>
        <v>25</v>
      </c>
      <c r="G12541" s="1">
        <f t="shared" si="390"/>
        <v>32</v>
      </c>
      <c r="H12541">
        <v>0</v>
      </c>
    </row>
    <row r="12542" spans="1:8" x14ac:dyDescent="0.35">
      <c r="A12542" s="1">
        <v>92540</v>
      </c>
      <c r="B12542" s="1" t="s">
        <v>50450</v>
      </c>
      <c r="C12542" s="8">
        <v>44959.797974537039</v>
      </c>
      <c r="D12542" s="1">
        <v>71071</v>
      </c>
      <c r="E12542" s="1">
        <v>100565</v>
      </c>
      <c r="F12542" s="1">
        <f t="shared" si="391"/>
        <v>31</v>
      </c>
      <c r="G12542" s="1">
        <f t="shared" si="390"/>
        <v>28</v>
      </c>
      <c r="H12542">
        <v>0</v>
      </c>
    </row>
    <row r="12543" spans="1:8" x14ac:dyDescent="0.35">
      <c r="A12543" s="1">
        <v>92541</v>
      </c>
      <c r="B12543" s="1" t="s">
        <v>40151</v>
      </c>
      <c r="C12543" s="8">
        <v>45006.562442129631</v>
      </c>
      <c r="D12543" s="1">
        <v>71464</v>
      </c>
      <c r="E12543" s="1">
        <v>100101</v>
      </c>
      <c r="F12543" s="1">
        <f t="shared" si="391"/>
        <v>28</v>
      </c>
      <c r="G12543" s="1">
        <f t="shared" si="390"/>
        <v>22</v>
      </c>
      <c r="H12543">
        <v>0</v>
      </c>
    </row>
    <row r="12544" spans="1:8" x14ac:dyDescent="0.35">
      <c r="A12544" s="1">
        <v>92542</v>
      </c>
      <c r="B12544" s="1" t="s">
        <v>48080</v>
      </c>
      <c r="C12544" s="8">
        <v>45064.119895833333</v>
      </c>
      <c r="D12544" s="1">
        <v>71133</v>
      </c>
      <c r="E12544" s="1">
        <v>101033</v>
      </c>
      <c r="F12544" s="1">
        <f t="shared" si="391"/>
        <v>28</v>
      </c>
      <c r="G12544" s="1">
        <f t="shared" si="390"/>
        <v>26</v>
      </c>
      <c r="H12544">
        <v>0</v>
      </c>
    </row>
    <row r="12545" spans="1:8" x14ac:dyDescent="0.35">
      <c r="A12545" s="1">
        <v>92543</v>
      </c>
      <c r="B12545" s="1" t="s">
        <v>29953</v>
      </c>
      <c r="C12545" s="8">
        <v>45001.0546875</v>
      </c>
      <c r="D12545" s="1">
        <v>71247</v>
      </c>
      <c r="E12545" s="1">
        <v>101464</v>
      </c>
      <c r="F12545" s="1">
        <f t="shared" si="391"/>
        <v>19</v>
      </c>
      <c r="G12545" s="1">
        <f t="shared" si="390"/>
        <v>27</v>
      </c>
      <c r="H12545">
        <v>1</v>
      </c>
    </row>
    <row r="12546" spans="1:8" x14ac:dyDescent="0.35">
      <c r="A12546" s="1">
        <v>92544</v>
      </c>
      <c r="B12546" s="1" t="s">
        <v>50369</v>
      </c>
      <c r="C12546" s="8">
        <v>45050.880752314813</v>
      </c>
      <c r="D12546" s="1">
        <v>71023</v>
      </c>
      <c r="E12546" s="1">
        <v>100434</v>
      </c>
      <c r="F12546" s="1">
        <f t="shared" si="391"/>
        <v>37</v>
      </c>
      <c r="G12546" s="1">
        <f t="shared" si="390"/>
        <v>16</v>
      </c>
      <c r="H12546">
        <v>0</v>
      </c>
    </row>
    <row r="12547" spans="1:8" x14ac:dyDescent="0.35">
      <c r="A12547" s="1">
        <v>92545</v>
      </c>
      <c r="B12547" s="1" t="s">
        <v>43524</v>
      </c>
      <c r="C12547" s="8">
        <v>45214.763541666667</v>
      </c>
      <c r="D12547" s="1">
        <v>71168</v>
      </c>
      <c r="E12547" s="1">
        <v>101193</v>
      </c>
      <c r="F12547" s="1">
        <f t="shared" si="391"/>
        <v>26</v>
      </c>
      <c r="G12547" s="1">
        <f t="shared" ref="G12547:G12610" si="392">COUNTIF(E$1:E$41447,E12547)</f>
        <v>33</v>
      </c>
      <c r="H12547">
        <v>1</v>
      </c>
    </row>
    <row r="12548" spans="1:8" x14ac:dyDescent="0.35">
      <c r="A12548" s="1">
        <v>92546</v>
      </c>
      <c r="B12548" s="1" t="s">
        <v>31656</v>
      </c>
      <c r="C12548" s="8">
        <v>45270.614374999997</v>
      </c>
      <c r="D12548" s="1">
        <v>71420</v>
      </c>
      <c r="E12548" s="1">
        <v>100691</v>
      </c>
      <c r="F12548" s="1">
        <f t="shared" ref="F12548:F12611" si="393">COUNTIF(D$1:D$41447,D12548)</f>
        <v>30</v>
      </c>
      <c r="G12548" s="1">
        <f t="shared" si="392"/>
        <v>32</v>
      </c>
      <c r="H12548">
        <v>1</v>
      </c>
    </row>
    <row r="12549" spans="1:8" x14ac:dyDescent="0.35">
      <c r="A12549" s="1">
        <v>92547</v>
      </c>
      <c r="B12549" s="1" t="s">
        <v>50449</v>
      </c>
      <c r="C12549" s="8">
        <v>44946.964317129627</v>
      </c>
      <c r="D12549" s="1">
        <v>70361</v>
      </c>
      <c r="E12549" s="1">
        <v>100398</v>
      </c>
      <c r="F12549" s="1">
        <f t="shared" si="393"/>
        <v>11</v>
      </c>
      <c r="G12549" s="1">
        <f t="shared" si="392"/>
        <v>33</v>
      </c>
      <c r="H12549">
        <v>0</v>
      </c>
    </row>
    <row r="12550" spans="1:8" x14ac:dyDescent="0.35">
      <c r="A12550" s="1">
        <v>92548</v>
      </c>
      <c r="B12550" s="1" t="s">
        <v>48908</v>
      </c>
      <c r="C12550" s="8">
        <v>45235.011238425926</v>
      </c>
      <c r="D12550" s="1">
        <v>70183</v>
      </c>
      <c r="E12550" s="1">
        <v>101146</v>
      </c>
      <c r="F12550" s="1">
        <f t="shared" si="393"/>
        <v>26</v>
      </c>
      <c r="G12550" s="1">
        <f t="shared" si="392"/>
        <v>27</v>
      </c>
      <c r="H12550">
        <v>0</v>
      </c>
    </row>
    <row r="12551" spans="1:8" x14ac:dyDescent="0.35">
      <c r="A12551" s="1">
        <v>92549</v>
      </c>
      <c r="B12551" s="1" t="s">
        <v>52222</v>
      </c>
      <c r="C12551" s="8">
        <v>44965.487870370373</v>
      </c>
      <c r="D12551" s="1">
        <v>70773</v>
      </c>
      <c r="E12551" s="1">
        <v>100702</v>
      </c>
      <c r="F12551" s="1">
        <f t="shared" si="393"/>
        <v>31</v>
      </c>
      <c r="G12551" s="1">
        <f t="shared" si="392"/>
        <v>28</v>
      </c>
      <c r="H12551">
        <v>0</v>
      </c>
    </row>
    <row r="12552" spans="1:8" x14ac:dyDescent="0.35">
      <c r="A12552" s="1">
        <v>92550</v>
      </c>
      <c r="B12552" s="1" t="s">
        <v>28194</v>
      </c>
      <c r="C12552" s="8">
        <v>45238.422789351855</v>
      </c>
      <c r="D12552" s="1">
        <v>71496</v>
      </c>
      <c r="E12552" s="1">
        <v>101237</v>
      </c>
      <c r="F12552" s="1">
        <f t="shared" si="393"/>
        <v>29</v>
      </c>
      <c r="G12552" s="1">
        <f t="shared" si="392"/>
        <v>28</v>
      </c>
      <c r="H12552">
        <v>1</v>
      </c>
    </row>
    <row r="12553" spans="1:8" x14ac:dyDescent="0.35">
      <c r="A12553" s="1">
        <v>92551</v>
      </c>
      <c r="B12553" s="1" t="s">
        <v>44796</v>
      </c>
      <c r="C12553" s="8">
        <v>45217.334918981483</v>
      </c>
      <c r="D12553" s="1">
        <v>71177</v>
      </c>
      <c r="E12553" s="1">
        <v>100642</v>
      </c>
      <c r="F12553" s="1">
        <f t="shared" si="393"/>
        <v>26</v>
      </c>
      <c r="G12553" s="1">
        <f t="shared" si="392"/>
        <v>32</v>
      </c>
      <c r="H12553">
        <v>0</v>
      </c>
    </row>
    <row r="12554" spans="1:8" x14ac:dyDescent="0.35">
      <c r="A12554" s="1">
        <v>92552</v>
      </c>
      <c r="B12554" s="1" t="s">
        <v>42110</v>
      </c>
      <c r="C12554" s="8">
        <v>45267.81453703704</v>
      </c>
      <c r="D12554" s="1">
        <v>71140</v>
      </c>
      <c r="E12554" s="1">
        <v>100994</v>
      </c>
      <c r="F12554" s="1">
        <f t="shared" si="393"/>
        <v>22</v>
      </c>
      <c r="G12554" s="1">
        <f t="shared" si="392"/>
        <v>29</v>
      </c>
      <c r="H12554">
        <v>0</v>
      </c>
    </row>
    <row r="12555" spans="1:8" x14ac:dyDescent="0.35">
      <c r="A12555" s="1">
        <v>92553</v>
      </c>
      <c r="B12555" s="1" t="s">
        <v>53748</v>
      </c>
      <c r="C12555" s="8">
        <v>45276.417164351849</v>
      </c>
      <c r="D12555" s="1">
        <v>71187</v>
      </c>
      <c r="E12555" s="1">
        <v>100834</v>
      </c>
      <c r="F12555" s="1">
        <f t="shared" si="393"/>
        <v>28</v>
      </c>
      <c r="G12555" s="1">
        <f t="shared" si="392"/>
        <v>31</v>
      </c>
      <c r="H12555">
        <v>0</v>
      </c>
    </row>
    <row r="12556" spans="1:8" x14ac:dyDescent="0.35">
      <c r="A12556" s="1">
        <v>92554</v>
      </c>
      <c r="B12556" s="1" t="s">
        <v>49554</v>
      </c>
      <c r="C12556" s="8">
        <v>45184.892812500002</v>
      </c>
      <c r="D12556" s="1">
        <v>70081</v>
      </c>
      <c r="E12556" s="1">
        <v>101072</v>
      </c>
      <c r="F12556" s="1">
        <f t="shared" si="393"/>
        <v>33</v>
      </c>
      <c r="G12556" s="1">
        <f t="shared" si="392"/>
        <v>30</v>
      </c>
      <c r="H12556">
        <v>0</v>
      </c>
    </row>
    <row r="12557" spans="1:8" x14ac:dyDescent="0.35">
      <c r="A12557" s="1">
        <v>92555</v>
      </c>
      <c r="B12557" s="1" t="s">
        <v>38018</v>
      </c>
      <c r="C12557" s="8">
        <v>45282.78020833333</v>
      </c>
      <c r="D12557" s="1">
        <v>70470</v>
      </c>
      <c r="E12557" s="1">
        <v>101094</v>
      </c>
      <c r="F12557" s="1">
        <f t="shared" si="393"/>
        <v>22</v>
      </c>
      <c r="G12557" s="1">
        <f t="shared" si="392"/>
        <v>25</v>
      </c>
      <c r="H12557">
        <v>0</v>
      </c>
    </row>
    <row r="12558" spans="1:8" x14ac:dyDescent="0.35">
      <c r="A12558" s="1">
        <v>92556</v>
      </c>
      <c r="B12558" s="1" t="s">
        <v>52039</v>
      </c>
      <c r="C12558" s="8">
        <v>45111.205312500002</v>
      </c>
      <c r="D12558" s="1">
        <v>71566</v>
      </c>
      <c r="E12558" s="1">
        <v>100020</v>
      </c>
      <c r="F12558" s="1">
        <f t="shared" si="393"/>
        <v>35</v>
      </c>
      <c r="G12558" s="1">
        <f t="shared" si="392"/>
        <v>25</v>
      </c>
      <c r="H12558">
        <v>0</v>
      </c>
    </row>
    <row r="12559" spans="1:8" x14ac:dyDescent="0.35">
      <c r="A12559" s="1">
        <v>92557</v>
      </c>
      <c r="B12559" s="1" t="s">
        <v>39739</v>
      </c>
      <c r="C12559" s="8">
        <v>45114.125381944446</v>
      </c>
      <c r="D12559" s="1">
        <v>70769</v>
      </c>
      <c r="E12559" s="1">
        <v>100605</v>
      </c>
      <c r="F12559" s="1">
        <f t="shared" si="393"/>
        <v>27</v>
      </c>
      <c r="G12559" s="1">
        <f t="shared" si="392"/>
        <v>19</v>
      </c>
      <c r="H12559">
        <v>0</v>
      </c>
    </row>
    <row r="12560" spans="1:8" x14ac:dyDescent="0.35">
      <c r="A12560" s="1">
        <v>92558</v>
      </c>
      <c r="B12560" s="1" t="s">
        <v>38412</v>
      </c>
      <c r="C12560" s="8">
        <v>45204.705254629633</v>
      </c>
      <c r="D12560" s="1">
        <v>70138</v>
      </c>
      <c r="E12560" s="1">
        <v>101443</v>
      </c>
      <c r="F12560" s="1">
        <f t="shared" si="393"/>
        <v>34</v>
      </c>
      <c r="G12560" s="1">
        <f t="shared" si="392"/>
        <v>26</v>
      </c>
      <c r="H12560">
        <v>0</v>
      </c>
    </row>
    <row r="12561" spans="1:8" x14ac:dyDescent="0.35">
      <c r="A12561" s="1">
        <v>92559</v>
      </c>
      <c r="B12561" s="1" t="s">
        <v>29838</v>
      </c>
      <c r="C12561" s="8">
        <v>45106.202916666669</v>
      </c>
      <c r="D12561" s="1">
        <v>71483</v>
      </c>
      <c r="E12561" s="1">
        <v>101307</v>
      </c>
      <c r="F12561" s="1">
        <f t="shared" si="393"/>
        <v>32</v>
      </c>
      <c r="G12561" s="1">
        <f t="shared" si="392"/>
        <v>23</v>
      </c>
      <c r="H12561">
        <v>0</v>
      </c>
    </row>
    <row r="12562" spans="1:8" x14ac:dyDescent="0.35">
      <c r="A12562" s="1">
        <v>92560</v>
      </c>
      <c r="B12562" s="1" t="s">
        <v>42866</v>
      </c>
      <c r="C12562" s="8">
        <v>44938.446574074071</v>
      </c>
      <c r="D12562" s="1">
        <v>71185</v>
      </c>
      <c r="E12562" s="1">
        <v>101071</v>
      </c>
      <c r="F12562" s="1">
        <f t="shared" si="393"/>
        <v>25</v>
      </c>
      <c r="G12562" s="1">
        <f t="shared" si="392"/>
        <v>28</v>
      </c>
      <c r="H12562">
        <v>1</v>
      </c>
    </row>
    <row r="12563" spans="1:8" x14ac:dyDescent="0.35">
      <c r="A12563" s="1">
        <v>92561</v>
      </c>
      <c r="B12563" s="1" t="s">
        <v>43813</v>
      </c>
      <c r="C12563" s="8">
        <v>45213.819282407407</v>
      </c>
      <c r="D12563" s="1">
        <v>70724</v>
      </c>
      <c r="E12563" s="1">
        <v>100709</v>
      </c>
      <c r="F12563" s="1">
        <f t="shared" si="393"/>
        <v>25</v>
      </c>
      <c r="G12563" s="1">
        <f t="shared" si="392"/>
        <v>18</v>
      </c>
      <c r="H12563">
        <v>1</v>
      </c>
    </row>
    <row r="12564" spans="1:8" x14ac:dyDescent="0.35">
      <c r="A12564" s="1">
        <v>92562</v>
      </c>
      <c r="B12564" s="1" t="s">
        <v>34620</v>
      </c>
      <c r="C12564" s="8">
        <v>45082.151493055557</v>
      </c>
      <c r="D12564" s="1">
        <v>70624</v>
      </c>
      <c r="E12564" s="1">
        <v>101226</v>
      </c>
      <c r="F12564" s="1">
        <f t="shared" si="393"/>
        <v>26</v>
      </c>
      <c r="G12564" s="1">
        <f t="shared" si="392"/>
        <v>22</v>
      </c>
      <c r="H12564">
        <v>1</v>
      </c>
    </row>
    <row r="12565" spans="1:8" x14ac:dyDescent="0.35">
      <c r="A12565" s="1">
        <v>92563</v>
      </c>
      <c r="B12565" s="1" t="s">
        <v>48139</v>
      </c>
      <c r="C12565" s="8">
        <v>45143.509930555556</v>
      </c>
      <c r="D12565" s="1">
        <v>70353</v>
      </c>
      <c r="E12565" s="1">
        <v>101303</v>
      </c>
      <c r="F12565" s="1">
        <f t="shared" si="393"/>
        <v>31</v>
      </c>
      <c r="G12565" s="1">
        <f t="shared" si="392"/>
        <v>23</v>
      </c>
      <c r="H12565">
        <v>0</v>
      </c>
    </row>
    <row r="12566" spans="1:8" x14ac:dyDescent="0.35">
      <c r="A12566" s="1">
        <v>92564</v>
      </c>
      <c r="B12566" s="1" t="s">
        <v>28437</v>
      </c>
      <c r="C12566" s="8">
        <v>45120.850752314815</v>
      </c>
      <c r="D12566" s="1">
        <v>71486</v>
      </c>
      <c r="E12566" s="1">
        <v>100641</v>
      </c>
      <c r="F12566" s="1">
        <f t="shared" si="393"/>
        <v>27</v>
      </c>
      <c r="G12566" s="1">
        <f t="shared" si="392"/>
        <v>35</v>
      </c>
      <c r="H12566">
        <v>0</v>
      </c>
    </row>
    <row r="12567" spans="1:8" x14ac:dyDescent="0.35">
      <c r="A12567" s="1">
        <v>92565</v>
      </c>
      <c r="B12567" s="1" t="s">
        <v>42766</v>
      </c>
      <c r="C12567" s="8">
        <v>45161.222650462965</v>
      </c>
      <c r="D12567" s="1">
        <v>70154</v>
      </c>
      <c r="E12567" s="1">
        <v>101380</v>
      </c>
      <c r="F12567" s="1">
        <f t="shared" si="393"/>
        <v>24</v>
      </c>
      <c r="G12567" s="1">
        <f t="shared" si="392"/>
        <v>25</v>
      </c>
      <c r="H12567">
        <v>0</v>
      </c>
    </row>
    <row r="12568" spans="1:8" x14ac:dyDescent="0.35">
      <c r="A12568" s="1">
        <v>92566</v>
      </c>
      <c r="B12568" s="1" t="s">
        <v>36892</v>
      </c>
      <c r="C12568" s="8">
        <v>44978.85</v>
      </c>
      <c r="D12568" s="1">
        <v>70052</v>
      </c>
      <c r="E12568" s="1">
        <v>100706</v>
      </c>
      <c r="F12568" s="1">
        <f t="shared" si="393"/>
        <v>26</v>
      </c>
      <c r="G12568" s="1">
        <f t="shared" si="392"/>
        <v>31</v>
      </c>
      <c r="H12568">
        <v>1</v>
      </c>
    </row>
    <row r="12569" spans="1:8" x14ac:dyDescent="0.35">
      <c r="A12569" s="1">
        <v>92567</v>
      </c>
      <c r="B12569" s="1" t="s">
        <v>42507</v>
      </c>
      <c r="C12569" s="8">
        <v>45190.964965277781</v>
      </c>
      <c r="D12569" s="1">
        <v>70818</v>
      </c>
      <c r="E12569" s="1">
        <v>101214</v>
      </c>
      <c r="F12569" s="1">
        <f t="shared" si="393"/>
        <v>28</v>
      </c>
      <c r="G12569" s="1">
        <f t="shared" si="392"/>
        <v>30</v>
      </c>
      <c r="H12569">
        <v>1</v>
      </c>
    </row>
    <row r="12570" spans="1:8" x14ac:dyDescent="0.35">
      <c r="A12570" s="1">
        <v>92568</v>
      </c>
      <c r="B12570" s="1" t="s">
        <v>34255</v>
      </c>
      <c r="C12570" s="8">
        <v>45188.225983796299</v>
      </c>
      <c r="D12570" s="1">
        <v>70878</v>
      </c>
      <c r="E12570" s="1">
        <v>100547</v>
      </c>
      <c r="F12570" s="1">
        <f t="shared" si="393"/>
        <v>29</v>
      </c>
      <c r="G12570" s="1">
        <f t="shared" si="392"/>
        <v>30</v>
      </c>
      <c r="H12570">
        <v>1</v>
      </c>
    </row>
    <row r="12571" spans="1:8" x14ac:dyDescent="0.35">
      <c r="A12571" s="1">
        <v>92569</v>
      </c>
      <c r="B12571" s="1" t="s">
        <v>39775</v>
      </c>
      <c r="C12571" s="8">
        <v>44965.762743055559</v>
      </c>
      <c r="D12571" s="1">
        <v>70277</v>
      </c>
      <c r="E12571" s="1">
        <v>101006</v>
      </c>
      <c r="F12571" s="1">
        <f t="shared" si="393"/>
        <v>31</v>
      </c>
      <c r="G12571" s="1">
        <f t="shared" si="392"/>
        <v>31</v>
      </c>
      <c r="H12571">
        <v>1</v>
      </c>
    </row>
    <row r="12572" spans="1:8" x14ac:dyDescent="0.35">
      <c r="A12572" s="1">
        <v>92570</v>
      </c>
      <c r="B12572" s="1" t="s">
        <v>33262</v>
      </c>
      <c r="C12572" s="8">
        <v>44932.070972222224</v>
      </c>
      <c r="D12572" s="1">
        <v>71483</v>
      </c>
      <c r="E12572" s="1">
        <v>100311</v>
      </c>
      <c r="F12572" s="1">
        <f t="shared" si="393"/>
        <v>32</v>
      </c>
      <c r="G12572" s="1">
        <f t="shared" si="392"/>
        <v>22</v>
      </c>
      <c r="H12572">
        <v>0</v>
      </c>
    </row>
    <row r="12573" spans="1:8" x14ac:dyDescent="0.35">
      <c r="A12573" s="1">
        <v>92571</v>
      </c>
      <c r="B12573" s="1" t="s">
        <v>51302</v>
      </c>
      <c r="C12573" s="8">
        <v>44966.604629629626</v>
      </c>
      <c r="D12573" s="1">
        <v>70078</v>
      </c>
      <c r="E12573" s="1">
        <v>100834</v>
      </c>
      <c r="F12573" s="1">
        <f t="shared" si="393"/>
        <v>37</v>
      </c>
      <c r="G12573" s="1">
        <f t="shared" si="392"/>
        <v>31</v>
      </c>
      <c r="H12573">
        <v>1</v>
      </c>
    </row>
    <row r="12574" spans="1:8" x14ac:dyDescent="0.35">
      <c r="A12574" s="1">
        <v>92572</v>
      </c>
      <c r="B12574" s="1" t="s">
        <v>49169</v>
      </c>
      <c r="C12574" s="8">
        <v>45121.256712962961</v>
      </c>
      <c r="D12574" s="1">
        <v>71471</v>
      </c>
      <c r="E12574" s="1">
        <v>100946</v>
      </c>
      <c r="F12574" s="1">
        <f t="shared" si="393"/>
        <v>26</v>
      </c>
      <c r="G12574" s="1">
        <f t="shared" si="392"/>
        <v>22</v>
      </c>
      <c r="H12574">
        <v>0</v>
      </c>
    </row>
    <row r="12575" spans="1:8" x14ac:dyDescent="0.35">
      <c r="A12575" s="1">
        <v>92573</v>
      </c>
      <c r="B12575" s="1" t="s">
        <v>52356</v>
      </c>
      <c r="C12575" s="8">
        <v>44998.464768518519</v>
      </c>
      <c r="D12575" s="1">
        <v>71129</v>
      </c>
      <c r="E12575" s="1">
        <v>101496</v>
      </c>
      <c r="F12575" s="1">
        <f t="shared" si="393"/>
        <v>28</v>
      </c>
      <c r="G12575" s="1">
        <f t="shared" si="392"/>
        <v>38</v>
      </c>
      <c r="H12575">
        <v>1</v>
      </c>
    </row>
    <row r="12576" spans="1:8" x14ac:dyDescent="0.35">
      <c r="A12576" s="1">
        <v>92574</v>
      </c>
      <c r="B12576" s="1" t="s">
        <v>35437</v>
      </c>
      <c r="C12576" s="8">
        <v>45238.073969907404</v>
      </c>
      <c r="D12576" s="1">
        <v>70851</v>
      </c>
      <c r="E12576" s="1">
        <v>100797</v>
      </c>
      <c r="F12576" s="1">
        <f t="shared" si="393"/>
        <v>39</v>
      </c>
      <c r="G12576" s="1">
        <f t="shared" si="392"/>
        <v>28</v>
      </c>
      <c r="H12576">
        <v>1</v>
      </c>
    </row>
    <row r="12577" spans="1:8" x14ac:dyDescent="0.35">
      <c r="A12577" s="1">
        <v>92575</v>
      </c>
      <c r="B12577" s="1" t="s">
        <v>28113</v>
      </c>
      <c r="C12577" s="8">
        <v>45111.978692129633</v>
      </c>
      <c r="D12577" s="1">
        <v>71133</v>
      </c>
      <c r="E12577" s="1">
        <v>100795</v>
      </c>
      <c r="F12577" s="1">
        <f t="shared" si="393"/>
        <v>28</v>
      </c>
      <c r="G12577" s="1">
        <f t="shared" si="392"/>
        <v>32</v>
      </c>
      <c r="H12577">
        <v>0</v>
      </c>
    </row>
    <row r="12578" spans="1:8" x14ac:dyDescent="0.35">
      <c r="A12578" s="1">
        <v>92576</v>
      </c>
      <c r="B12578" s="1" t="s">
        <v>43755</v>
      </c>
      <c r="C12578" s="8">
        <v>45105.365451388891</v>
      </c>
      <c r="D12578" s="1">
        <v>70328</v>
      </c>
      <c r="E12578" s="1">
        <v>100115</v>
      </c>
      <c r="F12578" s="1">
        <f t="shared" si="393"/>
        <v>20</v>
      </c>
      <c r="G12578" s="1">
        <f t="shared" si="392"/>
        <v>25</v>
      </c>
      <c r="H12578">
        <v>1</v>
      </c>
    </row>
    <row r="12579" spans="1:8" x14ac:dyDescent="0.35">
      <c r="A12579" s="1">
        <v>92577</v>
      </c>
      <c r="B12579" s="1" t="s">
        <v>33935</v>
      </c>
      <c r="C12579" s="8">
        <v>44996.675995370373</v>
      </c>
      <c r="D12579" s="1">
        <v>70820</v>
      </c>
      <c r="E12579" s="1">
        <v>100588</v>
      </c>
      <c r="F12579" s="1">
        <f t="shared" si="393"/>
        <v>33</v>
      </c>
      <c r="G12579" s="1">
        <f t="shared" si="392"/>
        <v>17</v>
      </c>
      <c r="H12579">
        <v>0</v>
      </c>
    </row>
    <row r="12580" spans="1:8" x14ac:dyDescent="0.35">
      <c r="A12580" s="1">
        <v>92578</v>
      </c>
      <c r="B12580" s="1" t="s">
        <v>42759</v>
      </c>
      <c r="C12580" s="8">
        <v>45057.581666666665</v>
      </c>
      <c r="D12580" s="1">
        <v>70127</v>
      </c>
      <c r="E12580" s="1">
        <v>100291</v>
      </c>
      <c r="F12580" s="1">
        <f t="shared" si="393"/>
        <v>27</v>
      </c>
      <c r="G12580" s="1">
        <f t="shared" si="392"/>
        <v>22</v>
      </c>
      <c r="H12580">
        <v>0</v>
      </c>
    </row>
    <row r="12581" spans="1:8" x14ac:dyDescent="0.35">
      <c r="A12581" s="1">
        <v>92579</v>
      </c>
      <c r="B12581" s="1" t="s">
        <v>37547</v>
      </c>
      <c r="C12581" s="8">
        <v>45229.83630787037</v>
      </c>
      <c r="D12581" s="1">
        <v>70626</v>
      </c>
      <c r="E12581" s="1">
        <v>100657</v>
      </c>
      <c r="F12581" s="1">
        <f t="shared" si="393"/>
        <v>32</v>
      </c>
      <c r="G12581" s="1">
        <f t="shared" si="392"/>
        <v>29</v>
      </c>
      <c r="H12581">
        <v>1</v>
      </c>
    </row>
    <row r="12582" spans="1:8" x14ac:dyDescent="0.35">
      <c r="A12582" s="1">
        <v>92580</v>
      </c>
      <c r="B12582" s="1" t="s">
        <v>32822</v>
      </c>
      <c r="C12582" s="8">
        <v>45185.778761574074</v>
      </c>
      <c r="D12582" s="1">
        <v>70705</v>
      </c>
      <c r="E12582" s="1">
        <v>101414</v>
      </c>
      <c r="F12582" s="1">
        <f t="shared" si="393"/>
        <v>41</v>
      </c>
      <c r="G12582" s="1">
        <f t="shared" si="392"/>
        <v>25</v>
      </c>
      <c r="H12582">
        <v>0</v>
      </c>
    </row>
    <row r="12583" spans="1:8" x14ac:dyDescent="0.35">
      <c r="A12583" s="1">
        <v>92581</v>
      </c>
      <c r="B12583" s="1" t="s">
        <v>51663</v>
      </c>
      <c r="C12583" s="8">
        <v>44971.460185185184</v>
      </c>
      <c r="D12583" s="1">
        <v>71364</v>
      </c>
      <c r="E12583" s="1">
        <v>101434</v>
      </c>
      <c r="F12583" s="1">
        <f t="shared" si="393"/>
        <v>22</v>
      </c>
      <c r="G12583" s="1">
        <f t="shared" si="392"/>
        <v>30</v>
      </c>
      <c r="H12583">
        <v>0</v>
      </c>
    </row>
    <row r="12584" spans="1:8" x14ac:dyDescent="0.35">
      <c r="A12584" s="1">
        <v>92582</v>
      </c>
      <c r="B12584" s="1" t="s">
        <v>47799</v>
      </c>
      <c r="C12584" s="8">
        <v>45186.320254629631</v>
      </c>
      <c r="D12584" s="1">
        <v>70652</v>
      </c>
      <c r="E12584" s="1">
        <v>100152</v>
      </c>
      <c r="F12584" s="1">
        <f t="shared" si="393"/>
        <v>34</v>
      </c>
      <c r="G12584" s="1">
        <f t="shared" si="392"/>
        <v>30</v>
      </c>
      <c r="H12584">
        <v>0</v>
      </c>
    </row>
    <row r="12585" spans="1:8" x14ac:dyDescent="0.35">
      <c r="A12585" s="1">
        <v>92583</v>
      </c>
      <c r="B12585" s="1" t="s">
        <v>49404</v>
      </c>
      <c r="C12585" s="8">
        <v>44992.809062499997</v>
      </c>
      <c r="D12585" s="1">
        <v>70071</v>
      </c>
      <c r="E12585" s="1">
        <v>101055</v>
      </c>
      <c r="F12585" s="1">
        <f t="shared" si="393"/>
        <v>25</v>
      </c>
      <c r="G12585" s="1">
        <f t="shared" si="392"/>
        <v>22</v>
      </c>
      <c r="H12585">
        <v>0</v>
      </c>
    </row>
    <row r="12586" spans="1:8" x14ac:dyDescent="0.35">
      <c r="A12586" s="1">
        <v>92584</v>
      </c>
      <c r="B12586" s="1" t="s">
        <v>32619</v>
      </c>
      <c r="C12586" s="8">
        <v>45123.438692129632</v>
      </c>
      <c r="D12586" s="1">
        <v>70241</v>
      </c>
      <c r="E12586" s="1">
        <v>100743</v>
      </c>
      <c r="F12586" s="1">
        <f t="shared" si="393"/>
        <v>28</v>
      </c>
      <c r="G12586" s="1">
        <f t="shared" si="392"/>
        <v>21</v>
      </c>
      <c r="H12586">
        <v>1</v>
      </c>
    </row>
    <row r="12587" spans="1:8" x14ac:dyDescent="0.35">
      <c r="A12587" s="1">
        <v>92585</v>
      </c>
      <c r="B12587" s="1" t="s">
        <v>44401</v>
      </c>
      <c r="C12587" s="8">
        <v>44963.333657407406</v>
      </c>
      <c r="D12587" s="1">
        <v>70043</v>
      </c>
      <c r="E12587" s="1">
        <v>100846</v>
      </c>
      <c r="F12587" s="1">
        <f t="shared" si="393"/>
        <v>26</v>
      </c>
      <c r="G12587" s="1">
        <f t="shared" si="392"/>
        <v>23</v>
      </c>
      <c r="H12587">
        <v>0</v>
      </c>
    </row>
    <row r="12588" spans="1:8" x14ac:dyDescent="0.35">
      <c r="A12588" s="1">
        <v>92586</v>
      </c>
      <c r="B12588" s="1" t="s">
        <v>28860</v>
      </c>
      <c r="C12588" s="8">
        <v>45277.629513888889</v>
      </c>
      <c r="D12588" s="1">
        <v>71163</v>
      </c>
      <c r="E12588" s="1">
        <v>100844</v>
      </c>
      <c r="F12588" s="1">
        <f t="shared" si="393"/>
        <v>29</v>
      </c>
      <c r="G12588" s="1">
        <f t="shared" si="392"/>
        <v>19</v>
      </c>
      <c r="H12588">
        <v>1</v>
      </c>
    </row>
    <row r="12589" spans="1:8" x14ac:dyDescent="0.35">
      <c r="A12589" s="1">
        <v>92587</v>
      </c>
      <c r="B12589" s="1" t="s">
        <v>46913</v>
      </c>
      <c r="C12589" s="8">
        <v>45258.723946759259</v>
      </c>
      <c r="D12589" s="1">
        <v>71537</v>
      </c>
      <c r="E12589" s="1">
        <v>100649</v>
      </c>
      <c r="F12589" s="1">
        <f t="shared" si="393"/>
        <v>32</v>
      </c>
      <c r="G12589" s="1">
        <f t="shared" si="392"/>
        <v>19</v>
      </c>
      <c r="H12589">
        <v>0</v>
      </c>
    </row>
    <row r="12590" spans="1:8" x14ac:dyDescent="0.35">
      <c r="A12590" s="1">
        <v>92588</v>
      </c>
      <c r="B12590" s="1" t="s">
        <v>29389</v>
      </c>
      <c r="C12590" s="8">
        <v>45148.047986111109</v>
      </c>
      <c r="D12590" s="1">
        <v>71481</v>
      </c>
      <c r="E12590" s="1">
        <v>100360</v>
      </c>
      <c r="F12590" s="1">
        <f t="shared" si="393"/>
        <v>29</v>
      </c>
      <c r="G12590" s="1">
        <f t="shared" si="392"/>
        <v>26</v>
      </c>
      <c r="H12590">
        <v>0</v>
      </c>
    </row>
    <row r="12591" spans="1:8" x14ac:dyDescent="0.35">
      <c r="A12591" s="1">
        <v>92589</v>
      </c>
      <c r="B12591" s="1" t="s">
        <v>36300</v>
      </c>
      <c r="C12591" s="8">
        <v>45184.35765046296</v>
      </c>
      <c r="D12591" s="1">
        <v>71418</v>
      </c>
      <c r="E12591" s="1">
        <v>100813</v>
      </c>
      <c r="F12591" s="1">
        <f t="shared" si="393"/>
        <v>29</v>
      </c>
      <c r="G12591" s="1">
        <f t="shared" si="392"/>
        <v>28</v>
      </c>
      <c r="H12591">
        <v>0</v>
      </c>
    </row>
    <row r="12592" spans="1:8" x14ac:dyDescent="0.35">
      <c r="A12592" s="1">
        <v>92590</v>
      </c>
      <c r="B12592" s="1" t="s">
        <v>37169</v>
      </c>
      <c r="C12592" s="8">
        <v>45147.17591435185</v>
      </c>
      <c r="D12592" s="1">
        <v>71451</v>
      </c>
      <c r="E12592" s="1">
        <v>100317</v>
      </c>
      <c r="F12592" s="1">
        <f t="shared" si="393"/>
        <v>25</v>
      </c>
      <c r="G12592" s="1">
        <f t="shared" si="392"/>
        <v>27</v>
      </c>
      <c r="H12592">
        <v>0</v>
      </c>
    </row>
    <row r="12593" spans="1:8" x14ac:dyDescent="0.35">
      <c r="A12593" s="1">
        <v>92591</v>
      </c>
      <c r="B12593" s="1" t="s">
        <v>39547</v>
      </c>
      <c r="C12593" s="8">
        <v>44965.247523148151</v>
      </c>
      <c r="D12593" s="1">
        <v>70457</v>
      </c>
      <c r="E12593" s="1">
        <v>100394</v>
      </c>
      <c r="F12593" s="1">
        <f t="shared" si="393"/>
        <v>29</v>
      </c>
      <c r="G12593" s="1">
        <f t="shared" si="392"/>
        <v>35</v>
      </c>
      <c r="H12593">
        <v>1</v>
      </c>
    </row>
    <row r="12594" spans="1:8" x14ac:dyDescent="0.35">
      <c r="A12594" s="1">
        <v>92592</v>
      </c>
      <c r="B12594" s="1" t="s">
        <v>41541</v>
      </c>
      <c r="C12594" s="8">
        <v>45095.101226851853</v>
      </c>
      <c r="D12594" s="1">
        <v>70723</v>
      </c>
      <c r="E12594" s="1">
        <v>100240</v>
      </c>
      <c r="F12594" s="1">
        <f t="shared" si="393"/>
        <v>22</v>
      </c>
      <c r="G12594" s="1">
        <f t="shared" si="392"/>
        <v>25</v>
      </c>
      <c r="H12594">
        <v>1</v>
      </c>
    </row>
    <row r="12595" spans="1:8" x14ac:dyDescent="0.35">
      <c r="A12595" s="1">
        <v>92593</v>
      </c>
      <c r="B12595" s="1" t="s">
        <v>48117</v>
      </c>
      <c r="C12595" s="8">
        <v>44989.071377314816</v>
      </c>
      <c r="D12595" s="1">
        <v>70403</v>
      </c>
      <c r="E12595" s="1">
        <v>100854</v>
      </c>
      <c r="F12595" s="1">
        <f t="shared" si="393"/>
        <v>26</v>
      </c>
      <c r="G12595" s="1">
        <f t="shared" si="392"/>
        <v>34</v>
      </c>
      <c r="H12595">
        <v>0</v>
      </c>
    </row>
    <row r="12596" spans="1:8" x14ac:dyDescent="0.35">
      <c r="A12596" s="1">
        <v>92594</v>
      </c>
      <c r="B12596" s="1" t="s">
        <v>34269</v>
      </c>
      <c r="C12596" s="8">
        <v>45049.467164351852</v>
      </c>
      <c r="D12596" s="1">
        <v>70620</v>
      </c>
      <c r="E12596" s="1">
        <v>100516</v>
      </c>
      <c r="F12596" s="1">
        <f t="shared" si="393"/>
        <v>28</v>
      </c>
      <c r="G12596" s="1">
        <f t="shared" si="392"/>
        <v>25</v>
      </c>
      <c r="H12596">
        <v>0</v>
      </c>
    </row>
    <row r="12597" spans="1:8" x14ac:dyDescent="0.35">
      <c r="A12597" s="1">
        <v>92595</v>
      </c>
      <c r="B12597" s="1" t="s">
        <v>51033</v>
      </c>
      <c r="C12597" s="8">
        <v>45031.968032407407</v>
      </c>
      <c r="D12597" s="1">
        <v>71505</v>
      </c>
      <c r="E12597" s="1">
        <v>100562</v>
      </c>
      <c r="F12597" s="1">
        <f t="shared" si="393"/>
        <v>37</v>
      </c>
      <c r="G12597" s="1">
        <f t="shared" si="392"/>
        <v>26</v>
      </c>
      <c r="H12597">
        <v>0</v>
      </c>
    </row>
    <row r="12598" spans="1:8" x14ac:dyDescent="0.35">
      <c r="A12598" s="1">
        <v>92596</v>
      </c>
      <c r="B12598" s="1" t="s">
        <v>38595</v>
      </c>
      <c r="C12598" s="8">
        <v>45119.63045138889</v>
      </c>
      <c r="D12598" s="1">
        <v>70424</v>
      </c>
      <c r="E12598" s="1">
        <v>100550</v>
      </c>
      <c r="F12598" s="1">
        <f t="shared" si="393"/>
        <v>25</v>
      </c>
      <c r="G12598" s="1">
        <f t="shared" si="392"/>
        <v>29</v>
      </c>
      <c r="H12598">
        <v>0</v>
      </c>
    </row>
    <row r="12599" spans="1:8" x14ac:dyDescent="0.35">
      <c r="A12599" s="1">
        <v>92597</v>
      </c>
      <c r="B12599" s="1" t="s">
        <v>43148</v>
      </c>
      <c r="C12599" s="8">
        <v>44931.180590277778</v>
      </c>
      <c r="D12599" s="1">
        <v>70147</v>
      </c>
      <c r="E12599" s="1">
        <v>100721</v>
      </c>
      <c r="F12599" s="1">
        <f t="shared" si="393"/>
        <v>17</v>
      </c>
      <c r="G12599" s="1">
        <f t="shared" si="392"/>
        <v>23</v>
      </c>
      <c r="H12599">
        <v>1</v>
      </c>
    </row>
    <row r="12600" spans="1:8" x14ac:dyDescent="0.35">
      <c r="A12600" s="1">
        <v>92598</v>
      </c>
      <c r="B12600" s="1" t="s">
        <v>47845</v>
      </c>
      <c r="C12600" s="8">
        <v>44963.056956018518</v>
      </c>
      <c r="D12600" s="1">
        <v>71471</v>
      </c>
      <c r="E12600" s="1">
        <v>101247</v>
      </c>
      <c r="F12600" s="1">
        <f t="shared" si="393"/>
        <v>26</v>
      </c>
      <c r="G12600" s="1">
        <f t="shared" si="392"/>
        <v>32</v>
      </c>
      <c r="H12600">
        <v>1</v>
      </c>
    </row>
    <row r="12601" spans="1:8" x14ac:dyDescent="0.35">
      <c r="A12601" s="1">
        <v>92599</v>
      </c>
      <c r="B12601" s="1" t="s">
        <v>53602</v>
      </c>
      <c r="C12601" s="8">
        <v>45174.472418981481</v>
      </c>
      <c r="D12601" s="1">
        <v>70498</v>
      </c>
      <c r="E12601" s="1">
        <v>100780</v>
      </c>
      <c r="F12601" s="1">
        <f t="shared" si="393"/>
        <v>35</v>
      </c>
      <c r="G12601" s="1">
        <f t="shared" si="392"/>
        <v>29</v>
      </c>
      <c r="H12601">
        <v>1</v>
      </c>
    </row>
    <row r="12602" spans="1:8" x14ac:dyDescent="0.35">
      <c r="A12602" s="1">
        <v>92600</v>
      </c>
      <c r="B12602" s="1" t="s">
        <v>37532</v>
      </c>
      <c r="C12602" s="8">
        <v>45255.789375</v>
      </c>
      <c r="D12602" s="1">
        <v>71454</v>
      </c>
      <c r="E12602" s="1">
        <v>100757</v>
      </c>
      <c r="F12602" s="1">
        <f t="shared" si="393"/>
        <v>28</v>
      </c>
      <c r="G12602" s="1">
        <f t="shared" si="392"/>
        <v>27</v>
      </c>
      <c r="H12602">
        <v>1</v>
      </c>
    </row>
    <row r="12603" spans="1:8" x14ac:dyDescent="0.35">
      <c r="A12603" s="1">
        <v>92601</v>
      </c>
      <c r="B12603" s="1" t="s">
        <v>37462</v>
      </c>
      <c r="C12603" s="8">
        <v>45241.884201388886</v>
      </c>
      <c r="D12603" s="1">
        <v>70715</v>
      </c>
      <c r="E12603" s="1">
        <v>100706</v>
      </c>
      <c r="F12603" s="1">
        <f t="shared" si="393"/>
        <v>21</v>
      </c>
      <c r="G12603" s="1">
        <f t="shared" si="392"/>
        <v>31</v>
      </c>
      <c r="H12603">
        <v>1</v>
      </c>
    </row>
    <row r="12604" spans="1:8" x14ac:dyDescent="0.35">
      <c r="A12604" s="1">
        <v>92602</v>
      </c>
      <c r="B12604" s="1" t="s">
        <v>39531</v>
      </c>
      <c r="C12604" s="8">
        <v>45191.735462962963</v>
      </c>
      <c r="D12604" s="1">
        <v>70884</v>
      </c>
      <c r="E12604" s="1">
        <v>100837</v>
      </c>
      <c r="F12604" s="1">
        <f t="shared" si="393"/>
        <v>25</v>
      </c>
      <c r="G12604" s="1">
        <f t="shared" si="392"/>
        <v>34</v>
      </c>
      <c r="H12604">
        <v>0</v>
      </c>
    </row>
    <row r="12605" spans="1:8" x14ac:dyDescent="0.35">
      <c r="A12605" s="1">
        <v>92603</v>
      </c>
      <c r="B12605" s="1" t="s">
        <v>47899</v>
      </c>
      <c r="C12605" s="8">
        <v>45169.637604166666</v>
      </c>
      <c r="D12605" s="1">
        <v>70209</v>
      </c>
      <c r="E12605" s="1">
        <v>101070</v>
      </c>
      <c r="F12605" s="1">
        <f t="shared" si="393"/>
        <v>26</v>
      </c>
      <c r="G12605" s="1">
        <f t="shared" si="392"/>
        <v>31</v>
      </c>
      <c r="H12605">
        <v>0</v>
      </c>
    </row>
    <row r="12606" spans="1:8" x14ac:dyDescent="0.35">
      <c r="A12606" s="1">
        <v>92604</v>
      </c>
      <c r="B12606" s="1" t="s">
        <v>30599</v>
      </c>
      <c r="C12606" s="8">
        <v>44958.969571759262</v>
      </c>
      <c r="D12606" s="1">
        <v>71559</v>
      </c>
      <c r="E12606" s="1">
        <v>100467</v>
      </c>
      <c r="F12606" s="1">
        <f t="shared" si="393"/>
        <v>32</v>
      </c>
      <c r="G12606" s="1">
        <f t="shared" si="392"/>
        <v>28</v>
      </c>
      <c r="H12606">
        <v>1</v>
      </c>
    </row>
    <row r="12607" spans="1:8" x14ac:dyDescent="0.35">
      <c r="A12607" s="1">
        <v>92605</v>
      </c>
      <c r="B12607" s="1" t="s">
        <v>50093</v>
      </c>
      <c r="C12607" s="8">
        <v>45118.852719907409</v>
      </c>
      <c r="D12607" s="1">
        <v>70517</v>
      </c>
      <c r="E12607" s="1">
        <v>100307</v>
      </c>
      <c r="F12607" s="1">
        <f t="shared" si="393"/>
        <v>23</v>
      </c>
      <c r="G12607" s="1">
        <f t="shared" si="392"/>
        <v>25</v>
      </c>
      <c r="H12607">
        <v>0</v>
      </c>
    </row>
    <row r="12608" spans="1:8" x14ac:dyDescent="0.35">
      <c r="A12608" s="1">
        <v>92606</v>
      </c>
      <c r="B12608" s="1" t="s">
        <v>46840</v>
      </c>
      <c r="C12608" s="8">
        <v>45253.741736111115</v>
      </c>
      <c r="D12608" s="1">
        <v>70444</v>
      </c>
      <c r="E12608" s="1">
        <v>100584</v>
      </c>
      <c r="F12608" s="1">
        <f t="shared" si="393"/>
        <v>29</v>
      </c>
      <c r="G12608" s="1">
        <f t="shared" si="392"/>
        <v>24</v>
      </c>
      <c r="H12608">
        <v>0</v>
      </c>
    </row>
    <row r="12609" spans="1:8" x14ac:dyDescent="0.35">
      <c r="A12609" s="1">
        <v>92607</v>
      </c>
      <c r="B12609" s="1" t="s">
        <v>40020</v>
      </c>
      <c r="C12609" s="8">
        <v>44929.080150462964</v>
      </c>
      <c r="D12609" s="1">
        <v>70678</v>
      </c>
      <c r="E12609" s="1">
        <v>100208</v>
      </c>
      <c r="F12609" s="1">
        <f t="shared" si="393"/>
        <v>37</v>
      </c>
      <c r="G12609" s="1">
        <f t="shared" si="392"/>
        <v>26</v>
      </c>
      <c r="H12609">
        <v>1</v>
      </c>
    </row>
    <row r="12610" spans="1:8" x14ac:dyDescent="0.35">
      <c r="A12610" s="1">
        <v>92608</v>
      </c>
      <c r="B12610" s="1" t="s">
        <v>39931</v>
      </c>
      <c r="C12610" s="8">
        <v>45290.50644675926</v>
      </c>
      <c r="D12610" s="1">
        <v>71473</v>
      </c>
      <c r="E12610" s="1">
        <v>100671</v>
      </c>
      <c r="F12610" s="1">
        <f t="shared" si="393"/>
        <v>36</v>
      </c>
      <c r="G12610" s="1">
        <f t="shared" si="392"/>
        <v>21</v>
      </c>
      <c r="H12610">
        <v>1</v>
      </c>
    </row>
    <row r="12611" spans="1:8" x14ac:dyDescent="0.35">
      <c r="A12611" s="1">
        <v>92609</v>
      </c>
      <c r="B12611" s="1" t="s">
        <v>37873</v>
      </c>
      <c r="C12611" s="8">
        <v>44962.014733796299</v>
      </c>
      <c r="D12611" s="1">
        <v>70354</v>
      </c>
      <c r="E12611" s="1">
        <v>100853</v>
      </c>
      <c r="F12611" s="1">
        <f t="shared" si="393"/>
        <v>26</v>
      </c>
      <c r="G12611" s="1">
        <f t="shared" ref="G12611:G12674" si="394">COUNTIF(E$1:E$41447,E12611)</f>
        <v>30</v>
      </c>
      <c r="H12611">
        <v>0</v>
      </c>
    </row>
    <row r="12612" spans="1:8" x14ac:dyDescent="0.35">
      <c r="A12612" s="1">
        <v>92610</v>
      </c>
      <c r="B12612" s="1" t="s">
        <v>35401</v>
      </c>
      <c r="C12612" s="8">
        <v>45165.052303240744</v>
      </c>
      <c r="D12612" s="1">
        <v>70148</v>
      </c>
      <c r="E12612" s="1">
        <v>101315</v>
      </c>
      <c r="F12612" s="1">
        <f t="shared" ref="F12612:F12675" si="395">COUNTIF(D$1:D$41447,D12612)</f>
        <v>30</v>
      </c>
      <c r="G12612" s="1">
        <f t="shared" si="394"/>
        <v>26</v>
      </c>
      <c r="H12612">
        <v>1</v>
      </c>
    </row>
    <row r="12613" spans="1:8" x14ac:dyDescent="0.35">
      <c r="A12613" s="1">
        <v>92611</v>
      </c>
      <c r="B12613" s="1" t="s">
        <v>36446</v>
      </c>
      <c r="C12613" s="8">
        <v>45191.46298611111</v>
      </c>
      <c r="D12613" s="1">
        <v>71533</v>
      </c>
      <c r="E12613" s="1">
        <v>100218</v>
      </c>
      <c r="F12613" s="1">
        <f t="shared" si="395"/>
        <v>33</v>
      </c>
      <c r="G12613" s="1">
        <f t="shared" si="394"/>
        <v>21</v>
      </c>
      <c r="H12613">
        <v>1</v>
      </c>
    </row>
    <row r="12614" spans="1:8" x14ac:dyDescent="0.35">
      <c r="A12614" s="1">
        <v>92612</v>
      </c>
      <c r="B12614" s="1" t="s">
        <v>50570</v>
      </c>
      <c r="C12614" s="8">
        <v>44973.810162037036</v>
      </c>
      <c r="D12614" s="1">
        <v>70760</v>
      </c>
      <c r="E12614" s="1">
        <v>100453</v>
      </c>
      <c r="F12614" s="1">
        <f t="shared" si="395"/>
        <v>25</v>
      </c>
      <c r="G12614" s="1">
        <f t="shared" si="394"/>
        <v>29</v>
      </c>
      <c r="H12614">
        <v>1</v>
      </c>
    </row>
    <row r="12615" spans="1:8" x14ac:dyDescent="0.35">
      <c r="A12615" s="1">
        <v>92613</v>
      </c>
      <c r="B12615" s="1" t="s">
        <v>33442</v>
      </c>
      <c r="C12615" s="8">
        <v>44976.79347222222</v>
      </c>
      <c r="D12615" s="1">
        <v>71533</v>
      </c>
      <c r="E12615" s="1">
        <v>101162</v>
      </c>
      <c r="F12615" s="1">
        <f t="shared" si="395"/>
        <v>33</v>
      </c>
      <c r="G12615" s="1">
        <f t="shared" si="394"/>
        <v>27</v>
      </c>
      <c r="H12615">
        <v>0</v>
      </c>
    </row>
    <row r="12616" spans="1:8" x14ac:dyDescent="0.35">
      <c r="A12616" s="1">
        <v>92614</v>
      </c>
      <c r="B12616" s="1" t="s">
        <v>35980</v>
      </c>
      <c r="C12616" s="8">
        <v>44948.806863425925</v>
      </c>
      <c r="D12616" s="1">
        <v>71224</v>
      </c>
      <c r="E12616" s="1">
        <v>100517</v>
      </c>
      <c r="F12616" s="1">
        <f t="shared" si="395"/>
        <v>25</v>
      </c>
      <c r="G12616" s="1">
        <f t="shared" si="394"/>
        <v>29</v>
      </c>
      <c r="H12616">
        <v>0</v>
      </c>
    </row>
    <row r="12617" spans="1:8" x14ac:dyDescent="0.35">
      <c r="A12617" s="1">
        <v>92615</v>
      </c>
      <c r="B12617" s="1" t="s">
        <v>30540</v>
      </c>
      <c r="C12617" s="8">
        <v>45135.393321759257</v>
      </c>
      <c r="D12617" s="1">
        <v>71127</v>
      </c>
      <c r="E12617" s="1">
        <v>101499</v>
      </c>
      <c r="F12617" s="1">
        <f t="shared" si="395"/>
        <v>29</v>
      </c>
      <c r="G12617" s="1">
        <f t="shared" si="394"/>
        <v>35</v>
      </c>
      <c r="H12617">
        <v>0</v>
      </c>
    </row>
    <row r="12618" spans="1:8" x14ac:dyDescent="0.35">
      <c r="A12618" s="1">
        <v>92616</v>
      </c>
      <c r="B12618" s="1" t="s">
        <v>28243</v>
      </c>
      <c r="C12618" s="8">
        <v>45230.752557870372</v>
      </c>
      <c r="D12618" s="1">
        <v>70618</v>
      </c>
      <c r="E12618" s="1">
        <v>101469</v>
      </c>
      <c r="F12618" s="1">
        <f t="shared" si="395"/>
        <v>29</v>
      </c>
      <c r="G12618" s="1">
        <f t="shared" si="394"/>
        <v>27</v>
      </c>
      <c r="H12618">
        <v>0</v>
      </c>
    </row>
    <row r="12619" spans="1:8" x14ac:dyDescent="0.35">
      <c r="A12619" s="1">
        <v>92617</v>
      </c>
      <c r="B12619" s="1" t="s">
        <v>52977</v>
      </c>
      <c r="C12619" s="8">
        <v>45165.202881944446</v>
      </c>
      <c r="D12619" s="1">
        <v>70908</v>
      </c>
      <c r="E12619" s="1">
        <v>100760</v>
      </c>
      <c r="F12619" s="1">
        <f t="shared" si="395"/>
        <v>32</v>
      </c>
      <c r="G12619" s="1">
        <f t="shared" si="394"/>
        <v>15</v>
      </c>
      <c r="H12619">
        <v>0</v>
      </c>
    </row>
    <row r="12620" spans="1:8" x14ac:dyDescent="0.35">
      <c r="A12620" s="1">
        <v>92618</v>
      </c>
      <c r="B12620" s="1" t="s">
        <v>36407</v>
      </c>
      <c r="C12620" s="8">
        <v>44979.412789351853</v>
      </c>
      <c r="D12620" s="1">
        <v>70124</v>
      </c>
      <c r="E12620" s="1">
        <v>100767</v>
      </c>
      <c r="F12620" s="1">
        <f t="shared" si="395"/>
        <v>20</v>
      </c>
      <c r="G12620" s="1">
        <f t="shared" si="394"/>
        <v>27</v>
      </c>
      <c r="H12620">
        <v>0</v>
      </c>
    </row>
    <row r="12621" spans="1:8" x14ac:dyDescent="0.35">
      <c r="A12621" s="1">
        <v>92619</v>
      </c>
      <c r="B12621" s="1" t="s">
        <v>37774</v>
      </c>
      <c r="C12621" s="8">
        <v>45258.747719907406</v>
      </c>
      <c r="D12621" s="1">
        <v>71491</v>
      </c>
      <c r="E12621" s="1">
        <v>100557</v>
      </c>
      <c r="F12621" s="1">
        <f t="shared" si="395"/>
        <v>36</v>
      </c>
      <c r="G12621" s="1">
        <f t="shared" si="394"/>
        <v>31</v>
      </c>
      <c r="H12621">
        <v>0</v>
      </c>
    </row>
    <row r="12622" spans="1:8" x14ac:dyDescent="0.35">
      <c r="A12622" s="1">
        <v>92620</v>
      </c>
      <c r="B12622" s="1" t="s">
        <v>49999</v>
      </c>
      <c r="C12622" s="8">
        <v>45008.13177083333</v>
      </c>
      <c r="D12622" s="1">
        <v>71480</v>
      </c>
      <c r="E12622" s="1">
        <v>100092</v>
      </c>
      <c r="F12622" s="1">
        <f t="shared" si="395"/>
        <v>35</v>
      </c>
      <c r="G12622" s="1">
        <f t="shared" si="394"/>
        <v>30</v>
      </c>
      <c r="H12622">
        <v>0</v>
      </c>
    </row>
    <row r="12623" spans="1:8" x14ac:dyDescent="0.35">
      <c r="A12623" s="1">
        <v>92621</v>
      </c>
      <c r="B12623" s="1" t="s">
        <v>46559</v>
      </c>
      <c r="C12623" s="8">
        <v>45176.347870370373</v>
      </c>
      <c r="D12623" s="1">
        <v>71122</v>
      </c>
      <c r="E12623" s="1">
        <v>100311</v>
      </c>
      <c r="F12623" s="1">
        <f t="shared" si="395"/>
        <v>27</v>
      </c>
      <c r="G12623" s="1">
        <f t="shared" si="394"/>
        <v>22</v>
      </c>
      <c r="H12623">
        <v>1</v>
      </c>
    </row>
    <row r="12624" spans="1:8" x14ac:dyDescent="0.35">
      <c r="A12624" s="1">
        <v>92622</v>
      </c>
      <c r="B12624" s="1" t="s">
        <v>40704</v>
      </c>
      <c r="C12624" s="8">
        <v>45248.40152777778</v>
      </c>
      <c r="D12624" s="1">
        <v>70722</v>
      </c>
      <c r="E12624" s="1">
        <v>100944</v>
      </c>
      <c r="F12624" s="1">
        <f t="shared" si="395"/>
        <v>32</v>
      </c>
      <c r="G12624" s="1">
        <f t="shared" si="394"/>
        <v>33</v>
      </c>
      <c r="H12624">
        <v>0</v>
      </c>
    </row>
    <row r="12625" spans="1:8" x14ac:dyDescent="0.35">
      <c r="A12625" s="1">
        <v>92623</v>
      </c>
      <c r="B12625" s="1" t="s">
        <v>50825</v>
      </c>
      <c r="C12625" s="8">
        <v>44984.299085648148</v>
      </c>
      <c r="D12625" s="1">
        <v>70788</v>
      </c>
      <c r="E12625" s="1">
        <v>100412</v>
      </c>
      <c r="F12625" s="1">
        <f t="shared" si="395"/>
        <v>32</v>
      </c>
      <c r="G12625" s="1">
        <f t="shared" si="394"/>
        <v>33</v>
      </c>
      <c r="H12625">
        <v>0</v>
      </c>
    </row>
    <row r="12626" spans="1:8" x14ac:dyDescent="0.35">
      <c r="A12626" s="1">
        <v>92624</v>
      </c>
      <c r="B12626" s="1" t="s">
        <v>39817</v>
      </c>
      <c r="C12626" s="8">
        <v>45180.074050925927</v>
      </c>
      <c r="D12626" s="1">
        <v>71474</v>
      </c>
      <c r="E12626" s="1">
        <v>100297</v>
      </c>
      <c r="F12626" s="1">
        <f t="shared" si="395"/>
        <v>31</v>
      </c>
      <c r="G12626" s="1">
        <f t="shared" si="394"/>
        <v>37</v>
      </c>
      <c r="H12626">
        <v>0</v>
      </c>
    </row>
    <row r="12627" spans="1:8" x14ac:dyDescent="0.35">
      <c r="A12627" s="1">
        <v>92625</v>
      </c>
      <c r="B12627" s="1" t="s">
        <v>48169</v>
      </c>
      <c r="C12627" s="8">
        <v>45096.774317129632</v>
      </c>
      <c r="D12627" s="1">
        <v>70986</v>
      </c>
      <c r="E12627" s="1">
        <v>100164</v>
      </c>
      <c r="F12627" s="1">
        <f t="shared" si="395"/>
        <v>33</v>
      </c>
      <c r="G12627" s="1">
        <f t="shared" si="394"/>
        <v>23</v>
      </c>
      <c r="H12627">
        <v>1</v>
      </c>
    </row>
    <row r="12628" spans="1:8" x14ac:dyDescent="0.35">
      <c r="A12628" s="1">
        <v>92626</v>
      </c>
      <c r="B12628" s="1" t="s">
        <v>28729</v>
      </c>
      <c r="C12628" s="8">
        <v>45102.202638888892</v>
      </c>
      <c r="D12628" s="1">
        <v>70487</v>
      </c>
      <c r="E12628" s="1">
        <v>100657</v>
      </c>
      <c r="F12628" s="1">
        <f t="shared" si="395"/>
        <v>22</v>
      </c>
      <c r="G12628" s="1">
        <f t="shared" si="394"/>
        <v>29</v>
      </c>
      <c r="H12628">
        <v>1</v>
      </c>
    </row>
    <row r="12629" spans="1:8" x14ac:dyDescent="0.35">
      <c r="A12629" s="1">
        <v>92627</v>
      </c>
      <c r="B12629" s="1" t="s">
        <v>37901</v>
      </c>
      <c r="C12629" s="8">
        <v>45201.400659722225</v>
      </c>
      <c r="D12629" s="1">
        <v>71485</v>
      </c>
      <c r="E12629" s="1">
        <v>101517</v>
      </c>
      <c r="F12629" s="1">
        <f t="shared" si="395"/>
        <v>34</v>
      </c>
      <c r="G12629" s="1">
        <f t="shared" si="394"/>
        <v>29</v>
      </c>
      <c r="H12629">
        <v>1</v>
      </c>
    </row>
    <row r="12630" spans="1:8" x14ac:dyDescent="0.35">
      <c r="A12630" s="1">
        <v>92628</v>
      </c>
      <c r="B12630" s="1" t="s">
        <v>48291</v>
      </c>
      <c r="C12630" s="8">
        <v>45277.731678240743</v>
      </c>
      <c r="D12630" s="1">
        <v>71153</v>
      </c>
      <c r="E12630" s="1">
        <v>100049</v>
      </c>
      <c r="F12630" s="1">
        <f t="shared" si="395"/>
        <v>31</v>
      </c>
      <c r="G12630" s="1">
        <f t="shared" si="394"/>
        <v>22</v>
      </c>
      <c r="H12630">
        <v>0</v>
      </c>
    </row>
    <row r="12631" spans="1:8" x14ac:dyDescent="0.35">
      <c r="A12631" s="1">
        <v>92629</v>
      </c>
      <c r="B12631" s="1" t="s">
        <v>50161</v>
      </c>
      <c r="C12631" s="8">
        <v>45146.739317129628</v>
      </c>
      <c r="D12631" s="1">
        <v>71295</v>
      </c>
      <c r="E12631" s="1">
        <v>100921</v>
      </c>
      <c r="F12631" s="1">
        <f t="shared" si="395"/>
        <v>26</v>
      </c>
      <c r="G12631" s="1">
        <f t="shared" si="394"/>
        <v>32</v>
      </c>
      <c r="H12631">
        <v>1</v>
      </c>
    </row>
    <row r="12632" spans="1:8" x14ac:dyDescent="0.35">
      <c r="A12632" s="1">
        <v>92630</v>
      </c>
      <c r="B12632" s="1" t="s">
        <v>49330</v>
      </c>
      <c r="C12632" s="8">
        <v>44943.927395833336</v>
      </c>
      <c r="D12632" s="1">
        <v>71116</v>
      </c>
      <c r="E12632" s="1">
        <v>101314</v>
      </c>
      <c r="F12632" s="1">
        <f t="shared" si="395"/>
        <v>28</v>
      </c>
      <c r="G12632" s="1">
        <f t="shared" si="394"/>
        <v>25</v>
      </c>
      <c r="H12632">
        <v>0</v>
      </c>
    </row>
    <row r="12633" spans="1:8" x14ac:dyDescent="0.35">
      <c r="A12633" s="1">
        <v>92631</v>
      </c>
      <c r="B12633" s="1" t="s">
        <v>40149</v>
      </c>
      <c r="C12633" s="8">
        <v>45049.643275462964</v>
      </c>
      <c r="D12633" s="1">
        <v>71278</v>
      </c>
      <c r="E12633" s="1">
        <v>100021</v>
      </c>
      <c r="F12633" s="1">
        <f t="shared" si="395"/>
        <v>34</v>
      </c>
      <c r="G12633" s="1">
        <f t="shared" si="394"/>
        <v>20</v>
      </c>
      <c r="H12633">
        <v>1</v>
      </c>
    </row>
    <row r="12634" spans="1:8" x14ac:dyDescent="0.35">
      <c r="A12634" s="1">
        <v>92632</v>
      </c>
      <c r="B12634" s="1" t="s">
        <v>51300</v>
      </c>
      <c r="C12634" s="8">
        <v>45034.991493055553</v>
      </c>
      <c r="D12634" s="1">
        <v>70523</v>
      </c>
      <c r="E12634" s="1">
        <v>100568</v>
      </c>
      <c r="F12634" s="1">
        <f t="shared" si="395"/>
        <v>29</v>
      </c>
      <c r="G12634" s="1">
        <f t="shared" si="394"/>
        <v>33</v>
      </c>
      <c r="H12634">
        <v>0</v>
      </c>
    </row>
    <row r="12635" spans="1:8" x14ac:dyDescent="0.35">
      <c r="A12635" s="1">
        <v>92633</v>
      </c>
      <c r="B12635" s="1" t="s">
        <v>35558</v>
      </c>
      <c r="C12635" s="8">
        <v>45104.202430555553</v>
      </c>
      <c r="D12635" s="1">
        <v>70192</v>
      </c>
      <c r="E12635" s="1">
        <v>101164</v>
      </c>
      <c r="F12635" s="1">
        <f t="shared" si="395"/>
        <v>27</v>
      </c>
      <c r="G12635" s="1">
        <f t="shared" si="394"/>
        <v>24</v>
      </c>
      <c r="H12635">
        <v>0</v>
      </c>
    </row>
    <row r="12636" spans="1:8" x14ac:dyDescent="0.35">
      <c r="A12636" s="1">
        <v>92634</v>
      </c>
      <c r="B12636" s="1" t="s">
        <v>37267</v>
      </c>
      <c r="C12636" s="8">
        <v>45180.00613425926</v>
      </c>
      <c r="D12636" s="1">
        <v>71379</v>
      </c>
      <c r="E12636" s="1">
        <v>100119</v>
      </c>
      <c r="F12636" s="1">
        <f t="shared" si="395"/>
        <v>39</v>
      </c>
      <c r="G12636" s="1">
        <f t="shared" si="394"/>
        <v>31</v>
      </c>
      <c r="H12636">
        <v>0</v>
      </c>
    </row>
    <row r="12637" spans="1:8" x14ac:dyDescent="0.35">
      <c r="A12637" s="1">
        <v>92635</v>
      </c>
      <c r="B12637" s="1" t="s">
        <v>34480</v>
      </c>
      <c r="C12637" s="8">
        <v>45119.869814814818</v>
      </c>
      <c r="D12637" s="1">
        <v>70135</v>
      </c>
      <c r="E12637" s="1">
        <v>101119</v>
      </c>
      <c r="F12637" s="1">
        <f t="shared" si="395"/>
        <v>24</v>
      </c>
      <c r="G12637" s="1">
        <f t="shared" si="394"/>
        <v>30</v>
      </c>
      <c r="H12637">
        <v>1</v>
      </c>
    </row>
    <row r="12638" spans="1:8" x14ac:dyDescent="0.35">
      <c r="A12638" s="1">
        <v>92636</v>
      </c>
      <c r="B12638" s="1" t="s">
        <v>35863</v>
      </c>
      <c r="C12638" s="8">
        <v>45087.370138888888</v>
      </c>
      <c r="D12638" s="1">
        <v>71401</v>
      </c>
      <c r="E12638" s="1">
        <v>100137</v>
      </c>
      <c r="F12638" s="1">
        <f t="shared" si="395"/>
        <v>20</v>
      </c>
      <c r="G12638" s="1">
        <f t="shared" si="394"/>
        <v>24</v>
      </c>
      <c r="H12638">
        <v>0</v>
      </c>
    </row>
    <row r="12639" spans="1:8" x14ac:dyDescent="0.35">
      <c r="A12639" s="1">
        <v>92637</v>
      </c>
      <c r="B12639" s="1" t="s">
        <v>33919</v>
      </c>
      <c r="C12639" s="8">
        <v>45102.946793981479</v>
      </c>
      <c r="D12639" s="1">
        <v>71411</v>
      </c>
      <c r="E12639" s="1">
        <v>100190</v>
      </c>
      <c r="F12639" s="1">
        <f t="shared" si="395"/>
        <v>28</v>
      </c>
      <c r="G12639" s="1">
        <f t="shared" si="394"/>
        <v>28</v>
      </c>
      <c r="H12639">
        <v>0</v>
      </c>
    </row>
    <row r="12640" spans="1:8" x14ac:dyDescent="0.35">
      <c r="A12640" s="1">
        <v>92638</v>
      </c>
      <c r="B12640" s="1" t="s">
        <v>50763</v>
      </c>
      <c r="C12640" s="8">
        <v>45198.498912037037</v>
      </c>
      <c r="D12640" s="1">
        <v>70821</v>
      </c>
      <c r="E12640" s="1">
        <v>100689</v>
      </c>
      <c r="F12640" s="1">
        <f t="shared" si="395"/>
        <v>26</v>
      </c>
      <c r="G12640" s="1">
        <f t="shared" si="394"/>
        <v>37</v>
      </c>
      <c r="H12640">
        <v>0</v>
      </c>
    </row>
    <row r="12641" spans="1:8" x14ac:dyDescent="0.35">
      <c r="A12641" s="1">
        <v>92639</v>
      </c>
      <c r="B12641" s="1" t="s">
        <v>47984</v>
      </c>
      <c r="C12641" s="8">
        <v>44967.040243055555</v>
      </c>
      <c r="D12641" s="1">
        <v>71056</v>
      </c>
      <c r="E12641" s="1">
        <v>100424</v>
      </c>
      <c r="F12641" s="1">
        <f t="shared" si="395"/>
        <v>41</v>
      </c>
      <c r="G12641" s="1">
        <f t="shared" si="394"/>
        <v>27</v>
      </c>
      <c r="H12641">
        <v>1</v>
      </c>
    </row>
    <row r="12642" spans="1:8" x14ac:dyDescent="0.35">
      <c r="A12642" s="1">
        <v>92640</v>
      </c>
      <c r="B12642" s="1" t="s">
        <v>51649</v>
      </c>
      <c r="C12642" s="8">
        <v>45235.743703703702</v>
      </c>
      <c r="D12642" s="1">
        <v>71048</v>
      </c>
      <c r="E12642" s="1">
        <v>100074</v>
      </c>
      <c r="F12642" s="1">
        <f t="shared" si="395"/>
        <v>25</v>
      </c>
      <c r="G12642" s="1">
        <f t="shared" si="394"/>
        <v>25</v>
      </c>
      <c r="H12642">
        <v>0</v>
      </c>
    </row>
    <row r="12643" spans="1:8" x14ac:dyDescent="0.35">
      <c r="A12643" s="1">
        <v>92641</v>
      </c>
      <c r="B12643" s="1" t="s">
        <v>49023</v>
      </c>
      <c r="C12643" s="8">
        <v>45191.491886574076</v>
      </c>
      <c r="D12643" s="1">
        <v>71142</v>
      </c>
      <c r="E12643" s="1">
        <v>100552</v>
      </c>
      <c r="F12643" s="1">
        <f t="shared" si="395"/>
        <v>26</v>
      </c>
      <c r="G12643" s="1">
        <f t="shared" si="394"/>
        <v>24</v>
      </c>
      <c r="H12643">
        <v>0</v>
      </c>
    </row>
    <row r="12644" spans="1:8" x14ac:dyDescent="0.35">
      <c r="A12644" s="1">
        <v>92642</v>
      </c>
      <c r="B12644" s="1" t="s">
        <v>34681</v>
      </c>
      <c r="C12644" s="8">
        <v>45268.527615740742</v>
      </c>
      <c r="D12644" s="1">
        <v>71386</v>
      </c>
      <c r="E12644" s="1">
        <v>100493</v>
      </c>
      <c r="F12644" s="1">
        <f t="shared" si="395"/>
        <v>26</v>
      </c>
      <c r="G12644" s="1">
        <f t="shared" si="394"/>
        <v>29</v>
      </c>
      <c r="H12644">
        <v>1</v>
      </c>
    </row>
    <row r="12645" spans="1:8" x14ac:dyDescent="0.35">
      <c r="A12645" s="1">
        <v>92643</v>
      </c>
      <c r="B12645" s="1" t="s">
        <v>29886</v>
      </c>
      <c r="C12645" s="8">
        <v>45129.100775462961</v>
      </c>
      <c r="D12645" s="1">
        <v>70429</v>
      </c>
      <c r="E12645" s="1">
        <v>100788</v>
      </c>
      <c r="F12645" s="1">
        <f t="shared" si="395"/>
        <v>21</v>
      </c>
      <c r="G12645" s="1">
        <f t="shared" si="394"/>
        <v>28</v>
      </c>
      <c r="H12645">
        <v>1</v>
      </c>
    </row>
    <row r="12646" spans="1:8" x14ac:dyDescent="0.35">
      <c r="A12646" s="1">
        <v>92644</v>
      </c>
      <c r="B12646" s="1" t="s">
        <v>30476</v>
      </c>
      <c r="C12646" s="8">
        <v>44997.453530092593</v>
      </c>
      <c r="D12646" s="1">
        <v>71074</v>
      </c>
      <c r="E12646" s="1">
        <v>101050</v>
      </c>
      <c r="F12646" s="1">
        <f t="shared" si="395"/>
        <v>24</v>
      </c>
      <c r="G12646" s="1">
        <f t="shared" si="394"/>
        <v>29</v>
      </c>
      <c r="H12646">
        <v>0</v>
      </c>
    </row>
    <row r="12647" spans="1:8" x14ac:dyDescent="0.35">
      <c r="A12647" s="1">
        <v>92645</v>
      </c>
      <c r="B12647" s="1" t="s">
        <v>46547</v>
      </c>
      <c r="C12647" s="8">
        <v>44973.448692129627</v>
      </c>
      <c r="D12647" s="1">
        <v>70278</v>
      </c>
      <c r="E12647" s="1">
        <v>100076</v>
      </c>
      <c r="F12647" s="1">
        <f t="shared" si="395"/>
        <v>35</v>
      </c>
      <c r="G12647" s="1">
        <f t="shared" si="394"/>
        <v>31</v>
      </c>
      <c r="H12647">
        <v>1</v>
      </c>
    </row>
    <row r="12648" spans="1:8" x14ac:dyDescent="0.35">
      <c r="A12648" s="1">
        <v>92646</v>
      </c>
      <c r="B12648" s="1" t="s">
        <v>47219</v>
      </c>
      <c r="C12648" s="8">
        <v>45072.25172453704</v>
      </c>
      <c r="D12648" s="1">
        <v>70894</v>
      </c>
      <c r="E12648" s="1">
        <v>100557</v>
      </c>
      <c r="F12648" s="1">
        <f t="shared" si="395"/>
        <v>31</v>
      </c>
      <c r="G12648" s="1">
        <f t="shared" si="394"/>
        <v>31</v>
      </c>
      <c r="H12648">
        <v>1</v>
      </c>
    </row>
    <row r="12649" spans="1:8" x14ac:dyDescent="0.35">
      <c r="A12649" s="1">
        <v>92647</v>
      </c>
      <c r="B12649" s="1" t="s">
        <v>46781</v>
      </c>
      <c r="C12649" s="8">
        <v>45012.856354166666</v>
      </c>
      <c r="D12649" s="1">
        <v>71095</v>
      </c>
      <c r="E12649" s="1">
        <v>101059</v>
      </c>
      <c r="F12649" s="1">
        <f t="shared" si="395"/>
        <v>32</v>
      </c>
      <c r="G12649" s="1">
        <f t="shared" si="394"/>
        <v>23</v>
      </c>
      <c r="H12649">
        <v>1</v>
      </c>
    </row>
    <row r="12650" spans="1:8" x14ac:dyDescent="0.35">
      <c r="A12650" s="1">
        <v>92648</v>
      </c>
      <c r="B12650" s="1" t="s">
        <v>35236</v>
      </c>
      <c r="C12650" s="8">
        <v>45055.508020833331</v>
      </c>
      <c r="D12650" s="1">
        <v>70464</v>
      </c>
      <c r="E12650" s="1">
        <v>100972</v>
      </c>
      <c r="F12650" s="1">
        <f t="shared" si="395"/>
        <v>22</v>
      </c>
      <c r="G12650" s="1">
        <f t="shared" si="394"/>
        <v>25</v>
      </c>
      <c r="H12650">
        <v>1</v>
      </c>
    </row>
    <row r="12651" spans="1:8" x14ac:dyDescent="0.35">
      <c r="A12651" s="1">
        <v>92649</v>
      </c>
      <c r="B12651" s="1" t="s">
        <v>40943</v>
      </c>
      <c r="C12651" s="8">
        <v>45184.72184027778</v>
      </c>
      <c r="D12651" s="1">
        <v>71039</v>
      </c>
      <c r="E12651" s="1">
        <v>100529</v>
      </c>
      <c r="F12651" s="1">
        <f t="shared" si="395"/>
        <v>30</v>
      </c>
      <c r="G12651" s="1">
        <f t="shared" si="394"/>
        <v>23</v>
      </c>
      <c r="H12651">
        <v>0</v>
      </c>
    </row>
    <row r="12652" spans="1:8" x14ac:dyDescent="0.35">
      <c r="A12652" s="1">
        <v>92650</v>
      </c>
      <c r="B12652" s="1" t="s">
        <v>39840</v>
      </c>
      <c r="C12652" s="8">
        <v>45121.0003125</v>
      </c>
      <c r="D12652" s="1">
        <v>71557</v>
      </c>
      <c r="E12652" s="1">
        <v>101387</v>
      </c>
      <c r="F12652" s="1">
        <f t="shared" si="395"/>
        <v>34</v>
      </c>
      <c r="G12652" s="1">
        <f t="shared" si="394"/>
        <v>39</v>
      </c>
      <c r="H12652">
        <v>0</v>
      </c>
    </row>
    <row r="12653" spans="1:8" x14ac:dyDescent="0.35">
      <c r="A12653" s="1">
        <v>92651</v>
      </c>
      <c r="B12653" s="1" t="s">
        <v>41690</v>
      </c>
      <c r="C12653" s="8">
        <v>45289.99759259259</v>
      </c>
      <c r="D12653" s="1">
        <v>71380</v>
      </c>
      <c r="E12653" s="1">
        <v>101434</v>
      </c>
      <c r="F12653" s="1">
        <f t="shared" si="395"/>
        <v>39</v>
      </c>
      <c r="G12653" s="1">
        <f t="shared" si="394"/>
        <v>30</v>
      </c>
      <c r="H12653">
        <v>1</v>
      </c>
    </row>
    <row r="12654" spans="1:8" x14ac:dyDescent="0.35">
      <c r="A12654" s="1">
        <v>92652</v>
      </c>
      <c r="B12654" s="1" t="s">
        <v>50585</v>
      </c>
      <c r="C12654" s="8">
        <v>45186.118969907409</v>
      </c>
      <c r="D12654" s="1">
        <v>71211</v>
      </c>
      <c r="E12654" s="1">
        <v>100046</v>
      </c>
      <c r="F12654" s="1">
        <f t="shared" si="395"/>
        <v>28</v>
      </c>
      <c r="G12654" s="1">
        <f t="shared" si="394"/>
        <v>25</v>
      </c>
      <c r="H12654">
        <v>1</v>
      </c>
    </row>
    <row r="12655" spans="1:8" x14ac:dyDescent="0.35">
      <c r="A12655" s="1">
        <v>92653</v>
      </c>
      <c r="B12655" s="1" t="s">
        <v>34448</v>
      </c>
      <c r="C12655" s="8">
        <v>45065.859386574077</v>
      </c>
      <c r="D12655" s="1">
        <v>71401</v>
      </c>
      <c r="E12655" s="1">
        <v>100989</v>
      </c>
      <c r="F12655" s="1">
        <f t="shared" si="395"/>
        <v>20</v>
      </c>
      <c r="G12655" s="1">
        <f t="shared" si="394"/>
        <v>25</v>
      </c>
      <c r="H12655">
        <v>1</v>
      </c>
    </row>
    <row r="12656" spans="1:8" x14ac:dyDescent="0.35">
      <c r="A12656" s="1">
        <v>92654</v>
      </c>
      <c r="B12656" s="1" t="s">
        <v>28047</v>
      </c>
      <c r="C12656" s="8">
        <v>45141.325127314813</v>
      </c>
      <c r="D12656" s="1">
        <v>70209</v>
      </c>
      <c r="E12656" s="1">
        <v>100744</v>
      </c>
      <c r="F12656" s="1">
        <f t="shared" si="395"/>
        <v>26</v>
      </c>
      <c r="G12656" s="1">
        <f t="shared" si="394"/>
        <v>31</v>
      </c>
      <c r="H12656">
        <v>1</v>
      </c>
    </row>
    <row r="12657" spans="1:8" x14ac:dyDescent="0.35">
      <c r="A12657" s="1">
        <v>92655</v>
      </c>
      <c r="B12657" s="1" t="s">
        <v>32004</v>
      </c>
      <c r="C12657" s="8">
        <v>45271.077638888892</v>
      </c>
      <c r="D12657" s="1">
        <v>70032</v>
      </c>
      <c r="E12657" s="1">
        <v>101225</v>
      </c>
      <c r="F12657" s="1">
        <f t="shared" si="395"/>
        <v>20</v>
      </c>
      <c r="G12657" s="1">
        <f t="shared" si="394"/>
        <v>26</v>
      </c>
      <c r="H12657">
        <v>1</v>
      </c>
    </row>
    <row r="12658" spans="1:8" x14ac:dyDescent="0.35">
      <c r="A12658" s="1">
        <v>92656</v>
      </c>
      <c r="B12658" s="1" t="s">
        <v>30542</v>
      </c>
      <c r="C12658" s="8">
        <v>45160.170231481483</v>
      </c>
      <c r="D12658" s="1">
        <v>70418</v>
      </c>
      <c r="E12658" s="1">
        <v>100754</v>
      </c>
      <c r="F12658" s="1">
        <f t="shared" si="395"/>
        <v>20</v>
      </c>
      <c r="G12658" s="1">
        <f t="shared" si="394"/>
        <v>27</v>
      </c>
      <c r="H12658">
        <v>1</v>
      </c>
    </row>
    <row r="12659" spans="1:8" x14ac:dyDescent="0.35">
      <c r="A12659" s="1">
        <v>92657</v>
      </c>
      <c r="B12659" s="1" t="s">
        <v>33557</v>
      </c>
      <c r="C12659" s="8">
        <v>44994.636840277781</v>
      </c>
      <c r="D12659" s="1">
        <v>70730</v>
      </c>
      <c r="E12659" s="1">
        <v>100846</v>
      </c>
      <c r="F12659" s="1">
        <f t="shared" si="395"/>
        <v>34</v>
      </c>
      <c r="G12659" s="1">
        <f t="shared" si="394"/>
        <v>23</v>
      </c>
      <c r="H12659">
        <v>0</v>
      </c>
    </row>
    <row r="12660" spans="1:8" x14ac:dyDescent="0.35">
      <c r="A12660" s="1">
        <v>92658</v>
      </c>
      <c r="B12660" s="1" t="s">
        <v>34808</v>
      </c>
      <c r="C12660" s="8">
        <v>44987.065868055557</v>
      </c>
      <c r="D12660" s="1">
        <v>71216</v>
      </c>
      <c r="E12660" s="1">
        <v>100606</v>
      </c>
      <c r="F12660" s="1">
        <f t="shared" si="395"/>
        <v>22</v>
      </c>
      <c r="G12660" s="1">
        <f t="shared" si="394"/>
        <v>24</v>
      </c>
      <c r="H12660">
        <v>1</v>
      </c>
    </row>
    <row r="12661" spans="1:8" x14ac:dyDescent="0.35">
      <c r="A12661" s="1">
        <v>92659</v>
      </c>
      <c r="B12661" s="1" t="s">
        <v>48636</v>
      </c>
      <c r="C12661" s="8">
        <v>44973.257291666669</v>
      </c>
      <c r="D12661" s="1">
        <v>70955</v>
      </c>
      <c r="E12661" s="1">
        <v>100204</v>
      </c>
      <c r="F12661" s="1">
        <f t="shared" si="395"/>
        <v>23</v>
      </c>
      <c r="G12661" s="1">
        <f t="shared" si="394"/>
        <v>23</v>
      </c>
      <c r="H12661">
        <v>1</v>
      </c>
    </row>
    <row r="12662" spans="1:8" x14ac:dyDescent="0.35">
      <c r="A12662" s="1">
        <v>92660</v>
      </c>
      <c r="B12662" s="1" t="s">
        <v>41378</v>
      </c>
      <c r="C12662" s="8">
        <v>45146.194409722222</v>
      </c>
      <c r="D12662" s="1">
        <v>70395</v>
      </c>
      <c r="E12662" s="1">
        <v>100005</v>
      </c>
      <c r="F12662" s="1">
        <f t="shared" si="395"/>
        <v>27</v>
      </c>
      <c r="G12662" s="1">
        <f t="shared" si="394"/>
        <v>23</v>
      </c>
      <c r="H12662">
        <v>1</v>
      </c>
    </row>
    <row r="12663" spans="1:8" x14ac:dyDescent="0.35">
      <c r="A12663" s="1">
        <v>92661</v>
      </c>
      <c r="B12663" s="1" t="s">
        <v>47486</v>
      </c>
      <c r="C12663" s="8">
        <v>44957.994375000002</v>
      </c>
      <c r="D12663" s="1">
        <v>71465</v>
      </c>
      <c r="E12663" s="1">
        <v>100482</v>
      </c>
      <c r="F12663" s="1">
        <f t="shared" si="395"/>
        <v>42</v>
      </c>
      <c r="G12663" s="1">
        <f t="shared" si="394"/>
        <v>27</v>
      </c>
      <c r="H12663">
        <v>1</v>
      </c>
    </row>
    <row r="12664" spans="1:8" x14ac:dyDescent="0.35">
      <c r="A12664" s="1">
        <v>92662</v>
      </c>
      <c r="B12664" s="1" t="s">
        <v>31006</v>
      </c>
      <c r="C12664" s="8">
        <v>45079.359490740739</v>
      </c>
      <c r="D12664" s="1">
        <v>71163</v>
      </c>
      <c r="E12664" s="1">
        <v>100451</v>
      </c>
      <c r="F12664" s="1">
        <f t="shared" si="395"/>
        <v>29</v>
      </c>
      <c r="G12664" s="1">
        <f t="shared" si="394"/>
        <v>26</v>
      </c>
      <c r="H12664">
        <v>1</v>
      </c>
    </row>
    <row r="12665" spans="1:8" x14ac:dyDescent="0.35">
      <c r="A12665" s="1">
        <v>92663</v>
      </c>
      <c r="B12665" s="1" t="s">
        <v>51786</v>
      </c>
      <c r="C12665" s="8">
        <v>45141.643912037034</v>
      </c>
      <c r="D12665" s="1">
        <v>71028</v>
      </c>
      <c r="E12665" s="1">
        <v>100623</v>
      </c>
      <c r="F12665" s="1">
        <f t="shared" si="395"/>
        <v>24</v>
      </c>
      <c r="G12665" s="1">
        <f t="shared" si="394"/>
        <v>28</v>
      </c>
      <c r="H12665">
        <v>0</v>
      </c>
    </row>
    <row r="12666" spans="1:8" x14ac:dyDescent="0.35">
      <c r="A12666" s="1">
        <v>92664</v>
      </c>
      <c r="B12666" s="1" t="s">
        <v>42335</v>
      </c>
      <c r="C12666" s="8">
        <v>45271.042280092595</v>
      </c>
      <c r="D12666" s="1">
        <v>70372</v>
      </c>
      <c r="E12666" s="1">
        <v>100185</v>
      </c>
      <c r="F12666" s="1">
        <f t="shared" si="395"/>
        <v>27</v>
      </c>
      <c r="G12666" s="1">
        <f t="shared" si="394"/>
        <v>30</v>
      </c>
      <c r="H12666">
        <v>1</v>
      </c>
    </row>
    <row r="12667" spans="1:8" x14ac:dyDescent="0.35">
      <c r="A12667" s="1">
        <v>92665</v>
      </c>
      <c r="B12667" s="1" t="s">
        <v>48139</v>
      </c>
      <c r="C12667" s="8">
        <v>44961.69902777778</v>
      </c>
      <c r="D12667" s="1">
        <v>70814</v>
      </c>
      <c r="E12667" s="1">
        <v>100675</v>
      </c>
      <c r="F12667" s="1">
        <f t="shared" si="395"/>
        <v>28</v>
      </c>
      <c r="G12667" s="1">
        <f t="shared" si="394"/>
        <v>28</v>
      </c>
      <c r="H12667">
        <v>0</v>
      </c>
    </row>
    <row r="12668" spans="1:8" x14ac:dyDescent="0.35">
      <c r="A12668" s="1">
        <v>92666</v>
      </c>
      <c r="B12668" s="1" t="s">
        <v>33357</v>
      </c>
      <c r="C12668" s="8">
        <v>45275.515763888892</v>
      </c>
      <c r="D12668" s="1">
        <v>71401</v>
      </c>
      <c r="E12668" s="1">
        <v>100435</v>
      </c>
      <c r="F12668" s="1">
        <f t="shared" si="395"/>
        <v>20</v>
      </c>
      <c r="G12668" s="1">
        <f t="shared" si="394"/>
        <v>25</v>
      </c>
      <c r="H12668">
        <v>0</v>
      </c>
    </row>
    <row r="12669" spans="1:8" x14ac:dyDescent="0.35">
      <c r="A12669" s="1">
        <v>92667</v>
      </c>
      <c r="B12669" s="1" t="s">
        <v>41317</v>
      </c>
      <c r="C12669" s="8">
        <v>45290.676562499997</v>
      </c>
      <c r="D12669" s="1">
        <v>70723</v>
      </c>
      <c r="E12669" s="1">
        <v>101553</v>
      </c>
      <c r="F12669" s="1">
        <f t="shared" si="395"/>
        <v>22</v>
      </c>
      <c r="G12669" s="1">
        <f t="shared" si="394"/>
        <v>31</v>
      </c>
      <c r="H12669">
        <v>1</v>
      </c>
    </row>
    <row r="12670" spans="1:8" x14ac:dyDescent="0.35">
      <c r="A12670" s="1">
        <v>92668</v>
      </c>
      <c r="B12670" s="1" t="s">
        <v>43819</v>
      </c>
      <c r="C12670" s="8">
        <v>45286.469768518517</v>
      </c>
      <c r="D12670" s="1">
        <v>70019</v>
      </c>
      <c r="E12670" s="1">
        <v>101355</v>
      </c>
      <c r="F12670" s="1">
        <f t="shared" si="395"/>
        <v>40</v>
      </c>
      <c r="G12670" s="1">
        <f t="shared" si="394"/>
        <v>35</v>
      </c>
      <c r="H12670">
        <v>1</v>
      </c>
    </row>
    <row r="12671" spans="1:8" x14ac:dyDescent="0.35">
      <c r="A12671" s="1">
        <v>92669</v>
      </c>
      <c r="B12671" s="1" t="s">
        <v>52397</v>
      </c>
      <c r="C12671" s="8">
        <v>45074.90965277778</v>
      </c>
      <c r="D12671" s="1">
        <v>70551</v>
      </c>
      <c r="E12671" s="1">
        <v>100415</v>
      </c>
      <c r="F12671" s="1">
        <f t="shared" si="395"/>
        <v>25</v>
      </c>
      <c r="G12671" s="1">
        <f t="shared" si="394"/>
        <v>25</v>
      </c>
      <c r="H12671">
        <v>1</v>
      </c>
    </row>
    <row r="12672" spans="1:8" x14ac:dyDescent="0.35">
      <c r="A12672" s="1">
        <v>92670</v>
      </c>
      <c r="B12672" s="1" t="s">
        <v>47129</v>
      </c>
      <c r="C12672" s="8">
        <v>45264.647268518522</v>
      </c>
      <c r="D12672" s="1">
        <v>70333</v>
      </c>
      <c r="E12672" s="1">
        <v>101553</v>
      </c>
      <c r="F12672" s="1">
        <f t="shared" si="395"/>
        <v>15</v>
      </c>
      <c r="G12672" s="1">
        <f t="shared" si="394"/>
        <v>31</v>
      </c>
      <c r="H12672">
        <v>0</v>
      </c>
    </row>
    <row r="12673" spans="1:8" x14ac:dyDescent="0.35">
      <c r="A12673" s="1">
        <v>92671</v>
      </c>
      <c r="B12673" s="1" t="s">
        <v>52006</v>
      </c>
      <c r="C12673" s="8">
        <v>45084.78087962963</v>
      </c>
      <c r="D12673" s="1">
        <v>70240</v>
      </c>
      <c r="E12673" s="1">
        <v>100693</v>
      </c>
      <c r="F12673" s="1">
        <f t="shared" si="395"/>
        <v>29</v>
      </c>
      <c r="G12673" s="1">
        <f t="shared" si="394"/>
        <v>35</v>
      </c>
      <c r="H12673">
        <v>1</v>
      </c>
    </row>
    <row r="12674" spans="1:8" x14ac:dyDescent="0.35">
      <c r="A12674" s="1">
        <v>92672</v>
      </c>
      <c r="B12674" s="1" t="s">
        <v>34208</v>
      </c>
      <c r="C12674" s="8">
        <v>44974.461678240739</v>
      </c>
      <c r="D12674" s="1">
        <v>71486</v>
      </c>
      <c r="E12674" s="1">
        <v>100869</v>
      </c>
      <c r="F12674" s="1">
        <f t="shared" si="395"/>
        <v>27</v>
      </c>
      <c r="G12674" s="1">
        <f t="shared" si="394"/>
        <v>44</v>
      </c>
      <c r="H12674">
        <v>0</v>
      </c>
    </row>
    <row r="12675" spans="1:8" x14ac:dyDescent="0.35">
      <c r="A12675" s="1">
        <v>92673</v>
      </c>
      <c r="B12675" s="1" t="s">
        <v>28888</v>
      </c>
      <c r="C12675" s="8">
        <v>45246.960497685184</v>
      </c>
      <c r="D12675" s="1">
        <v>70289</v>
      </c>
      <c r="E12675" s="1">
        <v>100448</v>
      </c>
      <c r="F12675" s="1">
        <f t="shared" si="395"/>
        <v>24</v>
      </c>
      <c r="G12675" s="1">
        <f t="shared" ref="G12675:G12738" si="396">COUNTIF(E$1:E$41447,E12675)</f>
        <v>38</v>
      </c>
      <c r="H12675">
        <v>1</v>
      </c>
    </row>
    <row r="12676" spans="1:8" x14ac:dyDescent="0.35">
      <c r="A12676" s="1">
        <v>92674</v>
      </c>
      <c r="B12676" s="1" t="s">
        <v>30801</v>
      </c>
      <c r="C12676" s="8">
        <v>45063.757349537038</v>
      </c>
      <c r="D12676" s="1">
        <v>71437</v>
      </c>
      <c r="E12676" s="1">
        <v>100500</v>
      </c>
      <c r="F12676" s="1">
        <f t="shared" ref="F12676:F12739" si="397">COUNTIF(D$1:D$41447,D12676)</f>
        <v>25</v>
      </c>
      <c r="G12676" s="1">
        <f t="shared" si="396"/>
        <v>27</v>
      </c>
      <c r="H12676">
        <v>0</v>
      </c>
    </row>
    <row r="12677" spans="1:8" x14ac:dyDescent="0.35">
      <c r="A12677" s="1">
        <v>92675</v>
      </c>
      <c r="B12677" s="1" t="s">
        <v>41359</v>
      </c>
      <c r="C12677" s="8">
        <v>44980.808923611112</v>
      </c>
      <c r="D12677" s="1">
        <v>70476</v>
      </c>
      <c r="E12677" s="1">
        <v>101219</v>
      </c>
      <c r="F12677" s="1">
        <f t="shared" si="397"/>
        <v>30</v>
      </c>
      <c r="G12677" s="1">
        <f t="shared" si="396"/>
        <v>23</v>
      </c>
      <c r="H12677">
        <v>0</v>
      </c>
    </row>
    <row r="12678" spans="1:8" x14ac:dyDescent="0.35">
      <c r="A12678" s="1">
        <v>92676</v>
      </c>
      <c r="B12678" s="1" t="s">
        <v>48972</v>
      </c>
      <c r="C12678" s="8">
        <v>45099.880370370367</v>
      </c>
      <c r="D12678" s="1">
        <v>70990</v>
      </c>
      <c r="E12678" s="1">
        <v>100732</v>
      </c>
      <c r="F12678" s="1">
        <f t="shared" si="397"/>
        <v>36</v>
      </c>
      <c r="G12678" s="1">
        <f t="shared" si="396"/>
        <v>35</v>
      </c>
      <c r="H12678">
        <v>0</v>
      </c>
    </row>
    <row r="12679" spans="1:8" x14ac:dyDescent="0.35">
      <c r="A12679" s="1">
        <v>92677</v>
      </c>
      <c r="B12679" s="1" t="s">
        <v>32738</v>
      </c>
      <c r="C12679" s="8">
        <v>44963.295856481483</v>
      </c>
      <c r="D12679" s="1">
        <v>71475</v>
      </c>
      <c r="E12679" s="1">
        <v>100689</v>
      </c>
      <c r="F12679" s="1">
        <f t="shared" si="397"/>
        <v>24</v>
      </c>
      <c r="G12679" s="1">
        <f t="shared" si="396"/>
        <v>37</v>
      </c>
      <c r="H12679">
        <v>1</v>
      </c>
    </row>
    <row r="12680" spans="1:8" x14ac:dyDescent="0.35">
      <c r="A12680" s="1">
        <v>92678</v>
      </c>
      <c r="B12680" s="1" t="s">
        <v>47096</v>
      </c>
      <c r="C12680" s="8">
        <v>45111.381111111114</v>
      </c>
      <c r="D12680" s="1">
        <v>71538</v>
      </c>
      <c r="E12680" s="1">
        <v>100837</v>
      </c>
      <c r="F12680" s="1">
        <f t="shared" si="397"/>
        <v>49</v>
      </c>
      <c r="G12680" s="1">
        <f t="shared" si="396"/>
        <v>34</v>
      </c>
      <c r="H12680">
        <v>0</v>
      </c>
    </row>
    <row r="12681" spans="1:8" x14ac:dyDescent="0.35">
      <c r="A12681" s="1">
        <v>92679</v>
      </c>
      <c r="B12681" s="1" t="s">
        <v>52136</v>
      </c>
      <c r="C12681" s="8">
        <v>45123.434189814812</v>
      </c>
      <c r="D12681" s="1">
        <v>70471</v>
      </c>
      <c r="E12681" s="1">
        <v>100584</v>
      </c>
      <c r="F12681" s="1">
        <f t="shared" si="397"/>
        <v>22</v>
      </c>
      <c r="G12681" s="1">
        <f t="shared" si="396"/>
        <v>24</v>
      </c>
      <c r="H12681">
        <v>1</v>
      </c>
    </row>
    <row r="12682" spans="1:8" x14ac:dyDescent="0.35">
      <c r="A12682" s="1">
        <v>92680</v>
      </c>
      <c r="B12682" s="1" t="s">
        <v>35364</v>
      </c>
      <c r="C12682" s="8">
        <v>45130.723958333336</v>
      </c>
      <c r="D12682" s="1">
        <v>70777</v>
      </c>
      <c r="E12682" s="1">
        <v>100695</v>
      </c>
      <c r="F12682" s="1">
        <f t="shared" si="397"/>
        <v>30</v>
      </c>
      <c r="G12682" s="1">
        <f t="shared" si="396"/>
        <v>35</v>
      </c>
      <c r="H12682">
        <v>1</v>
      </c>
    </row>
    <row r="12683" spans="1:8" x14ac:dyDescent="0.35">
      <c r="A12683" s="1">
        <v>92681</v>
      </c>
      <c r="B12683" s="1" t="s">
        <v>45162</v>
      </c>
      <c r="C12683" s="8">
        <v>45252.678888888891</v>
      </c>
      <c r="D12683" s="1">
        <v>71468</v>
      </c>
      <c r="E12683" s="1">
        <v>101509</v>
      </c>
      <c r="F12683" s="1">
        <f t="shared" si="397"/>
        <v>30</v>
      </c>
      <c r="G12683" s="1">
        <f t="shared" si="396"/>
        <v>31</v>
      </c>
      <c r="H12683">
        <v>0</v>
      </c>
    </row>
    <row r="12684" spans="1:8" x14ac:dyDescent="0.35">
      <c r="A12684" s="1">
        <v>92682</v>
      </c>
      <c r="B12684" s="1" t="s">
        <v>28600</v>
      </c>
      <c r="C12684" s="8">
        <v>45233.102870370371</v>
      </c>
      <c r="D12684" s="1">
        <v>70286</v>
      </c>
      <c r="E12684" s="1">
        <v>100723</v>
      </c>
      <c r="F12684" s="1">
        <f t="shared" si="397"/>
        <v>26</v>
      </c>
      <c r="G12684" s="1">
        <f t="shared" si="396"/>
        <v>19</v>
      </c>
      <c r="H12684">
        <v>0</v>
      </c>
    </row>
    <row r="12685" spans="1:8" x14ac:dyDescent="0.35">
      <c r="A12685" s="1">
        <v>92683</v>
      </c>
      <c r="B12685" s="1" t="s">
        <v>32567</v>
      </c>
      <c r="C12685" s="8">
        <v>45086.435324074075</v>
      </c>
      <c r="D12685" s="1">
        <v>71524</v>
      </c>
      <c r="E12685" s="1">
        <v>100827</v>
      </c>
      <c r="F12685" s="1">
        <f t="shared" si="397"/>
        <v>22</v>
      </c>
      <c r="G12685" s="1">
        <f t="shared" si="396"/>
        <v>26</v>
      </c>
      <c r="H12685">
        <v>0</v>
      </c>
    </row>
    <row r="12686" spans="1:8" x14ac:dyDescent="0.35">
      <c r="A12686" s="1">
        <v>92684</v>
      </c>
      <c r="B12686" s="1" t="s">
        <v>33096</v>
      </c>
      <c r="C12686" s="8">
        <v>45086.543865740743</v>
      </c>
      <c r="D12686" s="1">
        <v>70878</v>
      </c>
      <c r="E12686" s="1">
        <v>100027</v>
      </c>
      <c r="F12686" s="1">
        <f t="shared" si="397"/>
        <v>29</v>
      </c>
      <c r="G12686" s="1">
        <f t="shared" si="396"/>
        <v>23</v>
      </c>
      <c r="H12686">
        <v>0</v>
      </c>
    </row>
    <row r="12687" spans="1:8" x14ac:dyDescent="0.35">
      <c r="A12687" s="1">
        <v>92685</v>
      </c>
      <c r="B12687" s="1" t="s">
        <v>42477</v>
      </c>
      <c r="C12687" s="8">
        <v>45089.750879629632</v>
      </c>
      <c r="D12687" s="1">
        <v>70357</v>
      </c>
      <c r="E12687" s="1">
        <v>100307</v>
      </c>
      <c r="F12687" s="1">
        <f t="shared" si="397"/>
        <v>26</v>
      </c>
      <c r="G12687" s="1">
        <f t="shared" si="396"/>
        <v>25</v>
      </c>
      <c r="H12687">
        <v>0</v>
      </c>
    </row>
    <row r="12688" spans="1:8" x14ac:dyDescent="0.35">
      <c r="A12688" s="1">
        <v>92686</v>
      </c>
      <c r="B12688" s="1" t="s">
        <v>32650</v>
      </c>
      <c r="C12688" s="8">
        <v>45245.445590277777</v>
      </c>
      <c r="D12688" s="1">
        <v>70400</v>
      </c>
      <c r="E12688" s="1">
        <v>100961</v>
      </c>
      <c r="F12688" s="1">
        <f t="shared" si="397"/>
        <v>34</v>
      </c>
      <c r="G12688" s="1">
        <f t="shared" si="396"/>
        <v>27</v>
      </c>
      <c r="H12688">
        <v>1</v>
      </c>
    </row>
    <row r="12689" spans="1:8" x14ac:dyDescent="0.35">
      <c r="A12689" s="1">
        <v>92687</v>
      </c>
      <c r="B12689" s="1" t="s">
        <v>51773</v>
      </c>
      <c r="C12689" s="8">
        <v>45140.238368055558</v>
      </c>
      <c r="D12689" s="1">
        <v>70366</v>
      </c>
      <c r="E12689" s="1">
        <v>101182</v>
      </c>
      <c r="F12689" s="1">
        <f t="shared" si="397"/>
        <v>37</v>
      </c>
      <c r="G12689" s="1">
        <f t="shared" si="396"/>
        <v>33</v>
      </c>
      <c r="H12689">
        <v>0</v>
      </c>
    </row>
    <row r="12690" spans="1:8" x14ac:dyDescent="0.35">
      <c r="A12690" s="1">
        <v>92688</v>
      </c>
      <c r="B12690" s="1" t="s">
        <v>43171</v>
      </c>
      <c r="C12690" s="8">
        <v>44965.802557870367</v>
      </c>
      <c r="D12690" s="1">
        <v>71182</v>
      </c>
      <c r="E12690" s="1">
        <v>100066</v>
      </c>
      <c r="F12690" s="1">
        <f t="shared" si="397"/>
        <v>26</v>
      </c>
      <c r="G12690" s="1">
        <f t="shared" si="396"/>
        <v>26</v>
      </c>
      <c r="H12690">
        <v>0</v>
      </c>
    </row>
    <row r="12691" spans="1:8" x14ac:dyDescent="0.35">
      <c r="A12691" s="1">
        <v>92689</v>
      </c>
      <c r="B12691" s="1" t="s">
        <v>43261</v>
      </c>
      <c r="C12691" s="8">
        <v>45026.335636574076</v>
      </c>
      <c r="D12691" s="1">
        <v>71019</v>
      </c>
      <c r="E12691" s="1">
        <v>101058</v>
      </c>
      <c r="F12691" s="1">
        <f t="shared" si="397"/>
        <v>23</v>
      </c>
      <c r="G12691" s="1">
        <f t="shared" si="396"/>
        <v>24</v>
      </c>
      <c r="H12691">
        <v>1</v>
      </c>
    </row>
    <row r="12692" spans="1:8" x14ac:dyDescent="0.35">
      <c r="A12692" s="1">
        <v>92690</v>
      </c>
      <c r="B12692" s="1" t="s">
        <v>43489</v>
      </c>
      <c r="C12692" s="8">
        <v>45217.780127314814</v>
      </c>
      <c r="D12692" s="1">
        <v>70374</v>
      </c>
      <c r="E12692" s="1">
        <v>101125</v>
      </c>
      <c r="F12692" s="1">
        <f t="shared" si="397"/>
        <v>33</v>
      </c>
      <c r="G12692" s="1">
        <f t="shared" si="396"/>
        <v>30</v>
      </c>
      <c r="H12692">
        <v>1</v>
      </c>
    </row>
    <row r="12693" spans="1:8" x14ac:dyDescent="0.35">
      <c r="A12693" s="1">
        <v>92691</v>
      </c>
      <c r="B12693" s="1" t="s">
        <v>43021</v>
      </c>
      <c r="C12693" s="8">
        <v>44978.153182870374</v>
      </c>
      <c r="D12693" s="1">
        <v>70567</v>
      </c>
      <c r="E12693" s="1">
        <v>100332</v>
      </c>
      <c r="F12693" s="1">
        <f t="shared" si="397"/>
        <v>27</v>
      </c>
      <c r="G12693" s="1">
        <f t="shared" si="396"/>
        <v>26</v>
      </c>
      <c r="H12693">
        <v>0</v>
      </c>
    </row>
    <row r="12694" spans="1:8" x14ac:dyDescent="0.35">
      <c r="A12694" s="1">
        <v>92692</v>
      </c>
      <c r="B12694" s="1" t="s">
        <v>53630</v>
      </c>
      <c r="C12694" s="8">
        <v>45258.713310185187</v>
      </c>
      <c r="D12694" s="1">
        <v>70317</v>
      </c>
      <c r="E12694" s="1">
        <v>100345</v>
      </c>
      <c r="F12694" s="1">
        <f t="shared" si="397"/>
        <v>32</v>
      </c>
      <c r="G12694" s="1">
        <f t="shared" si="396"/>
        <v>24</v>
      </c>
      <c r="H12694">
        <v>1</v>
      </c>
    </row>
    <row r="12695" spans="1:8" x14ac:dyDescent="0.35">
      <c r="A12695" s="1">
        <v>92693</v>
      </c>
      <c r="B12695" s="1" t="s">
        <v>53261</v>
      </c>
      <c r="C12695" s="8">
        <v>45120.278807870367</v>
      </c>
      <c r="D12695" s="1">
        <v>70857</v>
      </c>
      <c r="E12695" s="1">
        <v>100865</v>
      </c>
      <c r="F12695" s="1">
        <f t="shared" si="397"/>
        <v>25</v>
      </c>
      <c r="G12695" s="1">
        <f t="shared" si="396"/>
        <v>20</v>
      </c>
      <c r="H12695">
        <v>0</v>
      </c>
    </row>
    <row r="12696" spans="1:8" x14ac:dyDescent="0.35">
      <c r="A12696" s="1">
        <v>92694</v>
      </c>
      <c r="B12696" s="1" t="s">
        <v>34817</v>
      </c>
      <c r="C12696" s="8">
        <v>44944.056307870371</v>
      </c>
      <c r="D12696" s="1">
        <v>70099</v>
      </c>
      <c r="E12696" s="1">
        <v>100942</v>
      </c>
      <c r="F12696" s="1">
        <f t="shared" si="397"/>
        <v>30</v>
      </c>
      <c r="G12696" s="1">
        <f t="shared" si="396"/>
        <v>28</v>
      </c>
      <c r="H12696">
        <v>1</v>
      </c>
    </row>
    <row r="12697" spans="1:8" x14ac:dyDescent="0.35">
      <c r="A12697" s="1">
        <v>92695</v>
      </c>
      <c r="B12697" s="1" t="s">
        <v>34610</v>
      </c>
      <c r="C12697" s="8">
        <v>45125.880324074074</v>
      </c>
      <c r="D12697" s="1">
        <v>70693</v>
      </c>
      <c r="E12697" s="1">
        <v>101251</v>
      </c>
      <c r="F12697" s="1">
        <f t="shared" si="397"/>
        <v>26</v>
      </c>
      <c r="G12697" s="1">
        <f t="shared" si="396"/>
        <v>30</v>
      </c>
      <c r="H12697">
        <v>0</v>
      </c>
    </row>
    <row r="12698" spans="1:8" x14ac:dyDescent="0.35">
      <c r="A12698" s="1">
        <v>92696</v>
      </c>
      <c r="B12698" s="1" t="s">
        <v>41166</v>
      </c>
      <c r="C12698" s="8">
        <v>45114.288518518515</v>
      </c>
      <c r="D12698" s="1">
        <v>70287</v>
      </c>
      <c r="E12698" s="1">
        <v>100134</v>
      </c>
      <c r="F12698" s="1">
        <f t="shared" si="397"/>
        <v>26</v>
      </c>
      <c r="G12698" s="1">
        <f t="shared" si="396"/>
        <v>28</v>
      </c>
      <c r="H12698">
        <v>0</v>
      </c>
    </row>
    <row r="12699" spans="1:8" x14ac:dyDescent="0.35">
      <c r="A12699" s="1">
        <v>92697</v>
      </c>
      <c r="B12699" s="1" t="s">
        <v>31872</v>
      </c>
      <c r="C12699" s="8">
        <v>44993.045706018522</v>
      </c>
      <c r="D12699" s="1">
        <v>70270</v>
      </c>
      <c r="E12699" s="1">
        <v>101334</v>
      </c>
      <c r="F12699" s="1">
        <f t="shared" si="397"/>
        <v>33</v>
      </c>
      <c r="G12699" s="1">
        <f t="shared" si="396"/>
        <v>21</v>
      </c>
      <c r="H12699">
        <v>1</v>
      </c>
    </row>
    <row r="12700" spans="1:8" x14ac:dyDescent="0.35">
      <c r="A12700" s="1">
        <v>92698</v>
      </c>
      <c r="B12700" s="1" t="s">
        <v>52068</v>
      </c>
      <c r="C12700" s="8">
        <v>44967.735185185185</v>
      </c>
      <c r="D12700" s="1">
        <v>70155</v>
      </c>
      <c r="E12700" s="1">
        <v>101186</v>
      </c>
      <c r="F12700" s="1">
        <f t="shared" si="397"/>
        <v>30</v>
      </c>
      <c r="G12700" s="1">
        <f t="shared" si="396"/>
        <v>26</v>
      </c>
      <c r="H12700">
        <v>0</v>
      </c>
    </row>
    <row r="12701" spans="1:8" x14ac:dyDescent="0.35">
      <c r="A12701" s="1">
        <v>92699</v>
      </c>
      <c r="B12701" s="1" t="s">
        <v>31011</v>
      </c>
      <c r="C12701" s="8">
        <v>45044.527812499997</v>
      </c>
      <c r="D12701" s="1">
        <v>70194</v>
      </c>
      <c r="E12701" s="1">
        <v>100631</v>
      </c>
      <c r="F12701" s="1">
        <f t="shared" si="397"/>
        <v>27</v>
      </c>
      <c r="G12701" s="1">
        <f t="shared" si="396"/>
        <v>31</v>
      </c>
      <c r="H12701">
        <v>0</v>
      </c>
    </row>
    <row r="12702" spans="1:8" x14ac:dyDescent="0.35">
      <c r="A12702" s="1">
        <v>92700</v>
      </c>
      <c r="B12702" s="1" t="s">
        <v>47632</v>
      </c>
      <c r="C12702" s="8">
        <v>45147.125810185185</v>
      </c>
      <c r="D12702" s="1">
        <v>70215</v>
      </c>
      <c r="E12702" s="1">
        <v>101398</v>
      </c>
      <c r="F12702" s="1">
        <f t="shared" si="397"/>
        <v>34</v>
      </c>
      <c r="G12702" s="1">
        <f t="shared" si="396"/>
        <v>30</v>
      </c>
      <c r="H12702">
        <v>1</v>
      </c>
    </row>
    <row r="12703" spans="1:8" x14ac:dyDescent="0.35">
      <c r="A12703" s="1">
        <v>92701</v>
      </c>
      <c r="B12703" s="1" t="s">
        <v>42914</v>
      </c>
      <c r="C12703" s="8">
        <v>44972.481793981482</v>
      </c>
      <c r="D12703" s="1">
        <v>70598</v>
      </c>
      <c r="E12703" s="1">
        <v>100554</v>
      </c>
      <c r="F12703" s="1">
        <f t="shared" si="397"/>
        <v>31</v>
      </c>
      <c r="G12703" s="1">
        <f t="shared" si="396"/>
        <v>34</v>
      </c>
      <c r="H12703">
        <v>0</v>
      </c>
    </row>
    <row r="12704" spans="1:8" x14ac:dyDescent="0.35">
      <c r="A12704" s="1">
        <v>92702</v>
      </c>
      <c r="B12704" s="1" t="s">
        <v>29879</v>
      </c>
      <c r="C12704" s="8">
        <v>45206.299583333333</v>
      </c>
      <c r="D12704" s="1">
        <v>70039</v>
      </c>
      <c r="E12704" s="1">
        <v>100127</v>
      </c>
      <c r="F12704" s="1">
        <f t="shared" si="397"/>
        <v>30</v>
      </c>
      <c r="G12704" s="1">
        <f t="shared" si="396"/>
        <v>21</v>
      </c>
      <c r="H12704">
        <v>1</v>
      </c>
    </row>
    <row r="12705" spans="1:8" x14ac:dyDescent="0.35">
      <c r="A12705" s="1">
        <v>92703</v>
      </c>
      <c r="B12705" s="1" t="s">
        <v>31299</v>
      </c>
      <c r="C12705" s="8">
        <v>45019.415231481478</v>
      </c>
      <c r="D12705" s="1">
        <v>70154</v>
      </c>
      <c r="E12705" s="1">
        <v>100528</v>
      </c>
      <c r="F12705" s="1">
        <f t="shared" si="397"/>
        <v>24</v>
      </c>
      <c r="G12705" s="1">
        <f t="shared" si="396"/>
        <v>25</v>
      </c>
      <c r="H12705">
        <v>1</v>
      </c>
    </row>
    <row r="12706" spans="1:8" x14ac:dyDescent="0.35">
      <c r="A12706" s="1">
        <v>92704</v>
      </c>
      <c r="B12706" s="1" t="s">
        <v>41571</v>
      </c>
      <c r="C12706" s="8">
        <v>45246.520891203705</v>
      </c>
      <c r="D12706" s="1">
        <v>70746</v>
      </c>
      <c r="E12706" s="1">
        <v>100781</v>
      </c>
      <c r="F12706" s="1">
        <f t="shared" si="397"/>
        <v>25</v>
      </c>
      <c r="G12706" s="1">
        <f t="shared" si="396"/>
        <v>32</v>
      </c>
      <c r="H12706">
        <v>0</v>
      </c>
    </row>
    <row r="12707" spans="1:8" x14ac:dyDescent="0.35">
      <c r="A12707" s="1">
        <v>92705</v>
      </c>
      <c r="B12707" s="1" t="s">
        <v>40940</v>
      </c>
      <c r="C12707" s="8">
        <v>45070.509363425925</v>
      </c>
      <c r="D12707" s="1">
        <v>71463</v>
      </c>
      <c r="E12707" s="1">
        <v>101451</v>
      </c>
      <c r="F12707" s="1">
        <f t="shared" si="397"/>
        <v>18</v>
      </c>
      <c r="G12707" s="1">
        <f t="shared" si="396"/>
        <v>29</v>
      </c>
      <c r="H12707">
        <v>0</v>
      </c>
    </row>
    <row r="12708" spans="1:8" x14ac:dyDescent="0.35">
      <c r="A12708" s="1">
        <v>92706</v>
      </c>
      <c r="B12708" s="1" t="s">
        <v>44634</v>
      </c>
      <c r="C12708" s="8">
        <v>45217.780127314814</v>
      </c>
      <c r="D12708" s="1">
        <v>71049</v>
      </c>
      <c r="E12708" s="1">
        <v>101227</v>
      </c>
      <c r="F12708" s="1">
        <f t="shared" si="397"/>
        <v>25</v>
      </c>
      <c r="G12708" s="1">
        <f t="shared" si="396"/>
        <v>27</v>
      </c>
      <c r="H12708">
        <v>0</v>
      </c>
    </row>
    <row r="12709" spans="1:8" x14ac:dyDescent="0.35">
      <c r="A12709" s="1">
        <v>92707</v>
      </c>
      <c r="B12709" s="1" t="s">
        <v>39474</v>
      </c>
      <c r="C12709" s="8">
        <v>45045.421689814815</v>
      </c>
      <c r="D12709" s="1">
        <v>70085</v>
      </c>
      <c r="E12709" s="1">
        <v>101309</v>
      </c>
      <c r="F12709" s="1">
        <f t="shared" si="397"/>
        <v>24</v>
      </c>
      <c r="G12709" s="1">
        <f t="shared" si="396"/>
        <v>28</v>
      </c>
      <c r="H12709">
        <v>1</v>
      </c>
    </row>
    <row r="12710" spans="1:8" x14ac:dyDescent="0.35">
      <c r="A12710" s="1">
        <v>92708</v>
      </c>
      <c r="B12710" s="1" t="s">
        <v>52641</v>
      </c>
      <c r="C12710" s="8">
        <v>45261.4218287037</v>
      </c>
      <c r="D12710" s="1">
        <v>70036</v>
      </c>
      <c r="E12710" s="1">
        <v>100373</v>
      </c>
      <c r="F12710" s="1">
        <f t="shared" si="397"/>
        <v>29</v>
      </c>
      <c r="G12710" s="1">
        <f t="shared" si="396"/>
        <v>26</v>
      </c>
      <c r="H12710">
        <v>0</v>
      </c>
    </row>
    <row r="12711" spans="1:8" x14ac:dyDescent="0.35">
      <c r="A12711" s="1">
        <v>92709</v>
      </c>
      <c r="B12711" s="1" t="s">
        <v>44883</v>
      </c>
      <c r="C12711" s="8">
        <v>45083.47550925926</v>
      </c>
      <c r="D12711" s="1">
        <v>71189</v>
      </c>
      <c r="E12711" s="1">
        <v>101092</v>
      </c>
      <c r="F12711" s="1">
        <f t="shared" si="397"/>
        <v>31</v>
      </c>
      <c r="G12711" s="1">
        <f t="shared" si="396"/>
        <v>23</v>
      </c>
      <c r="H12711">
        <v>1</v>
      </c>
    </row>
    <row r="12712" spans="1:8" x14ac:dyDescent="0.35">
      <c r="A12712" s="1">
        <v>92710</v>
      </c>
      <c r="B12712" s="1" t="s">
        <v>41228</v>
      </c>
      <c r="C12712" s="8">
        <v>45036.214444444442</v>
      </c>
      <c r="D12712" s="1">
        <v>71222</v>
      </c>
      <c r="E12712" s="1">
        <v>101064</v>
      </c>
      <c r="F12712" s="1">
        <f t="shared" si="397"/>
        <v>29</v>
      </c>
      <c r="G12712" s="1">
        <f t="shared" si="396"/>
        <v>28</v>
      </c>
      <c r="H12712">
        <v>0</v>
      </c>
    </row>
    <row r="12713" spans="1:8" x14ac:dyDescent="0.35">
      <c r="A12713" s="1">
        <v>92711</v>
      </c>
      <c r="B12713" s="1" t="s">
        <v>31567</v>
      </c>
      <c r="C12713" s="8">
        <v>45036.339398148149</v>
      </c>
      <c r="D12713" s="1">
        <v>70036</v>
      </c>
      <c r="E12713" s="1">
        <v>100758</v>
      </c>
      <c r="F12713" s="1">
        <f t="shared" si="397"/>
        <v>29</v>
      </c>
      <c r="G12713" s="1">
        <f t="shared" si="396"/>
        <v>34</v>
      </c>
      <c r="H12713">
        <v>1</v>
      </c>
    </row>
    <row r="12714" spans="1:8" x14ac:dyDescent="0.35">
      <c r="A12714" s="1">
        <v>92712</v>
      </c>
      <c r="B12714" s="1" t="s">
        <v>41845</v>
      </c>
      <c r="C12714" s="8">
        <v>45102.649004629631</v>
      </c>
      <c r="D12714" s="1">
        <v>70950</v>
      </c>
      <c r="E12714" s="1">
        <v>100976</v>
      </c>
      <c r="F12714" s="1">
        <f t="shared" si="397"/>
        <v>30</v>
      </c>
      <c r="G12714" s="1">
        <f t="shared" si="396"/>
        <v>29</v>
      </c>
      <c r="H12714">
        <v>0</v>
      </c>
    </row>
    <row r="12715" spans="1:8" x14ac:dyDescent="0.35">
      <c r="A12715" s="1">
        <v>92713</v>
      </c>
      <c r="B12715" s="1" t="s">
        <v>47951</v>
      </c>
      <c r="C12715" s="8">
        <v>45273.73228009259</v>
      </c>
      <c r="D12715" s="1">
        <v>70452</v>
      </c>
      <c r="E12715" s="1">
        <v>100935</v>
      </c>
      <c r="F12715" s="1">
        <f t="shared" si="397"/>
        <v>28</v>
      </c>
      <c r="G12715" s="1">
        <f t="shared" si="396"/>
        <v>37</v>
      </c>
      <c r="H12715">
        <v>1</v>
      </c>
    </row>
    <row r="12716" spans="1:8" x14ac:dyDescent="0.35">
      <c r="A12716" s="1">
        <v>92714</v>
      </c>
      <c r="B12716" s="1" t="s">
        <v>39040</v>
      </c>
      <c r="C12716" s="8">
        <v>45206.079421296294</v>
      </c>
      <c r="D12716" s="1">
        <v>70710</v>
      </c>
      <c r="E12716" s="1">
        <v>100555</v>
      </c>
      <c r="F12716" s="1">
        <f t="shared" si="397"/>
        <v>25</v>
      </c>
      <c r="G12716" s="1">
        <f t="shared" si="396"/>
        <v>30</v>
      </c>
      <c r="H12716">
        <v>0</v>
      </c>
    </row>
    <row r="12717" spans="1:8" x14ac:dyDescent="0.35">
      <c r="A12717" s="1">
        <v>92715</v>
      </c>
      <c r="B12717" s="1" t="s">
        <v>28581</v>
      </c>
      <c r="C12717" s="8">
        <v>45129.841354166667</v>
      </c>
      <c r="D12717" s="1">
        <v>70480</v>
      </c>
      <c r="E12717" s="1">
        <v>100272</v>
      </c>
      <c r="F12717" s="1">
        <f t="shared" si="397"/>
        <v>26</v>
      </c>
      <c r="G12717" s="1">
        <f t="shared" si="396"/>
        <v>23</v>
      </c>
      <c r="H12717">
        <v>0</v>
      </c>
    </row>
    <row r="12718" spans="1:8" x14ac:dyDescent="0.35">
      <c r="A12718" s="1">
        <v>92716</v>
      </c>
      <c r="B12718" s="1" t="s">
        <v>29848</v>
      </c>
      <c r="C12718" s="8">
        <v>45160.288055555553</v>
      </c>
      <c r="D12718" s="1">
        <v>71132</v>
      </c>
      <c r="E12718" s="1">
        <v>100231</v>
      </c>
      <c r="F12718" s="1">
        <f t="shared" si="397"/>
        <v>30</v>
      </c>
      <c r="G12718" s="1">
        <f t="shared" si="396"/>
        <v>29</v>
      </c>
      <c r="H12718">
        <v>0</v>
      </c>
    </row>
    <row r="12719" spans="1:8" x14ac:dyDescent="0.35">
      <c r="A12719" s="1">
        <v>92717</v>
      </c>
      <c r="B12719" s="1" t="s">
        <v>52672</v>
      </c>
      <c r="C12719" s="8">
        <v>45114.297291666669</v>
      </c>
      <c r="D12719" s="1">
        <v>71246</v>
      </c>
      <c r="E12719" s="1">
        <v>100162</v>
      </c>
      <c r="F12719" s="1">
        <f t="shared" si="397"/>
        <v>22</v>
      </c>
      <c r="G12719" s="1">
        <f t="shared" si="396"/>
        <v>23</v>
      </c>
      <c r="H12719">
        <v>0</v>
      </c>
    </row>
    <row r="12720" spans="1:8" x14ac:dyDescent="0.35">
      <c r="A12720" s="1">
        <v>92718</v>
      </c>
      <c r="B12720" s="1" t="s">
        <v>31936</v>
      </c>
      <c r="C12720" s="8">
        <v>45141.474282407406</v>
      </c>
      <c r="D12720" s="1">
        <v>70937</v>
      </c>
      <c r="E12720" s="1">
        <v>100384</v>
      </c>
      <c r="F12720" s="1">
        <f t="shared" si="397"/>
        <v>23</v>
      </c>
      <c r="G12720" s="1">
        <f t="shared" si="396"/>
        <v>20</v>
      </c>
      <c r="H12720">
        <v>1</v>
      </c>
    </row>
    <row r="12721" spans="1:8" x14ac:dyDescent="0.35">
      <c r="A12721" s="1">
        <v>92719</v>
      </c>
      <c r="B12721" s="1" t="s">
        <v>37238</v>
      </c>
      <c r="C12721" s="8">
        <v>45233.884988425925</v>
      </c>
      <c r="D12721" s="1">
        <v>70365</v>
      </c>
      <c r="E12721" s="1">
        <v>100510</v>
      </c>
      <c r="F12721" s="1">
        <f t="shared" si="397"/>
        <v>17</v>
      </c>
      <c r="G12721" s="1">
        <f t="shared" si="396"/>
        <v>33</v>
      </c>
      <c r="H12721">
        <v>0</v>
      </c>
    </row>
    <row r="12722" spans="1:8" x14ac:dyDescent="0.35">
      <c r="A12722" s="1">
        <v>92720</v>
      </c>
      <c r="B12722" s="1" t="s">
        <v>43771</v>
      </c>
      <c r="C12722" s="8">
        <v>45257.22855324074</v>
      </c>
      <c r="D12722" s="1">
        <v>70616</v>
      </c>
      <c r="E12722" s="1">
        <v>101348</v>
      </c>
      <c r="F12722" s="1">
        <f t="shared" si="397"/>
        <v>25</v>
      </c>
      <c r="G12722" s="1">
        <f t="shared" si="396"/>
        <v>28</v>
      </c>
      <c r="H12722">
        <v>0</v>
      </c>
    </row>
    <row r="12723" spans="1:8" x14ac:dyDescent="0.35">
      <c r="A12723" s="1">
        <v>92721</v>
      </c>
      <c r="B12723" s="1" t="s">
        <v>31554</v>
      </c>
      <c r="C12723" s="8">
        <v>45197.642858796295</v>
      </c>
      <c r="D12723" s="1">
        <v>70539</v>
      </c>
      <c r="E12723" s="1">
        <v>100850</v>
      </c>
      <c r="F12723" s="1">
        <f t="shared" si="397"/>
        <v>30</v>
      </c>
      <c r="G12723" s="1">
        <f t="shared" si="396"/>
        <v>29</v>
      </c>
      <c r="H12723">
        <v>1</v>
      </c>
    </row>
    <row r="12724" spans="1:8" x14ac:dyDescent="0.35">
      <c r="A12724" s="1">
        <v>92722</v>
      </c>
      <c r="B12724" s="1" t="s">
        <v>51819</v>
      </c>
      <c r="C12724" s="8">
        <v>45134.270277777781</v>
      </c>
      <c r="D12724" s="1">
        <v>70604</v>
      </c>
      <c r="E12724" s="1">
        <v>100738</v>
      </c>
      <c r="F12724" s="1">
        <f t="shared" si="397"/>
        <v>37</v>
      </c>
      <c r="G12724" s="1">
        <f t="shared" si="396"/>
        <v>33</v>
      </c>
      <c r="H12724">
        <v>1</v>
      </c>
    </row>
    <row r="12725" spans="1:8" x14ac:dyDescent="0.35">
      <c r="A12725" s="1">
        <v>92723</v>
      </c>
      <c r="B12725" s="1" t="s">
        <v>29060</v>
      </c>
      <c r="C12725" s="8">
        <v>45274.495046296295</v>
      </c>
      <c r="D12725" s="1">
        <v>70285</v>
      </c>
      <c r="E12725" s="1">
        <v>100402</v>
      </c>
      <c r="F12725" s="1">
        <f t="shared" si="397"/>
        <v>30</v>
      </c>
      <c r="G12725" s="1">
        <f t="shared" si="396"/>
        <v>27</v>
      </c>
      <c r="H12725">
        <v>1</v>
      </c>
    </row>
    <row r="12726" spans="1:8" x14ac:dyDescent="0.35">
      <c r="A12726" s="1">
        <v>92724</v>
      </c>
      <c r="B12726" s="1" t="s">
        <v>51347</v>
      </c>
      <c r="C12726" s="8">
        <v>45140.677627314813</v>
      </c>
      <c r="D12726" s="1">
        <v>71496</v>
      </c>
      <c r="E12726" s="1">
        <v>100599</v>
      </c>
      <c r="F12726" s="1">
        <f t="shared" si="397"/>
        <v>29</v>
      </c>
      <c r="G12726" s="1">
        <f t="shared" si="396"/>
        <v>27</v>
      </c>
      <c r="H12726">
        <v>1</v>
      </c>
    </row>
    <row r="12727" spans="1:8" x14ac:dyDescent="0.35">
      <c r="A12727" s="1">
        <v>92725</v>
      </c>
      <c r="B12727" s="1" t="s">
        <v>39468</v>
      </c>
      <c r="C12727" s="8">
        <v>45241.871759259258</v>
      </c>
      <c r="D12727" s="1">
        <v>70524</v>
      </c>
      <c r="E12727" s="1">
        <v>100825</v>
      </c>
      <c r="F12727" s="1">
        <f t="shared" si="397"/>
        <v>25</v>
      </c>
      <c r="G12727" s="1">
        <f t="shared" si="396"/>
        <v>28</v>
      </c>
      <c r="H12727">
        <v>1</v>
      </c>
    </row>
    <row r="12728" spans="1:8" x14ac:dyDescent="0.35">
      <c r="A12728" s="1">
        <v>92726</v>
      </c>
      <c r="B12728" s="1" t="s">
        <v>45196</v>
      </c>
      <c r="C12728" s="8">
        <v>45011.978993055556</v>
      </c>
      <c r="D12728" s="1">
        <v>70718</v>
      </c>
      <c r="E12728" s="1">
        <v>100568</v>
      </c>
      <c r="F12728" s="1">
        <f t="shared" si="397"/>
        <v>32</v>
      </c>
      <c r="G12728" s="1">
        <f t="shared" si="396"/>
        <v>33</v>
      </c>
      <c r="H12728">
        <v>1</v>
      </c>
    </row>
    <row r="12729" spans="1:8" x14ac:dyDescent="0.35">
      <c r="A12729" s="1">
        <v>92727</v>
      </c>
      <c r="B12729" s="1" t="s">
        <v>36167</v>
      </c>
      <c r="C12729" s="8">
        <v>45262.085034722222</v>
      </c>
      <c r="D12729" s="1">
        <v>70225</v>
      </c>
      <c r="E12729" s="1">
        <v>100165</v>
      </c>
      <c r="F12729" s="1">
        <f t="shared" si="397"/>
        <v>33</v>
      </c>
      <c r="G12729" s="1">
        <f t="shared" si="396"/>
        <v>33</v>
      </c>
      <c r="H12729">
        <v>0</v>
      </c>
    </row>
    <row r="12730" spans="1:8" x14ac:dyDescent="0.35">
      <c r="A12730" s="1">
        <v>92728</v>
      </c>
      <c r="B12730" s="1" t="s">
        <v>43907</v>
      </c>
      <c r="C12730" s="8">
        <v>45087.513472222221</v>
      </c>
      <c r="D12730" s="1">
        <v>71461</v>
      </c>
      <c r="E12730" s="1">
        <v>101125</v>
      </c>
      <c r="F12730" s="1">
        <f t="shared" si="397"/>
        <v>32</v>
      </c>
      <c r="G12730" s="1">
        <f t="shared" si="396"/>
        <v>30</v>
      </c>
      <c r="H12730">
        <v>0</v>
      </c>
    </row>
    <row r="12731" spans="1:8" x14ac:dyDescent="0.35">
      <c r="A12731" s="1">
        <v>92729</v>
      </c>
      <c r="B12731" s="1" t="s">
        <v>45924</v>
      </c>
      <c r="C12731" s="8">
        <v>45285.491006944445</v>
      </c>
      <c r="D12731" s="1">
        <v>70619</v>
      </c>
      <c r="E12731" s="1">
        <v>101152</v>
      </c>
      <c r="F12731" s="1">
        <f t="shared" si="397"/>
        <v>31</v>
      </c>
      <c r="G12731" s="1">
        <f t="shared" si="396"/>
        <v>25</v>
      </c>
      <c r="H12731">
        <v>1</v>
      </c>
    </row>
    <row r="12732" spans="1:8" x14ac:dyDescent="0.35">
      <c r="A12732" s="1">
        <v>92730</v>
      </c>
      <c r="B12732" s="1" t="s">
        <v>49117</v>
      </c>
      <c r="C12732" s="8">
        <v>44929.783564814818</v>
      </c>
      <c r="D12732" s="1">
        <v>70340</v>
      </c>
      <c r="E12732" s="1">
        <v>101205</v>
      </c>
      <c r="F12732" s="1">
        <f t="shared" si="397"/>
        <v>29</v>
      </c>
      <c r="G12732" s="1">
        <f t="shared" si="396"/>
        <v>29</v>
      </c>
      <c r="H12732">
        <v>1</v>
      </c>
    </row>
    <row r="12733" spans="1:8" x14ac:dyDescent="0.35">
      <c r="A12733" s="1">
        <v>92731</v>
      </c>
      <c r="B12733" s="1" t="s">
        <v>29424</v>
      </c>
      <c r="C12733" s="8">
        <v>45277.910416666666</v>
      </c>
      <c r="D12733" s="1">
        <v>71497</v>
      </c>
      <c r="E12733" s="1">
        <v>101448</v>
      </c>
      <c r="F12733" s="1">
        <f t="shared" si="397"/>
        <v>20</v>
      </c>
      <c r="G12733" s="1">
        <f t="shared" si="396"/>
        <v>25</v>
      </c>
      <c r="H12733">
        <v>0</v>
      </c>
    </row>
    <row r="12734" spans="1:8" x14ac:dyDescent="0.35">
      <c r="A12734" s="1">
        <v>92732</v>
      </c>
      <c r="B12734" s="1" t="s">
        <v>29906</v>
      </c>
      <c r="C12734" s="8">
        <v>45167.423564814817</v>
      </c>
      <c r="D12734" s="1">
        <v>71280</v>
      </c>
      <c r="E12734" s="1">
        <v>100537</v>
      </c>
      <c r="F12734" s="1">
        <f t="shared" si="397"/>
        <v>23</v>
      </c>
      <c r="G12734" s="1">
        <f t="shared" si="396"/>
        <v>20</v>
      </c>
      <c r="H12734">
        <v>0</v>
      </c>
    </row>
    <row r="12735" spans="1:8" x14ac:dyDescent="0.35">
      <c r="A12735" s="1">
        <v>92733</v>
      </c>
      <c r="B12735" s="1" t="s">
        <v>45566</v>
      </c>
      <c r="C12735" s="8">
        <v>45119.59275462963</v>
      </c>
      <c r="D12735" s="1">
        <v>71094</v>
      </c>
      <c r="E12735" s="1">
        <v>100133</v>
      </c>
      <c r="F12735" s="1">
        <f t="shared" si="397"/>
        <v>30</v>
      </c>
      <c r="G12735" s="1">
        <f t="shared" si="396"/>
        <v>32</v>
      </c>
      <c r="H12735">
        <v>1</v>
      </c>
    </row>
    <row r="12736" spans="1:8" x14ac:dyDescent="0.35">
      <c r="A12736" s="1">
        <v>92734</v>
      </c>
      <c r="B12736" s="1" t="s">
        <v>46542</v>
      </c>
      <c r="C12736" s="8">
        <v>45213.962708333333</v>
      </c>
      <c r="D12736" s="1">
        <v>70280</v>
      </c>
      <c r="E12736" s="1">
        <v>100594</v>
      </c>
      <c r="F12736" s="1">
        <f t="shared" si="397"/>
        <v>24</v>
      </c>
      <c r="G12736" s="1">
        <f t="shared" si="396"/>
        <v>21</v>
      </c>
      <c r="H12736">
        <v>1</v>
      </c>
    </row>
    <row r="12737" spans="1:8" x14ac:dyDescent="0.35">
      <c r="A12737" s="1">
        <v>92735</v>
      </c>
      <c r="B12737" s="1" t="s">
        <v>43796</v>
      </c>
      <c r="C12737" s="8">
        <v>45126.261469907404</v>
      </c>
      <c r="D12737" s="1">
        <v>70121</v>
      </c>
      <c r="E12737" s="1">
        <v>100102</v>
      </c>
      <c r="F12737" s="1">
        <f t="shared" si="397"/>
        <v>30</v>
      </c>
      <c r="G12737" s="1">
        <f t="shared" si="396"/>
        <v>38</v>
      </c>
      <c r="H12737">
        <v>1</v>
      </c>
    </row>
    <row r="12738" spans="1:8" x14ac:dyDescent="0.35">
      <c r="A12738" s="1">
        <v>92736</v>
      </c>
      <c r="B12738" s="1" t="s">
        <v>38985</v>
      </c>
      <c r="C12738" s="8">
        <v>45130.303449074076</v>
      </c>
      <c r="D12738" s="1">
        <v>70555</v>
      </c>
      <c r="E12738" s="1">
        <v>101087</v>
      </c>
      <c r="F12738" s="1">
        <f t="shared" si="397"/>
        <v>25</v>
      </c>
      <c r="G12738" s="1">
        <f t="shared" si="396"/>
        <v>24</v>
      </c>
      <c r="H12738">
        <v>0</v>
      </c>
    </row>
    <row r="12739" spans="1:8" x14ac:dyDescent="0.35">
      <c r="A12739" s="1">
        <v>92737</v>
      </c>
      <c r="B12739" s="1" t="s">
        <v>28775</v>
      </c>
      <c r="C12739" s="8">
        <v>45015.762407407405</v>
      </c>
      <c r="D12739" s="1">
        <v>70922</v>
      </c>
      <c r="E12739" s="1">
        <v>101070</v>
      </c>
      <c r="F12739" s="1">
        <f t="shared" si="397"/>
        <v>31</v>
      </c>
      <c r="G12739" s="1">
        <f t="shared" ref="G12739:G12802" si="398">COUNTIF(E$1:E$41447,E12739)</f>
        <v>31</v>
      </c>
      <c r="H12739">
        <v>0</v>
      </c>
    </row>
    <row r="12740" spans="1:8" x14ac:dyDescent="0.35">
      <c r="A12740" s="1">
        <v>92738</v>
      </c>
      <c r="B12740" s="1" t="s">
        <v>38463</v>
      </c>
      <c r="C12740" s="8">
        <v>45076.122789351852</v>
      </c>
      <c r="D12740" s="1">
        <v>70749</v>
      </c>
      <c r="E12740" s="1">
        <v>101418</v>
      </c>
      <c r="F12740" s="1">
        <f t="shared" ref="F12740:F12803" si="399">COUNTIF(D$1:D$41447,D12740)</f>
        <v>36</v>
      </c>
      <c r="G12740" s="1">
        <f t="shared" si="398"/>
        <v>26</v>
      </c>
      <c r="H12740">
        <v>1</v>
      </c>
    </row>
    <row r="12741" spans="1:8" x14ac:dyDescent="0.35">
      <c r="A12741" s="1">
        <v>92739</v>
      </c>
      <c r="B12741" s="1" t="s">
        <v>49958</v>
      </c>
      <c r="C12741" s="8">
        <v>45136.014004629629</v>
      </c>
      <c r="D12741" s="1">
        <v>71231</v>
      </c>
      <c r="E12741" s="1">
        <v>101234</v>
      </c>
      <c r="F12741" s="1">
        <f t="shared" si="399"/>
        <v>40</v>
      </c>
      <c r="G12741" s="1">
        <f t="shared" si="398"/>
        <v>31</v>
      </c>
      <c r="H12741">
        <v>0</v>
      </c>
    </row>
    <row r="12742" spans="1:8" x14ac:dyDescent="0.35">
      <c r="A12742" s="1">
        <v>92740</v>
      </c>
      <c r="B12742" s="1" t="s">
        <v>44192</v>
      </c>
      <c r="C12742" s="8">
        <v>45245.537974537037</v>
      </c>
      <c r="D12742" s="1">
        <v>70353</v>
      </c>
      <c r="E12742" s="1">
        <v>100733</v>
      </c>
      <c r="F12742" s="1">
        <f t="shared" si="399"/>
        <v>31</v>
      </c>
      <c r="G12742" s="1">
        <f t="shared" si="398"/>
        <v>25</v>
      </c>
      <c r="H12742">
        <v>1</v>
      </c>
    </row>
    <row r="12743" spans="1:8" x14ac:dyDescent="0.35">
      <c r="A12743" s="1">
        <v>92741</v>
      </c>
      <c r="B12743" s="1" t="s">
        <v>44638</v>
      </c>
      <c r="C12743" s="8">
        <v>45098.534594907411</v>
      </c>
      <c r="D12743" s="1">
        <v>70875</v>
      </c>
      <c r="E12743" s="1">
        <v>101317</v>
      </c>
      <c r="F12743" s="1">
        <f t="shared" si="399"/>
        <v>26</v>
      </c>
      <c r="G12743" s="1">
        <f t="shared" si="398"/>
        <v>27</v>
      </c>
      <c r="H12743">
        <v>0</v>
      </c>
    </row>
    <row r="12744" spans="1:8" x14ac:dyDescent="0.35">
      <c r="A12744" s="1">
        <v>92742</v>
      </c>
      <c r="B12744" s="1" t="s">
        <v>37399</v>
      </c>
      <c r="C12744" s="8">
        <v>45118.187962962962</v>
      </c>
      <c r="D12744" s="1">
        <v>70749</v>
      </c>
      <c r="E12744" s="1">
        <v>100485</v>
      </c>
      <c r="F12744" s="1">
        <f t="shared" si="399"/>
        <v>36</v>
      </c>
      <c r="G12744" s="1">
        <f t="shared" si="398"/>
        <v>25</v>
      </c>
      <c r="H12744">
        <v>1</v>
      </c>
    </row>
    <row r="12745" spans="1:8" x14ac:dyDescent="0.35">
      <c r="A12745" s="1">
        <v>92743</v>
      </c>
      <c r="B12745" s="1" t="s">
        <v>41347</v>
      </c>
      <c r="C12745" s="8">
        <v>45105.436018518521</v>
      </c>
      <c r="D12745" s="1">
        <v>71441</v>
      </c>
      <c r="E12745" s="1">
        <v>100740</v>
      </c>
      <c r="F12745" s="1">
        <f t="shared" si="399"/>
        <v>32</v>
      </c>
      <c r="G12745" s="1">
        <f t="shared" si="398"/>
        <v>33</v>
      </c>
      <c r="H12745">
        <v>0</v>
      </c>
    </row>
    <row r="12746" spans="1:8" x14ac:dyDescent="0.35">
      <c r="A12746" s="1">
        <v>92744</v>
      </c>
      <c r="B12746" s="1" t="s">
        <v>41592</v>
      </c>
      <c r="C12746" s="8">
        <v>44976.894999999997</v>
      </c>
      <c r="D12746" s="1">
        <v>71260</v>
      </c>
      <c r="E12746" s="1">
        <v>100827</v>
      </c>
      <c r="F12746" s="1">
        <f t="shared" si="399"/>
        <v>29</v>
      </c>
      <c r="G12746" s="1">
        <f t="shared" si="398"/>
        <v>26</v>
      </c>
      <c r="H12746">
        <v>1</v>
      </c>
    </row>
    <row r="12747" spans="1:8" x14ac:dyDescent="0.35">
      <c r="A12747" s="1">
        <v>92745</v>
      </c>
      <c r="B12747" s="1" t="s">
        <v>33584</v>
      </c>
      <c r="C12747" s="8">
        <v>45030.342106481483</v>
      </c>
      <c r="D12747" s="1">
        <v>71144</v>
      </c>
      <c r="E12747" s="1">
        <v>101094</v>
      </c>
      <c r="F12747" s="1">
        <f t="shared" si="399"/>
        <v>29</v>
      </c>
      <c r="G12747" s="1">
        <f t="shared" si="398"/>
        <v>25</v>
      </c>
      <c r="H12747">
        <v>0</v>
      </c>
    </row>
    <row r="12748" spans="1:8" x14ac:dyDescent="0.35">
      <c r="A12748" s="1">
        <v>92746</v>
      </c>
      <c r="B12748" s="1" t="s">
        <v>35901</v>
      </c>
      <c r="C12748" s="8">
        <v>45043.027268518519</v>
      </c>
      <c r="D12748" s="1">
        <v>71050</v>
      </c>
      <c r="E12748" s="1">
        <v>100470</v>
      </c>
      <c r="F12748" s="1">
        <f t="shared" si="399"/>
        <v>27</v>
      </c>
      <c r="G12748" s="1">
        <f t="shared" si="398"/>
        <v>33</v>
      </c>
      <c r="H12748">
        <v>1</v>
      </c>
    </row>
    <row r="12749" spans="1:8" x14ac:dyDescent="0.35">
      <c r="A12749" s="1">
        <v>92747</v>
      </c>
      <c r="B12749" s="1" t="s">
        <v>28480</v>
      </c>
      <c r="C12749" s="8">
        <v>45201.748611111114</v>
      </c>
      <c r="D12749" s="1">
        <v>71510</v>
      </c>
      <c r="E12749" s="1">
        <v>101244</v>
      </c>
      <c r="F12749" s="1">
        <f t="shared" si="399"/>
        <v>26</v>
      </c>
      <c r="G12749" s="1">
        <f t="shared" si="398"/>
        <v>25</v>
      </c>
      <c r="H12749">
        <v>0</v>
      </c>
    </row>
    <row r="12750" spans="1:8" x14ac:dyDescent="0.35">
      <c r="A12750" s="1">
        <v>92748</v>
      </c>
      <c r="B12750" s="1" t="s">
        <v>40203</v>
      </c>
      <c r="C12750" s="8">
        <v>45265.514374999999</v>
      </c>
      <c r="D12750" s="1">
        <v>70217</v>
      </c>
      <c r="E12750" s="1">
        <v>100771</v>
      </c>
      <c r="F12750" s="1">
        <f t="shared" si="399"/>
        <v>32</v>
      </c>
      <c r="G12750" s="1">
        <f t="shared" si="398"/>
        <v>24</v>
      </c>
      <c r="H12750">
        <v>1</v>
      </c>
    </row>
    <row r="12751" spans="1:8" x14ac:dyDescent="0.35">
      <c r="A12751" s="1">
        <v>92749</v>
      </c>
      <c r="B12751" s="1" t="s">
        <v>50697</v>
      </c>
      <c r="C12751" s="8">
        <v>45182.270474537036</v>
      </c>
      <c r="D12751" s="1">
        <v>70762</v>
      </c>
      <c r="E12751" s="1">
        <v>100123</v>
      </c>
      <c r="F12751" s="1">
        <f t="shared" si="399"/>
        <v>26</v>
      </c>
      <c r="G12751" s="1">
        <f t="shared" si="398"/>
        <v>25</v>
      </c>
      <c r="H12751">
        <v>1</v>
      </c>
    </row>
    <row r="12752" spans="1:8" x14ac:dyDescent="0.35">
      <c r="A12752" s="1">
        <v>92750</v>
      </c>
      <c r="B12752" s="1" t="s">
        <v>44394</v>
      </c>
      <c r="C12752" s="8">
        <v>45174.22184027778</v>
      </c>
      <c r="D12752" s="1">
        <v>71202</v>
      </c>
      <c r="E12752" s="1">
        <v>100105</v>
      </c>
      <c r="F12752" s="1">
        <f t="shared" si="399"/>
        <v>33</v>
      </c>
      <c r="G12752" s="1">
        <f t="shared" si="398"/>
        <v>30</v>
      </c>
      <c r="H12752">
        <v>0</v>
      </c>
    </row>
    <row r="12753" spans="1:8" x14ac:dyDescent="0.35">
      <c r="A12753" s="1">
        <v>92751</v>
      </c>
      <c r="B12753" s="1" t="s">
        <v>50632</v>
      </c>
      <c r="C12753" s="8">
        <v>45223.981377314813</v>
      </c>
      <c r="D12753" s="1">
        <v>70732</v>
      </c>
      <c r="E12753" s="1">
        <v>100405</v>
      </c>
      <c r="F12753" s="1">
        <f t="shared" si="399"/>
        <v>25</v>
      </c>
      <c r="G12753" s="1">
        <f t="shared" si="398"/>
        <v>28</v>
      </c>
      <c r="H12753">
        <v>0</v>
      </c>
    </row>
    <row r="12754" spans="1:8" x14ac:dyDescent="0.35">
      <c r="A12754" s="1">
        <v>92752</v>
      </c>
      <c r="B12754" s="1" t="s">
        <v>40536</v>
      </c>
      <c r="C12754" s="8">
        <v>45181.149768518517</v>
      </c>
      <c r="D12754" s="1">
        <v>71064</v>
      </c>
      <c r="E12754" s="1">
        <v>100231</v>
      </c>
      <c r="F12754" s="1">
        <f t="shared" si="399"/>
        <v>23</v>
      </c>
      <c r="G12754" s="1">
        <f t="shared" si="398"/>
        <v>29</v>
      </c>
      <c r="H12754">
        <v>0</v>
      </c>
    </row>
    <row r="12755" spans="1:8" x14ac:dyDescent="0.35">
      <c r="A12755" s="1">
        <v>92753</v>
      </c>
      <c r="B12755" s="1" t="s">
        <v>48555</v>
      </c>
      <c r="C12755" s="8">
        <v>44935.677337962959</v>
      </c>
      <c r="D12755" s="1">
        <v>71116</v>
      </c>
      <c r="E12755" s="1">
        <v>100225</v>
      </c>
      <c r="F12755" s="1">
        <f t="shared" si="399"/>
        <v>28</v>
      </c>
      <c r="G12755" s="1">
        <f t="shared" si="398"/>
        <v>25</v>
      </c>
      <c r="H12755">
        <v>1</v>
      </c>
    </row>
    <row r="12756" spans="1:8" x14ac:dyDescent="0.35">
      <c r="A12756" s="1">
        <v>92754</v>
      </c>
      <c r="B12756" s="1" t="s">
        <v>38747</v>
      </c>
      <c r="C12756" s="8">
        <v>45058.397476851853</v>
      </c>
      <c r="D12756" s="1">
        <v>70933</v>
      </c>
      <c r="E12756" s="1">
        <v>101201</v>
      </c>
      <c r="F12756" s="1">
        <f t="shared" si="399"/>
        <v>28</v>
      </c>
      <c r="G12756" s="1">
        <f t="shared" si="398"/>
        <v>23</v>
      </c>
      <c r="H12756">
        <v>1</v>
      </c>
    </row>
    <row r="12757" spans="1:8" x14ac:dyDescent="0.35">
      <c r="A12757" s="1">
        <v>92755</v>
      </c>
      <c r="B12757" s="1" t="s">
        <v>43590</v>
      </c>
      <c r="C12757" s="8">
        <v>45217.831099537034</v>
      </c>
      <c r="D12757" s="1">
        <v>70020</v>
      </c>
      <c r="E12757" s="1">
        <v>100729</v>
      </c>
      <c r="F12757" s="1">
        <f t="shared" si="399"/>
        <v>31</v>
      </c>
      <c r="G12757" s="1">
        <f t="shared" si="398"/>
        <v>22</v>
      </c>
      <c r="H12757">
        <v>1</v>
      </c>
    </row>
    <row r="12758" spans="1:8" x14ac:dyDescent="0.35">
      <c r="A12758" s="1">
        <v>92756</v>
      </c>
      <c r="B12758" s="1" t="s">
        <v>44795</v>
      </c>
      <c r="C12758" s="8">
        <v>45021.673935185187</v>
      </c>
      <c r="D12758" s="1">
        <v>70391</v>
      </c>
      <c r="E12758" s="1">
        <v>100947</v>
      </c>
      <c r="F12758" s="1">
        <f t="shared" si="399"/>
        <v>25</v>
      </c>
      <c r="G12758" s="1">
        <f t="shared" si="398"/>
        <v>27</v>
      </c>
      <c r="H12758">
        <v>0</v>
      </c>
    </row>
    <row r="12759" spans="1:8" x14ac:dyDescent="0.35">
      <c r="A12759" s="1">
        <v>92757</v>
      </c>
      <c r="B12759" s="1" t="s">
        <v>30275</v>
      </c>
      <c r="C12759" s="8">
        <v>45046.823495370372</v>
      </c>
      <c r="D12759" s="1">
        <v>71090</v>
      </c>
      <c r="E12759" s="1">
        <v>100835</v>
      </c>
      <c r="F12759" s="1">
        <f t="shared" si="399"/>
        <v>21</v>
      </c>
      <c r="G12759" s="1">
        <f t="shared" si="398"/>
        <v>35</v>
      </c>
      <c r="H12759">
        <v>1</v>
      </c>
    </row>
    <row r="12760" spans="1:8" x14ac:dyDescent="0.35">
      <c r="A12760" s="1">
        <v>92758</v>
      </c>
      <c r="B12760" s="1" t="s">
        <v>39066</v>
      </c>
      <c r="C12760" s="8">
        <v>45284.411620370367</v>
      </c>
      <c r="D12760" s="1">
        <v>70654</v>
      </c>
      <c r="E12760" s="1">
        <v>100554</v>
      </c>
      <c r="F12760" s="1">
        <f t="shared" si="399"/>
        <v>29</v>
      </c>
      <c r="G12760" s="1">
        <f t="shared" si="398"/>
        <v>34</v>
      </c>
      <c r="H12760">
        <v>1</v>
      </c>
    </row>
    <row r="12761" spans="1:8" x14ac:dyDescent="0.35">
      <c r="A12761" s="1">
        <v>92759</v>
      </c>
      <c r="B12761" s="1" t="s">
        <v>31563</v>
      </c>
      <c r="C12761" s="8">
        <v>45007.143518518518</v>
      </c>
      <c r="D12761" s="1">
        <v>70854</v>
      </c>
      <c r="E12761" s="1">
        <v>100976</v>
      </c>
      <c r="F12761" s="1">
        <f t="shared" si="399"/>
        <v>32</v>
      </c>
      <c r="G12761" s="1">
        <f t="shared" si="398"/>
        <v>29</v>
      </c>
      <c r="H12761">
        <v>0</v>
      </c>
    </row>
    <row r="12762" spans="1:8" x14ac:dyDescent="0.35">
      <c r="A12762" s="1">
        <v>92760</v>
      </c>
      <c r="B12762" s="1" t="s">
        <v>28048</v>
      </c>
      <c r="C12762" s="8">
        <v>45011.990868055553</v>
      </c>
      <c r="D12762" s="1">
        <v>71414</v>
      </c>
      <c r="E12762" s="1">
        <v>100698</v>
      </c>
      <c r="F12762" s="1">
        <f t="shared" si="399"/>
        <v>30</v>
      </c>
      <c r="G12762" s="1">
        <f t="shared" si="398"/>
        <v>19</v>
      </c>
      <c r="H12762">
        <v>1</v>
      </c>
    </row>
    <row r="12763" spans="1:8" x14ac:dyDescent="0.35">
      <c r="A12763" s="1">
        <v>92761</v>
      </c>
      <c r="B12763" s="1" t="s">
        <v>34653</v>
      </c>
      <c r="C12763" s="8">
        <v>45031.36818287037</v>
      </c>
      <c r="D12763" s="1">
        <v>70459</v>
      </c>
      <c r="E12763" s="1">
        <v>100435</v>
      </c>
      <c r="F12763" s="1">
        <f t="shared" si="399"/>
        <v>19</v>
      </c>
      <c r="G12763" s="1">
        <f t="shared" si="398"/>
        <v>25</v>
      </c>
      <c r="H12763">
        <v>1</v>
      </c>
    </row>
    <row r="12764" spans="1:8" x14ac:dyDescent="0.35">
      <c r="A12764" s="1">
        <v>92762</v>
      </c>
      <c r="B12764" s="1" t="s">
        <v>40502</v>
      </c>
      <c r="C12764" s="8">
        <v>45172.438969907409</v>
      </c>
      <c r="D12764" s="1">
        <v>70310</v>
      </c>
      <c r="E12764" s="1">
        <v>100642</v>
      </c>
      <c r="F12764" s="1">
        <f t="shared" si="399"/>
        <v>23</v>
      </c>
      <c r="G12764" s="1">
        <f t="shared" si="398"/>
        <v>32</v>
      </c>
      <c r="H12764">
        <v>0</v>
      </c>
    </row>
    <row r="12765" spans="1:8" x14ac:dyDescent="0.35">
      <c r="A12765" s="1">
        <v>92763</v>
      </c>
      <c r="B12765" s="1" t="s">
        <v>32395</v>
      </c>
      <c r="C12765" s="8">
        <v>45255.128587962965</v>
      </c>
      <c r="D12765" s="1">
        <v>70703</v>
      </c>
      <c r="E12765" s="1">
        <v>100197</v>
      </c>
      <c r="F12765" s="1">
        <f t="shared" si="399"/>
        <v>24</v>
      </c>
      <c r="G12765" s="1">
        <f t="shared" si="398"/>
        <v>19</v>
      </c>
      <c r="H12765">
        <v>1</v>
      </c>
    </row>
    <row r="12766" spans="1:8" x14ac:dyDescent="0.35">
      <c r="A12766" s="1">
        <v>92764</v>
      </c>
      <c r="B12766" s="1" t="s">
        <v>41956</v>
      </c>
      <c r="C12766" s="8">
        <v>45080.806180555555</v>
      </c>
      <c r="D12766" s="1">
        <v>70509</v>
      </c>
      <c r="E12766" s="1">
        <v>100846</v>
      </c>
      <c r="F12766" s="1">
        <f t="shared" si="399"/>
        <v>26</v>
      </c>
      <c r="G12766" s="1">
        <f t="shared" si="398"/>
        <v>23</v>
      </c>
      <c r="H12766">
        <v>0</v>
      </c>
    </row>
    <row r="12767" spans="1:8" x14ac:dyDescent="0.35">
      <c r="A12767" s="1">
        <v>92765</v>
      </c>
      <c r="B12767" s="1" t="s">
        <v>29716</v>
      </c>
      <c r="C12767" s="8">
        <v>44984.508518518516</v>
      </c>
      <c r="D12767" s="1">
        <v>70152</v>
      </c>
      <c r="E12767" s="1">
        <v>100147</v>
      </c>
      <c r="F12767" s="1">
        <f t="shared" si="399"/>
        <v>32</v>
      </c>
      <c r="G12767" s="1">
        <f t="shared" si="398"/>
        <v>31</v>
      </c>
      <c r="H12767">
        <v>0</v>
      </c>
    </row>
    <row r="12768" spans="1:8" x14ac:dyDescent="0.35">
      <c r="A12768" s="1">
        <v>92766</v>
      </c>
      <c r="B12768" s="1" t="s">
        <v>42645</v>
      </c>
      <c r="C12768" s="8">
        <v>45205.840231481481</v>
      </c>
      <c r="D12768" s="1">
        <v>70527</v>
      </c>
      <c r="E12768" s="1">
        <v>100649</v>
      </c>
      <c r="F12768" s="1">
        <f t="shared" si="399"/>
        <v>23</v>
      </c>
      <c r="G12768" s="1">
        <f t="shared" si="398"/>
        <v>19</v>
      </c>
      <c r="H12768">
        <v>0</v>
      </c>
    </row>
    <row r="12769" spans="1:8" x14ac:dyDescent="0.35">
      <c r="A12769" s="1">
        <v>92767</v>
      </c>
      <c r="B12769" s="1" t="s">
        <v>36502</v>
      </c>
      <c r="C12769" s="8">
        <v>45115.618807870371</v>
      </c>
      <c r="D12769" s="1">
        <v>70588</v>
      </c>
      <c r="E12769" s="1">
        <v>100408</v>
      </c>
      <c r="F12769" s="1">
        <f t="shared" si="399"/>
        <v>31</v>
      </c>
      <c r="G12769" s="1">
        <f t="shared" si="398"/>
        <v>25</v>
      </c>
      <c r="H12769">
        <v>0</v>
      </c>
    </row>
    <row r="12770" spans="1:8" x14ac:dyDescent="0.35">
      <c r="A12770" s="1">
        <v>92768</v>
      </c>
      <c r="B12770" s="1" t="s">
        <v>43162</v>
      </c>
      <c r="C12770" s="8">
        <v>44952.47351851852</v>
      </c>
      <c r="D12770" s="1">
        <v>70278</v>
      </c>
      <c r="E12770" s="1">
        <v>101428</v>
      </c>
      <c r="F12770" s="1">
        <f t="shared" si="399"/>
        <v>35</v>
      </c>
      <c r="G12770" s="1">
        <f t="shared" si="398"/>
        <v>28</v>
      </c>
      <c r="H12770">
        <v>1</v>
      </c>
    </row>
    <row r="12771" spans="1:8" x14ac:dyDescent="0.35">
      <c r="A12771" s="1">
        <v>92769</v>
      </c>
      <c r="B12771" s="1" t="s">
        <v>43411</v>
      </c>
      <c r="C12771" s="8">
        <v>45219.834409722222</v>
      </c>
      <c r="D12771" s="1">
        <v>71507</v>
      </c>
      <c r="E12771" s="1">
        <v>101255</v>
      </c>
      <c r="F12771" s="1">
        <f t="shared" si="399"/>
        <v>32</v>
      </c>
      <c r="G12771" s="1">
        <f t="shared" si="398"/>
        <v>31</v>
      </c>
      <c r="H12771">
        <v>0</v>
      </c>
    </row>
    <row r="12772" spans="1:8" x14ac:dyDescent="0.35">
      <c r="A12772" s="1">
        <v>92770</v>
      </c>
      <c r="B12772" s="1" t="s">
        <v>43964</v>
      </c>
      <c r="C12772" s="8">
        <v>45011.128576388888</v>
      </c>
      <c r="D12772" s="1">
        <v>70829</v>
      </c>
      <c r="E12772" s="1">
        <v>100473</v>
      </c>
      <c r="F12772" s="1">
        <f t="shared" si="399"/>
        <v>30</v>
      </c>
      <c r="G12772" s="1">
        <f t="shared" si="398"/>
        <v>25</v>
      </c>
      <c r="H12772">
        <v>0</v>
      </c>
    </row>
    <row r="12773" spans="1:8" x14ac:dyDescent="0.35">
      <c r="A12773" s="1">
        <v>92771</v>
      </c>
      <c r="B12773" s="1" t="s">
        <v>53633</v>
      </c>
      <c r="C12773" s="8">
        <v>45065.448437500003</v>
      </c>
      <c r="D12773" s="1">
        <v>70012</v>
      </c>
      <c r="E12773" s="1">
        <v>101188</v>
      </c>
      <c r="F12773" s="1">
        <f t="shared" si="399"/>
        <v>35</v>
      </c>
      <c r="G12773" s="1">
        <f t="shared" si="398"/>
        <v>26</v>
      </c>
      <c r="H12773">
        <v>1</v>
      </c>
    </row>
    <row r="12774" spans="1:8" x14ac:dyDescent="0.35">
      <c r="A12774" s="1">
        <v>92772</v>
      </c>
      <c r="B12774" s="1" t="s">
        <v>37452</v>
      </c>
      <c r="C12774" s="8">
        <v>45231.939675925925</v>
      </c>
      <c r="D12774" s="1">
        <v>70727</v>
      </c>
      <c r="E12774" s="1">
        <v>101097</v>
      </c>
      <c r="F12774" s="1">
        <f t="shared" si="399"/>
        <v>33</v>
      </c>
      <c r="G12774" s="1">
        <f t="shared" si="398"/>
        <v>28</v>
      </c>
      <c r="H12774">
        <v>0</v>
      </c>
    </row>
    <row r="12775" spans="1:8" x14ac:dyDescent="0.35">
      <c r="A12775" s="1">
        <v>92773</v>
      </c>
      <c r="B12775" s="1" t="s">
        <v>29283</v>
      </c>
      <c r="C12775" s="8">
        <v>45267.33152777778</v>
      </c>
      <c r="D12775" s="1">
        <v>70374</v>
      </c>
      <c r="E12775" s="1">
        <v>100558</v>
      </c>
      <c r="F12775" s="1">
        <f t="shared" si="399"/>
        <v>33</v>
      </c>
      <c r="G12775" s="1">
        <f t="shared" si="398"/>
        <v>35</v>
      </c>
      <c r="H12775">
        <v>0</v>
      </c>
    </row>
    <row r="12776" spans="1:8" x14ac:dyDescent="0.35">
      <c r="A12776" s="1">
        <v>92774</v>
      </c>
      <c r="B12776" s="1" t="s">
        <v>32564</v>
      </c>
      <c r="C12776" s="8">
        <v>45273.966111111113</v>
      </c>
      <c r="D12776" s="1">
        <v>70521</v>
      </c>
      <c r="E12776" s="1">
        <v>101415</v>
      </c>
      <c r="F12776" s="1">
        <f t="shared" si="399"/>
        <v>34</v>
      </c>
      <c r="G12776" s="1">
        <f t="shared" si="398"/>
        <v>25</v>
      </c>
      <c r="H12776">
        <v>1</v>
      </c>
    </row>
    <row r="12777" spans="1:8" x14ac:dyDescent="0.35">
      <c r="A12777" s="1">
        <v>92775</v>
      </c>
      <c r="B12777" s="1" t="s">
        <v>46826</v>
      </c>
      <c r="C12777" s="8">
        <v>45212.600671296299</v>
      </c>
      <c r="D12777" s="1">
        <v>70760</v>
      </c>
      <c r="E12777" s="1">
        <v>100196</v>
      </c>
      <c r="F12777" s="1">
        <f t="shared" si="399"/>
        <v>25</v>
      </c>
      <c r="G12777" s="1">
        <f t="shared" si="398"/>
        <v>20</v>
      </c>
      <c r="H12777">
        <v>1</v>
      </c>
    </row>
    <row r="12778" spans="1:8" x14ac:dyDescent="0.35">
      <c r="A12778" s="1">
        <v>92776</v>
      </c>
      <c r="B12778" s="1" t="s">
        <v>51021</v>
      </c>
      <c r="C12778" s="8">
        <v>45288.412407407406</v>
      </c>
      <c r="D12778" s="1">
        <v>71513</v>
      </c>
      <c r="E12778" s="1">
        <v>100637</v>
      </c>
      <c r="F12778" s="1">
        <f t="shared" si="399"/>
        <v>28</v>
      </c>
      <c r="G12778" s="1">
        <f t="shared" si="398"/>
        <v>20</v>
      </c>
      <c r="H12778">
        <v>1</v>
      </c>
    </row>
    <row r="12779" spans="1:8" x14ac:dyDescent="0.35">
      <c r="A12779" s="1">
        <v>92777</v>
      </c>
      <c r="B12779" s="1" t="s">
        <v>31519</v>
      </c>
      <c r="C12779" s="8">
        <v>45047.484606481485</v>
      </c>
      <c r="D12779" s="1">
        <v>70197</v>
      </c>
      <c r="E12779" s="1">
        <v>100521</v>
      </c>
      <c r="F12779" s="1">
        <f t="shared" si="399"/>
        <v>21</v>
      </c>
      <c r="G12779" s="1">
        <f t="shared" si="398"/>
        <v>19</v>
      </c>
      <c r="H12779">
        <v>1</v>
      </c>
    </row>
    <row r="12780" spans="1:8" x14ac:dyDescent="0.35">
      <c r="A12780" s="1">
        <v>92778</v>
      </c>
      <c r="B12780" s="1" t="s">
        <v>49480</v>
      </c>
      <c r="C12780" s="8">
        <v>45166.211122685185</v>
      </c>
      <c r="D12780" s="1">
        <v>71239</v>
      </c>
      <c r="E12780" s="1">
        <v>100093</v>
      </c>
      <c r="F12780" s="1">
        <f t="shared" si="399"/>
        <v>23</v>
      </c>
      <c r="G12780" s="1">
        <f t="shared" si="398"/>
        <v>26</v>
      </c>
      <c r="H12780">
        <v>1</v>
      </c>
    </row>
    <row r="12781" spans="1:8" x14ac:dyDescent="0.35">
      <c r="A12781" s="1">
        <v>92779</v>
      </c>
      <c r="B12781" s="1" t="s">
        <v>36591</v>
      </c>
      <c r="C12781" s="8">
        <v>45290.007488425923</v>
      </c>
      <c r="D12781" s="1">
        <v>71454</v>
      </c>
      <c r="E12781" s="1">
        <v>100595</v>
      </c>
      <c r="F12781" s="1">
        <f t="shared" si="399"/>
        <v>28</v>
      </c>
      <c r="G12781" s="1">
        <f t="shared" si="398"/>
        <v>30</v>
      </c>
      <c r="H12781">
        <v>0</v>
      </c>
    </row>
    <row r="12782" spans="1:8" x14ac:dyDescent="0.35">
      <c r="A12782" s="1">
        <v>92780</v>
      </c>
      <c r="B12782" s="1" t="s">
        <v>44438</v>
      </c>
      <c r="C12782" s="8">
        <v>45172.094166666669</v>
      </c>
      <c r="D12782" s="1">
        <v>70257</v>
      </c>
      <c r="E12782" s="1">
        <v>101026</v>
      </c>
      <c r="F12782" s="1">
        <f t="shared" si="399"/>
        <v>26</v>
      </c>
      <c r="G12782" s="1">
        <f t="shared" si="398"/>
        <v>37</v>
      </c>
      <c r="H12782">
        <v>0</v>
      </c>
    </row>
    <row r="12783" spans="1:8" x14ac:dyDescent="0.35">
      <c r="A12783" s="1">
        <v>92781</v>
      </c>
      <c r="B12783" s="1" t="s">
        <v>30815</v>
      </c>
      <c r="C12783" s="8">
        <v>45184.638321759259</v>
      </c>
      <c r="D12783" s="1">
        <v>70380</v>
      </c>
      <c r="E12783" s="1">
        <v>100454</v>
      </c>
      <c r="F12783" s="1">
        <f t="shared" si="399"/>
        <v>26</v>
      </c>
      <c r="G12783" s="1">
        <f t="shared" si="398"/>
        <v>36</v>
      </c>
      <c r="H12783">
        <v>0</v>
      </c>
    </row>
    <row r="12784" spans="1:8" x14ac:dyDescent="0.35">
      <c r="A12784" s="1">
        <v>92782</v>
      </c>
      <c r="B12784" s="1" t="s">
        <v>29057</v>
      </c>
      <c r="C12784" s="8">
        <v>45096.198703703703</v>
      </c>
      <c r="D12784" s="1">
        <v>70339</v>
      </c>
      <c r="E12784" s="1">
        <v>100349</v>
      </c>
      <c r="F12784" s="1">
        <f t="shared" si="399"/>
        <v>31</v>
      </c>
      <c r="G12784" s="1">
        <f t="shared" si="398"/>
        <v>24</v>
      </c>
      <c r="H12784">
        <v>0</v>
      </c>
    </row>
    <row r="12785" spans="1:8" x14ac:dyDescent="0.35">
      <c r="A12785" s="1">
        <v>92783</v>
      </c>
      <c r="B12785" s="1" t="s">
        <v>38483</v>
      </c>
      <c r="C12785" s="8">
        <v>45118.031423611108</v>
      </c>
      <c r="D12785" s="1">
        <v>71134</v>
      </c>
      <c r="E12785" s="1">
        <v>100678</v>
      </c>
      <c r="F12785" s="1">
        <f t="shared" si="399"/>
        <v>30</v>
      </c>
      <c r="G12785" s="1">
        <f t="shared" si="398"/>
        <v>31</v>
      </c>
      <c r="H12785">
        <v>0</v>
      </c>
    </row>
    <row r="12786" spans="1:8" x14ac:dyDescent="0.35">
      <c r="A12786" s="1">
        <v>92784</v>
      </c>
      <c r="B12786" s="1" t="s">
        <v>36210</v>
      </c>
      <c r="C12786" s="8">
        <v>45261.49900462963</v>
      </c>
      <c r="D12786" s="1">
        <v>70761</v>
      </c>
      <c r="E12786" s="1">
        <v>101149</v>
      </c>
      <c r="F12786" s="1">
        <f t="shared" si="399"/>
        <v>30</v>
      </c>
      <c r="G12786" s="1">
        <f t="shared" si="398"/>
        <v>33</v>
      </c>
      <c r="H12786">
        <v>1</v>
      </c>
    </row>
    <row r="12787" spans="1:8" x14ac:dyDescent="0.35">
      <c r="A12787" s="1">
        <v>92785</v>
      </c>
      <c r="B12787" s="1" t="s">
        <v>28240</v>
      </c>
      <c r="C12787" s="8">
        <v>44947.410624999997</v>
      </c>
      <c r="D12787" s="1">
        <v>71400</v>
      </c>
      <c r="E12787" s="1">
        <v>100783</v>
      </c>
      <c r="F12787" s="1">
        <f t="shared" si="399"/>
        <v>33</v>
      </c>
      <c r="G12787" s="1">
        <f t="shared" si="398"/>
        <v>30</v>
      </c>
      <c r="H12787">
        <v>0</v>
      </c>
    </row>
    <row r="12788" spans="1:8" x14ac:dyDescent="0.35">
      <c r="A12788" s="1">
        <v>92786</v>
      </c>
      <c r="B12788" s="1" t="s">
        <v>47181</v>
      </c>
      <c r="C12788" s="8">
        <v>45011.952916666669</v>
      </c>
      <c r="D12788" s="1">
        <v>70391</v>
      </c>
      <c r="E12788" s="1">
        <v>100306</v>
      </c>
      <c r="F12788" s="1">
        <f t="shared" si="399"/>
        <v>25</v>
      </c>
      <c r="G12788" s="1">
        <f t="shared" si="398"/>
        <v>26</v>
      </c>
      <c r="H12788">
        <v>0</v>
      </c>
    </row>
    <row r="12789" spans="1:8" x14ac:dyDescent="0.35">
      <c r="A12789" s="1">
        <v>92787</v>
      </c>
      <c r="B12789" s="1" t="s">
        <v>38816</v>
      </c>
      <c r="C12789" s="8">
        <v>44969.745520833334</v>
      </c>
      <c r="D12789" s="1">
        <v>70920</v>
      </c>
      <c r="E12789" s="1">
        <v>100753</v>
      </c>
      <c r="F12789" s="1">
        <f t="shared" si="399"/>
        <v>24</v>
      </c>
      <c r="G12789" s="1">
        <f t="shared" si="398"/>
        <v>21</v>
      </c>
      <c r="H12789">
        <v>1</v>
      </c>
    </row>
    <row r="12790" spans="1:8" x14ac:dyDescent="0.35">
      <c r="A12790" s="1">
        <v>92788</v>
      </c>
      <c r="B12790" s="1" t="s">
        <v>28754</v>
      </c>
      <c r="C12790" s="8">
        <v>45143.832199074073</v>
      </c>
      <c r="D12790" s="1">
        <v>70246</v>
      </c>
      <c r="E12790" s="1">
        <v>100832</v>
      </c>
      <c r="F12790" s="1">
        <f t="shared" si="399"/>
        <v>33</v>
      </c>
      <c r="G12790" s="1">
        <f t="shared" si="398"/>
        <v>29</v>
      </c>
      <c r="H12790">
        <v>1</v>
      </c>
    </row>
    <row r="12791" spans="1:8" x14ac:dyDescent="0.35">
      <c r="A12791" s="1">
        <v>92789</v>
      </c>
      <c r="B12791" s="1" t="s">
        <v>34578</v>
      </c>
      <c r="C12791" s="8">
        <v>44939.053344907406</v>
      </c>
      <c r="D12791" s="1">
        <v>70299</v>
      </c>
      <c r="E12791" s="1">
        <v>100744</v>
      </c>
      <c r="F12791" s="1">
        <f t="shared" si="399"/>
        <v>36</v>
      </c>
      <c r="G12791" s="1">
        <f t="shared" si="398"/>
        <v>31</v>
      </c>
      <c r="H12791">
        <v>1</v>
      </c>
    </row>
    <row r="12792" spans="1:8" x14ac:dyDescent="0.35">
      <c r="A12792" s="1">
        <v>92790</v>
      </c>
      <c r="B12792" s="1" t="s">
        <v>31091</v>
      </c>
      <c r="C12792" s="8">
        <v>45160.720254629632</v>
      </c>
      <c r="D12792" s="1">
        <v>71204</v>
      </c>
      <c r="E12792" s="1">
        <v>100901</v>
      </c>
      <c r="F12792" s="1">
        <f t="shared" si="399"/>
        <v>35</v>
      </c>
      <c r="G12792" s="1">
        <f t="shared" si="398"/>
        <v>19</v>
      </c>
      <c r="H12792">
        <v>0</v>
      </c>
    </row>
    <row r="12793" spans="1:8" x14ac:dyDescent="0.35">
      <c r="A12793" s="1">
        <v>92791</v>
      </c>
      <c r="B12793" s="1" t="s">
        <v>42669</v>
      </c>
      <c r="C12793" s="8">
        <v>45290.581273148149</v>
      </c>
      <c r="D12793" s="1">
        <v>70617</v>
      </c>
      <c r="E12793" s="1">
        <v>101435</v>
      </c>
      <c r="F12793" s="1">
        <f t="shared" si="399"/>
        <v>43</v>
      </c>
      <c r="G12793" s="1">
        <f t="shared" si="398"/>
        <v>25</v>
      </c>
      <c r="H12793">
        <v>1</v>
      </c>
    </row>
    <row r="12794" spans="1:8" x14ac:dyDescent="0.35">
      <c r="A12794" s="1">
        <v>92792</v>
      </c>
      <c r="B12794" s="1" t="s">
        <v>50165</v>
      </c>
      <c r="C12794" s="8">
        <v>45021.703483796293</v>
      </c>
      <c r="D12794" s="1">
        <v>70590</v>
      </c>
      <c r="E12794" s="1">
        <v>101548</v>
      </c>
      <c r="F12794" s="1">
        <f t="shared" si="399"/>
        <v>20</v>
      </c>
      <c r="G12794" s="1">
        <f t="shared" si="398"/>
        <v>26</v>
      </c>
      <c r="H12794">
        <v>1</v>
      </c>
    </row>
    <row r="12795" spans="1:8" x14ac:dyDescent="0.35">
      <c r="A12795" s="1">
        <v>92793</v>
      </c>
      <c r="B12795" s="1" t="s">
        <v>30386</v>
      </c>
      <c r="C12795" s="8">
        <v>44966.457152777781</v>
      </c>
      <c r="D12795" s="1">
        <v>70741</v>
      </c>
      <c r="E12795" s="1">
        <v>101131</v>
      </c>
      <c r="F12795" s="1">
        <f t="shared" si="399"/>
        <v>26</v>
      </c>
      <c r="G12795" s="1">
        <f t="shared" si="398"/>
        <v>26</v>
      </c>
      <c r="H12795">
        <v>1</v>
      </c>
    </row>
    <row r="12796" spans="1:8" x14ac:dyDescent="0.35">
      <c r="A12796" s="1">
        <v>92794</v>
      </c>
      <c r="B12796" s="1" t="s">
        <v>40783</v>
      </c>
      <c r="C12796" s="8">
        <v>45212.993136574078</v>
      </c>
      <c r="D12796" s="1">
        <v>71162</v>
      </c>
      <c r="E12796" s="1">
        <v>100300</v>
      </c>
      <c r="F12796" s="1">
        <f t="shared" si="399"/>
        <v>34</v>
      </c>
      <c r="G12796" s="1">
        <f t="shared" si="398"/>
        <v>23</v>
      </c>
      <c r="H12796">
        <v>0</v>
      </c>
    </row>
    <row r="12797" spans="1:8" x14ac:dyDescent="0.35">
      <c r="A12797" s="1">
        <v>92795</v>
      </c>
      <c r="B12797" s="1" t="s">
        <v>51265</v>
      </c>
      <c r="C12797" s="8">
        <v>45269.702743055554</v>
      </c>
      <c r="D12797" s="1">
        <v>71444</v>
      </c>
      <c r="E12797" s="1">
        <v>100291</v>
      </c>
      <c r="F12797" s="1">
        <f t="shared" si="399"/>
        <v>27</v>
      </c>
      <c r="G12797" s="1">
        <f t="shared" si="398"/>
        <v>22</v>
      </c>
      <c r="H12797">
        <v>1</v>
      </c>
    </row>
    <row r="12798" spans="1:8" x14ac:dyDescent="0.35">
      <c r="A12798" s="1">
        <v>92796</v>
      </c>
      <c r="B12798" s="1" t="s">
        <v>46046</v>
      </c>
      <c r="C12798" s="8">
        <v>45011.372650462959</v>
      </c>
      <c r="D12798" s="1">
        <v>70430</v>
      </c>
      <c r="E12798" s="1">
        <v>101566</v>
      </c>
      <c r="F12798" s="1">
        <f t="shared" si="399"/>
        <v>33</v>
      </c>
      <c r="G12798" s="1">
        <f t="shared" si="398"/>
        <v>29</v>
      </c>
      <c r="H12798">
        <v>1</v>
      </c>
    </row>
    <row r="12799" spans="1:8" x14ac:dyDescent="0.35">
      <c r="A12799" s="1">
        <v>92797</v>
      </c>
      <c r="B12799" s="1" t="s">
        <v>46841</v>
      </c>
      <c r="C12799" s="8">
        <v>45019.623796296299</v>
      </c>
      <c r="D12799" s="1">
        <v>70209</v>
      </c>
      <c r="E12799" s="1">
        <v>100994</v>
      </c>
      <c r="F12799" s="1">
        <f t="shared" si="399"/>
        <v>26</v>
      </c>
      <c r="G12799" s="1">
        <f t="shared" si="398"/>
        <v>29</v>
      </c>
      <c r="H12799">
        <v>1</v>
      </c>
    </row>
    <row r="12800" spans="1:8" x14ac:dyDescent="0.35">
      <c r="A12800" s="1">
        <v>92798</v>
      </c>
      <c r="B12800" s="1" t="s">
        <v>38083</v>
      </c>
      <c r="C12800" s="8">
        <v>45046.523645833331</v>
      </c>
      <c r="D12800" s="1">
        <v>71074</v>
      </c>
      <c r="E12800" s="1">
        <v>100583</v>
      </c>
      <c r="F12800" s="1">
        <f t="shared" si="399"/>
        <v>24</v>
      </c>
      <c r="G12800" s="1">
        <f t="shared" si="398"/>
        <v>20</v>
      </c>
      <c r="H12800">
        <v>1</v>
      </c>
    </row>
    <row r="12801" spans="1:8" x14ac:dyDescent="0.35">
      <c r="A12801" s="1">
        <v>92799</v>
      </c>
      <c r="B12801" s="1" t="s">
        <v>32752</v>
      </c>
      <c r="C12801" s="8">
        <v>45109.196030092593</v>
      </c>
      <c r="D12801" s="1">
        <v>70511</v>
      </c>
      <c r="E12801" s="1">
        <v>100215</v>
      </c>
      <c r="F12801" s="1">
        <f t="shared" si="399"/>
        <v>22</v>
      </c>
      <c r="G12801" s="1">
        <f t="shared" si="398"/>
        <v>31</v>
      </c>
      <c r="H12801">
        <v>1</v>
      </c>
    </row>
    <row r="12802" spans="1:8" x14ac:dyDescent="0.35">
      <c r="A12802" s="1">
        <v>92800</v>
      </c>
      <c r="B12802" s="1" t="s">
        <v>43689</v>
      </c>
      <c r="C12802" s="8">
        <v>45180.104502314818</v>
      </c>
      <c r="D12802" s="1">
        <v>70582</v>
      </c>
      <c r="E12802" s="1">
        <v>101137</v>
      </c>
      <c r="F12802" s="1">
        <f t="shared" si="399"/>
        <v>33</v>
      </c>
      <c r="G12802" s="1">
        <f t="shared" si="398"/>
        <v>30</v>
      </c>
      <c r="H12802">
        <v>0</v>
      </c>
    </row>
    <row r="12803" spans="1:8" x14ac:dyDescent="0.35">
      <c r="A12803" s="1">
        <v>92801</v>
      </c>
      <c r="B12803" s="1" t="s">
        <v>50698</v>
      </c>
      <c r="C12803" s="8">
        <v>45062.482546296298</v>
      </c>
      <c r="D12803" s="1">
        <v>70755</v>
      </c>
      <c r="E12803" s="1">
        <v>100950</v>
      </c>
      <c r="F12803" s="1">
        <f t="shared" si="399"/>
        <v>17</v>
      </c>
      <c r="G12803" s="1">
        <f t="shared" ref="G12803:G12866" si="400">COUNTIF(E$1:E$41447,E12803)</f>
        <v>32</v>
      </c>
      <c r="H12803">
        <v>1</v>
      </c>
    </row>
    <row r="12804" spans="1:8" x14ac:dyDescent="0.35">
      <c r="A12804" s="1">
        <v>92802</v>
      </c>
      <c r="B12804" s="1" t="s">
        <v>41095</v>
      </c>
      <c r="C12804" s="8">
        <v>45035.615868055553</v>
      </c>
      <c r="D12804" s="1">
        <v>70572</v>
      </c>
      <c r="E12804" s="1">
        <v>100768</v>
      </c>
      <c r="F12804" s="1">
        <f t="shared" ref="F12804:F12867" si="401">COUNTIF(D$1:D$41447,D12804)</f>
        <v>26</v>
      </c>
      <c r="G12804" s="1">
        <f t="shared" si="400"/>
        <v>22</v>
      </c>
      <c r="H12804">
        <v>1</v>
      </c>
    </row>
    <row r="12805" spans="1:8" x14ac:dyDescent="0.35">
      <c r="A12805" s="1">
        <v>92803</v>
      </c>
      <c r="B12805" s="1" t="s">
        <v>48370</v>
      </c>
      <c r="C12805" s="8">
        <v>45068.548101851855</v>
      </c>
      <c r="D12805" s="1">
        <v>70932</v>
      </c>
      <c r="E12805" s="1">
        <v>101219</v>
      </c>
      <c r="F12805" s="1">
        <f t="shared" si="401"/>
        <v>29</v>
      </c>
      <c r="G12805" s="1">
        <f t="shared" si="400"/>
        <v>23</v>
      </c>
      <c r="H12805">
        <v>1</v>
      </c>
    </row>
    <row r="12806" spans="1:8" x14ac:dyDescent="0.35">
      <c r="A12806" s="1">
        <v>92804</v>
      </c>
      <c r="B12806" s="1" t="s">
        <v>33377</v>
      </c>
      <c r="C12806" s="8">
        <v>45032.692141203705</v>
      </c>
      <c r="D12806" s="1">
        <v>71208</v>
      </c>
      <c r="E12806" s="1">
        <v>100233</v>
      </c>
      <c r="F12806" s="1">
        <f t="shared" si="401"/>
        <v>32</v>
      </c>
      <c r="G12806" s="1">
        <f t="shared" si="400"/>
        <v>36</v>
      </c>
      <c r="H12806">
        <v>0</v>
      </c>
    </row>
    <row r="12807" spans="1:8" x14ac:dyDescent="0.35">
      <c r="A12807" s="1">
        <v>92805</v>
      </c>
      <c r="B12807" s="1" t="s">
        <v>32336</v>
      </c>
      <c r="C12807" s="8">
        <v>45000.54991898148</v>
      </c>
      <c r="D12807" s="1">
        <v>71025</v>
      </c>
      <c r="E12807" s="1">
        <v>101237</v>
      </c>
      <c r="F12807" s="1">
        <f t="shared" si="401"/>
        <v>22</v>
      </c>
      <c r="G12807" s="1">
        <f t="shared" si="400"/>
        <v>28</v>
      </c>
      <c r="H12807">
        <v>1</v>
      </c>
    </row>
    <row r="12808" spans="1:8" x14ac:dyDescent="0.35">
      <c r="A12808" s="1">
        <v>92806</v>
      </c>
      <c r="B12808" s="1" t="s">
        <v>29397</v>
      </c>
      <c r="C12808" s="8">
        <v>44930.988796296297</v>
      </c>
      <c r="D12808" s="1">
        <v>70758</v>
      </c>
      <c r="E12808" s="1">
        <v>101358</v>
      </c>
      <c r="F12808" s="1">
        <f t="shared" si="401"/>
        <v>23</v>
      </c>
      <c r="G12808" s="1">
        <f t="shared" si="400"/>
        <v>26</v>
      </c>
      <c r="H12808">
        <v>0</v>
      </c>
    </row>
    <row r="12809" spans="1:8" x14ac:dyDescent="0.35">
      <c r="A12809" s="1">
        <v>92807</v>
      </c>
      <c r="B12809" s="1" t="s">
        <v>52432</v>
      </c>
      <c r="C12809" s="8">
        <v>45091.857662037037</v>
      </c>
      <c r="D12809" s="1">
        <v>70741</v>
      </c>
      <c r="E12809" s="1">
        <v>100432</v>
      </c>
      <c r="F12809" s="1">
        <f t="shared" si="401"/>
        <v>26</v>
      </c>
      <c r="G12809" s="1">
        <f t="shared" si="400"/>
        <v>32</v>
      </c>
      <c r="H12809">
        <v>1</v>
      </c>
    </row>
    <row r="12810" spans="1:8" x14ac:dyDescent="0.35">
      <c r="A12810" s="1">
        <v>92808</v>
      </c>
      <c r="B12810" s="1" t="s">
        <v>34923</v>
      </c>
      <c r="C12810" s="8">
        <v>45264.789884259262</v>
      </c>
      <c r="D12810" s="1">
        <v>70097</v>
      </c>
      <c r="E12810" s="1">
        <v>100380</v>
      </c>
      <c r="F12810" s="1">
        <f t="shared" si="401"/>
        <v>23</v>
      </c>
      <c r="G12810" s="1">
        <f t="shared" si="400"/>
        <v>27</v>
      </c>
      <c r="H12810">
        <v>1</v>
      </c>
    </row>
    <row r="12811" spans="1:8" x14ac:dyDescent="0.35">
      <c r="A12811" s="1">
        <v>92809</v>
      </c>
      <c r="B12811" s="1" t="s">
        <v>43492</v>
      </c>
      <c r="C12811" s="8">
        <v>45001.835150462961</v>
      </c>
      <c r="D12811" s="1">
        <v>70082</v>
      </c>
      <c r="E12811" s="1">
        <v>100752</v>
      </c>
      <c r="F12811" s="1">
        <f t="shared" si="401"/>
        <v>31</v>
      </c>
      <c r="G12811" s="1">
        <f t="shared" si="400"/>
        <v>30</v>
      </c>
      <c r="H12811">
        <v>1</v>
      </c>
    </row>
    <row r="12812" spans="1:8" x14ac:dyDescent="0.35">
      <c r="A12812" s="1">
        <v>92810</v>
      </c>
      <c r="B12812" s="1" t="s">
        <v>45955</v>
      </c>
      <c r="C12812" s="8">
        <v>45288.538159722222</v>
      </c>
      <c r="D12812" s="1">
        <v>70212</v>
      </c>
      <c r="E12812" s="1">
        <v>100765</v>
      </c>
      <c r="F12812" s="1">
        <f t="shared" si="401"/>
        <v>36</v>
      </c>
      <c r="G12812" s="1">
        <f t="shared" si="400"/>
        <v>33</v>
      </c>
      <c r="H12812">
        <v>1</v>
      </c>
    </row>
    <row r="12813" spans="1:8" x14ac:dyDescent="0.35">
      <c r="A12813" s="1">
        <v>92811</v>
      </c>
      <c r="B12813" s="1" t="s">
        <v>50746</v>
      </c>
      <c r="C12813" s="8">
        <v>45215.753530092596</v>
      </c>
      <c r="D12813" s="1">
        <v>70777</v>
      </c>
      <c r="E12813" s="1">
        <v>101182</v>
      </c>
      <c r="F12813" s="1">
        <f t="shared" si="401"/>
        <v>30</v>
      </c>
      <c r="G12813" s="1">
        <f t="shared" si="400"/>
        <v>33</v>
      </c>
      <c r="H12813">
        <v>0</v>
      </c>
    </row>
    <row r="12814" spans="1:8" x14ac:dyDescent="0.35">
      <c r="A12814" s="1">
        <v>92812</v>
      </c>
      <c r="B12814" s="1" t="s">
        <v>36609</v>
      </c>
      <c r="C12814" s="8">
        <v>45264.214085648149</v>
      </c>
      <c r="D12814" s="1">
        <v>70569</v>
      </c>
      <c r="E12814" s="1">
        <v>100319</v>
      </c>
      <c r="F12814" s="1">
        <f t="shared" si="401"/>
        <v>30</v>
      </c>
      <c r="G12814" s="1">
        <f t="shared" si="400"/>
        <v>24</v>
      </c>
      <c r="H12814">
        <v>1</v>
      </c>
    </row>
    <row r="12815" spans="1:8" x14ac:dyDescent="0.35">
      <c r="A12815" s="1">
        <v>92813</v>
      </c>
      <c r="B12815" s="1" t="s">
        <v>38436</v>
      </c>
      <c r="C12815" s="8">
        <v>45127.585127314815</v>
      </c>
      <c r="D12815" s="1">
        <v>70323</v>
      </c>
      <c r="E12815" s="1">
        <v>101169</v>
      </c>
      <c r="F12815" s="1">
        <f t="shared" si="401"/>
        <v>18</v>
      </c>
      <c r="G12815" s="1">
        <f t="shared" si="400"/>
        <v>20</v>
      </c>
      <c r="H12815">
        <v>0</v>
      </c>
    </row>
    <row r="12816" spans="1:8" x14ac:dyDescent="0.35">
      <c r="A12816" s="1">
        <v>92814</v>
      </c>
      <c r="B12816" s="1" t="s">
        <v>41969</v>
      </c>
      <c r="C12816" s="8">
        <v>45075.408935185187</v>
      </c>
      <c r="D12816" s="1">
        <v>71383</v>
      </c>
      <c r="E12816" s="1">
        <v>100480</v>
      </c>
      <c r="F12816" s="1">
        <f t="shared" si="401"/>
        <v>33</v>
      </c>
      <c r="G12816" s="1">
        <f t="shared" si="400"/>
        <v>36</v>
      </c>
      <c r="H12816">
        <v>1</v>
      </c>
    </row>
    <row r="12817" spans="1:8" x14ac:dyDescent="0.35">
      <c r="A12817" s="1">
        <v>92815</v>
      </c>
      <c r="B12817" s="1" t="s">
        <v>51732</v>
      </c>
      <c r="C12817" s="8">
        <v>44950.807870370372</v>
      </c>
      <c r="D12817" s="1">
        <v>70060</v>
      </c>
      <c r="E12817" s="1">
        <v>100237</v>
      </c>
      <c r="F12817" s="1">
        <f t="shared" si="401"/>
        <v>19</v>
      </c>
      <c r="G12817" s="1">
        <f t="shared" si="400"/>
        <v>39</v>
      </c>
      <c r="H12817">
        <v>1</v>
      </c>
    </row>
    <row r="12818" spans="1:8" x14ac:dyDescent="0.35">
      <c r="A12818" s="1">
        <v>92816</v>
      </c>
      <c r="B12818" s="1" t="s">
        <v>31039</v>
      </c>
      <c r="C12818" s="8">
        <v>45142.45103009259</v>
      </c>
      <c r="D12818" s="1">
        <v>71463</v>
      </c>
      <c r="E12818" s="1">
        <v>101388</v>
      </c>
      <c r="F12818" s="1">
        <f t="shared" si="401"/>
        <v>18</v>
      </c>
      <c r="G12818" s="1">
        <f t="shared" si="400"/>
        <v>23</v>
      </c>
      <c r="H12818">
        <v>0</v>
      </c>
    </row>
    <row r="12819" spans="1:8" x14ac:dyDescent="0.35">
      <c r="A12819" s="1">
        <v>92817</v>
      </c>
      <c r="B12819" s="1" t="s">
        <v>43770</v>
      </c>
      <c r="C12819" s="8">
        <v>45092.398368055554</v>
      </c>
      <c r="D12819" s="1">
        <v>70788</v>
      </c>
      <c r="E12819" s="1">
        <v>100203</v>
      </c>
      <c r="F12819" s="1">
        <f t="shared" si="401"/>
        <v>32</v>
      </c>
      <c r="G12819" s="1">
        <f t="shared" si="400"/>
        <v>21</v>
      </c>
      <c r="H12819">
        <v>0</v>
      </c>
    </row>
    <row r="12820" spans="1:8" x14ac:dyDescent="0.35">
      <c r="A12820" s="1">
        <v>92818</v>
      </c>
      <c r="B12820" s="1" t="s">
        <v>46657</v>
      </c>
      <c r="C12820" s="8">
        <v>44983.082835648151</v>
      </c>
      <c r="D12820" s="1">
        <v>71432</v>
      </c>
      <c r="E12820" s="1">
        <v>100601</v>
      </c>
      <c r="F12820" s="1">
        <f t="shared" si="401"/>
        <v>23</v>
      </c>
      <c r="G12820" s="1">
        <f t="shared" si="400"/>
        <v>29</v>
      </c>
      <c r="H12820">
        <v>0</v>
      </c>
    </row>
    <row r="12821" spans="1:8" x14ac:dyDescent="0.35">
      <c r="A12821" s="1">
        <v>92819</v>
      </c>
      <c r="B12821" s="1" t="s">
        <v>41196</v>
      </c>
      <c r="C12821" s="8">
        <v>44974.322962962964</v>
      </c>
      <c r="D12821" s="1">
        <v>70887</v>
      </c>
      <c r="E12821" s="1">
        <v>100863</v>
      </c>
      <c r="F12821" s="1">
        <f t="shared" si="401"/>
        <v>37</v>
      </c>
      <c r="G12821" s="1">
        <f t="shared" si="400"/>
        <v>23</v>
      </c>
      <c r="H12821">
        <v>0</v>
      </c>
    </row>
    <row r="12822" spans="1:8" x14ac:dyDescent="0.35">
      <c r="A12822" s="1">
        <v>92820</v>
      </c>
      <c r="B12822" s="1" t="s">
        <v>36776</v>
      </c>
      <c r="C12822" s="8">
        <v>45176.019467592596</v>
      </c>
      <c r="D12822" s="1">
        <v>70868</v>
      </c>
      <c r="E12822" s="1">
        <v>100406</v>
      </c>
      <c r="F12822" s="1">
        <f t="shared" si="401"/>
        <v>29</v>
      </c>
      <c r="G12822" s="1">
        <f t="shared" si="400"/>
        <v>29</v>
      </c>
      <c r="H12822">
        <v>1</v>
      </c>
    </row>
    <row r="12823" spans="1:8" x14ac:dyDescent="0.35">
      <c r="A12823" s="1">
        <v>92821</v>
      </c>
      <c r="B12823" s="1" t="s">
        <v>42156</v>
      </c>
      <c r="C12823" s="8">
        <v>45181.890266203707</v>
      </c>
      <c r="D12823" s="1">
        <v>70112</v>
      </c>
      <c r="E12823" s="1">
        <v>100839</v>
      </c>
      <c r="F12823" s="1">
        <f t="shared" si="401"/>
        <v>25</v>
      </c>
      <c r="G12823" s="1">
        <f t="shared" si="400"/>
        <v>27</v>
      </c>
      <c r="H12823">
        <v>0</v>
      </c>
    </row>
    <row r="12824" spans="1:8" x14ac:dyDescent="0.35">
      <c r="A12824" s="1">
        <v>92822</v>
      </c>
      <c r="B12824" s="1" t="s">
        <v>48677</v>
      </c>
      <c r="C12824" s="8">
        <v>45103.547256944446</v>
      </c>
      <c r="D12824" s="1">
        <v>70830</v>
      </c>
      <c r="E12824" s="1">
        <v>100479</v>
      </c>
      <c r="F12824" s="1">
        <f t="shared" si="401"/>
        <v>28</v>
      </c>
      <c r="G12824" s="1">
        <f t="shared" si="400"/>
        <v>27</v>
      </c>
      <c r="H12824">
        <v>1</v>
      </c>
    </row>
    <row r="12825" spans="1:8" x14ac:dyDescent="0.35">
      <c r="A12825" s="1">
        <v>92823</v>
      </c>
      <c r="B12825" s="1" t="s">
        <v>52724</v>
      </c>
      <c r="C12825" s="8">
        <v>44927.310011574074</v>
      </c>
      <c r="D12825" s="1">
        <v>70810</v>
      </c>
      <c r="E12825" s="1">
        <v>101133</v>
      </c>
      <c r="F12825" s="1">
        <f t="shared" si="401"/>
        <v>29</v>
      </c>
      <c r="G12825" s="1">
        <f t="shared" si="400"/>
        <v>17</v>
      </c>
      <c r="H12825">
        <v>1</v>
      </c>
    </row>
    <row r="12826" spans="1:8" x14ac:dyDescent="0.35">
      <c r="A12826" s="1">
        <v>92824</v>
      </c>
      <c r="B12826" s="1" t="s">
        <v>45205</v>
      </c>
      <c r="C12826" s="8">
        <v>45189.149641203701</v>
      </c>
      <c r="D12826" s="1">
        <v>71044</v>
      </c>
      <c r="E12826" s="1">
        <v>101085</v>
      </c>
      <c r="F12826" s="1">
        <f t="shared" si="401"/>
        <v>28</v>
      </c>
      <c r="G12826" s="1">
        <f t="shared" si="400"/>
        <v>28</v>
      </c>
      <c r="H12826">
        <v>1</v>
      </c>
    </row>
    <row r="12827" spans="1:8" x14ac:dyDescent="0.35">
      <c r="A12827" s="1">
        <v>92825</v>
      </c>
      <c r="B12827" s="1" t="s">
        <v>46924</v>
      </c>
      <c r="C12827" s="8">
        <v>45134.327939814815</v>
      </c>
      <c r="D12827" s="1">
        <v>70589</v>
      </c>
      <c r="E12827" s="1">
        <v>100414</v>
      </c>
      <c r="F12827" s="1">
        <f t="shared" si="401"/>
        <v>23</v>
      </c>
      <c r="G12827" s="1">
        <f t="shared" si="400"/>
        <v>19</v>
      </c>
      <c r="H12827">
        <v>1</v>
      </c>
    </row>
    <row r="12828" spans="1:8" x14ac:dyDescent="0.35">
      <c r="A12828" s="1">
        <v>92826</v>
      </c>
      <c r="B12828" s="1" t="s">
        <v>50675</v>
      </c>
      <c r="C12828" s="8">
        <v>44929.146874999999</v>
      </c>
      <c r="D12828" s="1">
        <v>71141</v>
      </c>
      <c r="E12828" s="1">
        <v>100403</v>
      </c>
      <c r="F12828" s="1">
        <f t="shared" si="401"/>
        <v>31</v>
      </c>
      <c r="G12828" s="1">
        <f t="shared" si="400"/>
        <v>19</v>
      </c>
      <c r="H12828">
        <v>0</v>
      </c>
    </row>
    <row r="12829" spans="1:8" x14ac:dyDescent="0.35">
      <c r="A12829" s="1">
        <v>92827</v>
      </c>
      <c r="B12829" s="1" t="s">
        <v>40564</v>
      </c>
      <c r="C12829" s="8">
        <v>45089.654016203705</v>
      </c>
      <c r="D12829" s="1">
        <v>71551</v>
      </c>
      <c r="E12829" s="1">
        <v>100074</v>
      </c>
      <c r="F12829" s="1">
        <f t="shared" si="401"/>
        <v>23</v>
      </c>
      <c r="G12829" s="1">
        <f t="shared" si="400"/>
        <v>25</v>
      </c>
      <c r="H12829">
        <v>0</v>
      </c>
    </row>
    <row r="12830" spans="1:8" x14ac:dyDescent="0.35">
      <c r="A12830" s="1">
        <v>92828</v>
      </c>
      <c r="B12830" s="1" t="s">
        <v>45028</v>
      </c>
      <c r="C12830" s="8">
        <v>45096.155532407407</v>
      </c>
      <c r="D12830" s="1">
        <v>71183</v>
      </c>
      <c r="E12830" s="1">
        <v>100361</v>
      </c>
      <c r="F12830" s="1">
        <f t="shared" si="401"/>
        <v>33</v>
      </c>
      <c r="G12830" s="1">
        <f t="shared" si="400"/>
        <v>23</v>
      </c>
      <c r="H12830">
        <v>0</v>
      </c>
    </row>
    <row r="12831" spans="1:8" x14ac:dyDescent="0.35">
      <c r="A12831" s="1">
        <v>92829</v>
      </c>
      <c r="B12831" s="1" t="s">
        <v>37151</v>
      </c>
      <c r="C12831" s="8">
        <v>45095.596909722219</v>
      </c>
      <c r="D12831" s="1">
        <v>70964</v>
      </c>
      <c r="E12831" s="1">
        <v>101381</v>
      </c>
      <c r="F12831" s="1">
        <f t="shared" si="401"/>
        <v>26</v>
      </c>
      <c r="G12831" s="1">
        <f t="shared" si="400"/>
        <v>21</v>
      </c>
      <c r="H12831">
        <v>1</v>
      </c>
    </row>
    <row r="12832" spans="1:8" x14ac:dyDescent="0.35">
      <c r="A12832" s="1">
        <v>92830</v>
      </c>
      <c r="B12832" s="1" t="s">
        <v>43014</v>
      </c>
      <c r="C12832" s="8">
        <v>45177.248414351852</v>
      </c>
      <c r="D12832" s="1">
        <v>71399</v>
      </c>
      <c r="E12832" s="1">
        <v>100089</v>
      </c>
      <c r="F12832" s="1">
        <f t="shared" si="401"/>
        <v>32</v>
      </c>
      <c r="G12832" s="1">
        <f t="shared" si="400"/>
        <v>31</v>
      </c>
      <c r="H12832">
        <v>0</v>
      </c>
    </row>
    <row r="12833" spans="1:8" x14ac:dyDescent="0.35">
      <c r="A12833" s="1">
        <v>92831</v>
      </c>
      <c r="B12833" s="1" t="s">
        <v>40070</v>
      </c>
      <c r="C12833" s="8">
        <v>44939.526620370372</v>
      </c>
      <c r="D12833" s="1">
        <v>70491</v>
      </c>
      <c r="E12833" s="1">
        <v>100241</v>
      </c>
      <c r="F12833" s="1">
        <f t="shared" si="401"/>
        <v>40</v>
      </c>
      <c r="G12833" s="1">
        <f t="shared" si="400"/>
        <v>31</v>
      </c>
      <c r="H12833">
        <v>0</v>
      </c>
    </row>
    <row r="12834" spans="1:8" x14ac:dyDescent="0.35">
      <c r="A12834" s="1">
        <v>92832</v>
      </c>
      <c r="B12834" s="1" t="s">
        <v>34824</v>
      </c>
      <c r="C12834" s="8">
        <v>45142.517824074072</v>
      </c>
      <c r="D12834" s="1">
        <v>70240</v>
      </c>
      <c r="E12834" s="1">
        <v>100175</v>
      </c>
      <c r="F12834" s="1">
        <f t="shared" si="401"/>
        <v>29</v>
      </c>
      <c r="G12834" s="1">
        <f t="shared" si="400"/>
        <v>30</v>
      </c>
      <c r="H12834">
        <v>1</v>
      </c>
    </row>
    <row r="12835" spans="1:8" x14ac:dyDescent="0.35">
      <c r="A12835" s="1">
        <v>92833</v>
      </c>
      <c r="B12835" s="1" t="s">
        <v>50390</v>
      </c>
      <c r="C12835" s="8">
        <v>45044.992962962962</v>
      </c>
      <c r="D12835" s="1">
        <v>70082</v>
      </c>
      <c r="E12835" s="1">
        <v>100221</v>
      </c>
      <c r="F12835" s="1">
        <f t="shared" si="401"/>
        <v>31</v>
      </c>
      <c r="G12835" s="1">
        <f t="shared" si="400"/>
        <v>23</v>
      </c>
      <c r="H12835">
        <v>0</v>
      </c>
    </row>
    <row r="12836" spans="1:8" x14ac:dyDescent="0.35">
      <c r="A12836" s="1">
        <v>92834</v>
      </c>
      <c r="B12836" s="1" t="s">
        <v>47098</v>
      </c>
      <c r="C12836" s="8">
        <v>45011.219849537039</v>
      </c>
      <c r="D12836" s="1">
        <v>70797</v>
      </c>
      <c r="E12836" s="1">
        <v>100832</v>
      </c>
      <c r="F12836" s="1">
        <f t="shared" si="401"/>
        <v>35</v>
      </c>
      <c r="G12836" s="1">
        <f t="shared" si="400"/>
        <v>29</v>
      </c>
      <c r="H12836">
        <v>0</v>
      </c>
    </row>
    <row r="12837" spans="1:8" x14ac:dyDescent="0.35">
      <c r="A12837" s="1">
        <v>92835</v>
      </c>
      <c r="B12837" s="1" t="s">
        <v>29551</v>
      </c>
      <c r="C12837" s="8">
        <v>45026.435972222222</v>
      </c>
      <c r="D12837" s="1">
        <v>71011</v>
      </c>
      <c r="E12837" s="1">
        <v>100620</v>
      </c>
      <c r="F12837" s="1">
        <f t="shared" si="401"/>
        <v>40</v>
      </c>
      <c r="G12837" s="1">
        <f t="shared" si="400"/>
        <v>29</v>
      </c>
      <c r="H12837">
        <v>0</v>
      </c>
    </row>
    <row r="12838" spans="1:8" x14ac:dyDescent="0.35">
      <c r="A12838" s="1">
        <v>92836</v>
      </c>
      <c r="B12838" s="1" t="s">
        <v>37406</v>
      </c>
      <c r="C12838" s="8">
        <v>45150.962685185186</v>
      </c>
      <c r="D12838" s="1">
        <v>70637</v>
      </c>
      <c r="E12838" s="1">
        <v>101132</v>
      </c>
      <c r="F12838" s="1">
        <f t="shared" si="401"/>
        <v>28</v>
      </c>
      <c r="G12838" s="1">
        <f t="shared" si="400"/>
        <v>21</v>
      </c>
      <c r="H12838">
        <v>0</v>
      </c>
    </row>
    <row r="12839" spans="1:8" x14ac:dyDescent="0.35">
      <c r="A12839" s="1">
        <v>92837</v>
      </c>
      <c r="B12839" s="1" t="s">
        <v>28956</v>
      </c>
      <c r="C12839" s="8">
        <v>44934.158622685187</v>
      </c>
      <c r="D12839" s="1">
        <v>70232</v>
      </c>
      <c r="E12839" s="1">
        <v>101482</v>
      </c>
      <c r="F12839" s="1">
        <f t="shared" si="401"/>
        <v>24</v>
      </c>
      <c r="G12839" s="1">
        <f t="shared" si="400"/>
        <v>28</v>
      </c>
      <c r="H12839">
        <v>1</v>
      </c>
    </row>
    <row r="12840" spans="1:8" x14ac:dyDescent="0.35">
      <c r="A12840" s="1">
        <v>92838</v>
      </c>
      <c r="B12840" s="1" t="s">
        <v>32676</v>
      </c>
      <c r="C12840" s="8">
        <v>44978.326284722221</v>
      </c>
      <c r="D12840" s="1">
        <v>71036</v>
      </c>
      <c r="E12840" s="1">
        <v>101294</v>
      </c>
      <c r="F12840" s="1">
        <f t="shared" si="401"/>
        <v>27</v>
      </c>
      <c r="G12840" s="1">
        <f t="shared" si="400"/>
        <v>19</v>
      </c>
      <c r="H12840">
        <v>0</v>
      </c>
    </row>
    <row r="12841" spans="1:8" x14ac:dyDescent="0.35">
      <c r="A12841" s="1">
        <v>92839</v>
      </c>
      <c r="B12841" s="1" t="s">
        <v>50959</v>
      </c>
      <c r="C12841" s="8">
        <v>44950.124039351853</v>
      </c>
      <c r="D12841" s="1">
        <v>71383</v>
      </c>
      <c r="E12841" s="1">
        <v>101214</v>
      </c>
      <c r="F12841" s="1">
        <f t="shared" si="401"/>
        <v>33</v>
      </c>
      <c r="G12841" s="1">
        <f t="shared" si="400"/>
        <v>30</v>
      </c>
      <c r="H12841">
        <v>1</v>
      </c>
    </row>
    <row r="12842" spans="1:8" x14ac:dyDescent="0.35">
      <c r="A12842" s="1">
        <v>92840</v>
      </c>
      <c r="B12842" s="1" t="s">
        <v>37502</v>
      </c>
      <c r="C12842" s="8">
        <v>44976.326631944445</v>
      </c>
      <c r="D12842" s="1">
        <v>70198</v>
      </c>
      <c r="E12842" s="1">
        <v>101513</v>
      </c>
      <c r="F12842" s="1">
        <f t="shared" si="401"/>
        <v>35</v>
      </c>
      <c r="G12842" s="1">
        <f t="shared" si="400"/>
        <v>27</v>
      </c>
      <c r="H12842">
        <v>0</v>
      </c>
    </row>
    <row r="12843" spans="1:8" x14ac:dyDescent="0.35">
      <c r="A12843" s="1">
        <v>92841</v>
      </c>
      <c r="B12843" s="1" t="s">
        <v>42567</v>
      </c>
      <c r="C12843" s="8">
        <v>45175.593564814815</v>
      </c>
      <c r="D12843" s="1">
        <v>70590</v>
      </c>
      <c r="E12843" s="1">
        <v>100908</v>
      </c>
      <c r="F12843" s="1">
        <f t="shared" si="401"/>
        <v>20</v>
      </c>
      <c r="G12843" s="1">
        <f t="shared" si="400"/>
        <v>29</v>
      </c>
      <c r="H12843">
        <v>0</v>
      </c>
    </row>
    <row r="12844" spans="1:8" x14ac:dyDescent="0.35">
      <c r="A12844" s="1">
        <v>92842</v>
      </c>
      <c r="B12844" s="1" t="s">
        <v>47961</v>
      </c>
      <c r="C12844" s="8">
        <v>44932.698842592596</v>
      </c>
      <c r="D12844" s="1">
        <v>71452</v>
      </c>
      <c r="E12844" s="1">
        <v>100566</v>
      </c>
      <c r="F12844" s="1">
        <f t="shared" si="401"/>
        <v>34</v>
      </c>
      <c r="G12844" s="1">
        <f t="shared" si="400"/>
        <v>21</v>
      </c>
      <c r="H12844">
        <v>0</v>
      </c>
    </row>
    <row r="12845" spans="1:8" x14ac:dyDescent="0.35">
      <c r="A12845" s="1">
        <v>92843</v>
      </c>
      <c r="B12845" s="1" t="s">
        <v>38778</v>
      </c>
      <c r="C12845" s="8">
        <v>45179.649606481478</v>
      </c>
      <c r="D12845" s="1">
        <v>70011</v>
      </c>
      <c r="E12845" s="1">
        <v>101174</v>
      </c>
      <c r="F12845" s="1">
        <f t="shared" si="401"/>
        <v>31</v>
      </c>
      <c r="G12845" s="1">
        <f t="shared" si="400"/>
        <v>39</v>
      </c>
      <c r="H12845">
        <v>1</v>
      </c>
    </row>
    <row r="12846" spans="1:8" x14ac:dyDescent="0.35">
      <c r="A12846" s="1">
        <v>92844</v>
      </c>
      <c r="B12846" s="1" t="s">
        <v>37304</v>
      </c>
      <c r="C12846" s="8">
        <v>45126.508773148147</v>
      </c>
      <c r="D12846" s="1">
        <v>70778</v>
      </c>
      <c r="E12846" s="1">
        <v>101306</v>
      </c>
      <c r="F12846" s="1">
        <f t="shared" si="401"/>
        <v>24</v>
      </c>
      <c r="G12846" s="1">
        <f t="shared" si="400"/>
        <v>25</v>
      </c>
      <c r="H12846">
        <v>1</v>
      </c>
    </row>
    <row r="12847" spans="1:8" x14ac:dyDescent="0.35">
      <c r="A12847" s="1">
        <v>92845</v>
      </c>
      <c r="B12847" s="1" t="s">
        <v>50308</v>
      </c>
      <c r="C12847" s="8">
        <v>45140.843946759262</v>
      </c>
      <c r="D12847" s="1">
        <v>70067</v>
      </c>
      <c r="E12847" s="1">
        <v>101506</v>
      </c>
      <c r="F12847" s="1">
        <f t="shared" si="401"/>
        <v>40</v>
      </c>
      <c r="G12847" s="1">
        <f t="shared" si="400"/>
        <v>28</v>
      </c>
      <c r="H12847">
        <v>1</v>
      </c>
    </row>
    <row r="12848" spans="1:8" x14ac:dyDescent="0.35">
      <c r="A12848" s="1">
        <v>92846</v>
      </c>
      <c r="B12848" s="1" t="s">
        <v>40237</v>
      </c>
      <c r="C12848" s="8">
        <v>45231.448541666665</v>
      </c>
      <c r="D12848" s="1">
        <v>70827</v>
      </c>
      <c r="E12848" s="1">
        <v>100549</v>
      </c>
      <c r="F12848" s="1">
        <f t="shared" si="401"/>
        <v>22</v>
      </c>
      <c r="G12848" s="1">
        <f t="shared" si="400"/>
        <v>37</v>
      </c>
      <c r="H12848">
        <v>0</v>
      </c>
    </row>
    <row r="12849" spans="1:8" x14ac:dyDescent="0.35">
      <c r="A12849" s="1">
        <v>92847</v>
      </c>
      <c r="B12849" s="1" t="s">
        <v>51266</v>
      </c>
      <c r="C12849" s="8">
        <v>45024.542569444442</v>
      </c>
      <c r="D12849" s="1">
        <v>70939</v>
      </c>
      <c r="E12849" s="1">
        <v>100076</v>
      </c>
      <c r="F12849" s="1">
        <f t="shared" si="401"/>
        <v>38</v>
      </c>
      <c r="G12849" s="1">
        <f t="shared" si="400"/>
        <v>31</v>
      </c>
      <c r="H12849">
        <v>1</v>
      </c>
    </row>
    <row r="12850" spans="1:8" x14ac:dyDescent="0.35">
      <c r="A12850" s="1">
        <v>92848</v>
      </c>
      <c r="B12850" s="1" t="s">
        <v>44449</v>
      </c>
      <c r="C12850" s="8">
        <v>44940.401006944441</v>
      </c>
      <c r="D12850" s="1">
        <v>71427</v>
      </c>
      <c r="E12850" s="1">
        <v>100965</v>
      </c>
      <c r="F12850" s="1">
        <f t="shared" si="401"/>
        <v>27</v>
      </c>
      <c r="G12850" s="1">
        <f t="shared" si="400"/>
        <v>34</v>
      </c>
      <c r="H12850">
        <v>0</v>
      </c>
    </row>
    <row r="12851" spans="1:8" x14ac:dyDescent="0.35">
      <c r="A12851" s="1">
        <v>92849</v>
      </c>
      <c r="B12851" s="1" t="s">
        <v>31102</v>
      </c>
      <c r="C12851" s="8">
        <v>45155.098252314812</v>
      </c>
      <c r="D12851" s="1">
        <v>71434</v>
      </c>
      <c r="E12851" s="1">
        <v>100305</v>
      </c>
      <c r="F12851" s="1">
        <f t="shared" si="401"/>
        <v>30</v>
      </c>
      <c r="G12851" s="1">
        <f t="shared" si="400"/>
        <v>32</v>
      </c>
      <c r="H12851">
        <v>0</v>
      </c>
    </row>
    <row r="12852" spans="1:8" x14ac:dyDescent="0.35">
      <c r="A12852" s="1">
        <v>92850</v>
      </c>
      <c r="B12852" s="1" t="s">
        <v>51168</v>
      </c>
      <c r="C12852" s="8">
        <v>45083.017187500001</v>
      </c>
      <c r="D12852" s="1">
        <v>71249</v>
      </c>
      <c r="E12852" s="1">
        <v>100016</v>
      </c>
      <c r="F12852" s="1">
        <f t="shared" si="401"/>
        <v>34</v>
      </c>
      <c r="G12852" s="1">
        <f t="shared" si="400"/>
        <v>31</v>
      </c>
      <c r="H12852">
        <v>1</v>
      </c>
    </row>
    <row r="12853" spans="1:8" x14ac:dyDescent="0.35">
      <c r="A12853" s="1">
        <v>92851</v>
      </c>
      <c r="B12853" s="1" t="s">
        <v>41372</v>
      </c>
      <c r="C12853" s="8">
        <v>45210.853078703702</v>
      </c>
      <c r="D12853" s="1">
        <v>70129</v>
      </c>
      <c r="E12853" s="1">
        <v>100090</v>
      </c>
      <c r="F12853" s="1">
        <f t="shared" si="401"/>
        <v>26</v>
      </c>
      <c r="G12853" s="1">
        <f t="shared" si="400"/>
        <v>31</v>
      </c>
      <c r="H12853">
        <v>1</v>
      </c>
    </row>
    <row r="12854" spans="1:8" x14ac:dyDescent="0.35">
      <c r="A12854" s="1">
        <v>92852</v>
      </c>
      <c r="B12854" s="1" t="s">
        <v>40823</v>
      </c>
      <c r="C12854" s="8">
        <v>45138.554537037038</v>
      </c>
      <c r="D12854" s="1">
        <v>71418</v>
      </c>
      <c r="E12854" s="1">
        <v>100335</v>
      </c>
      <c r="F12854" s="1">
        <f t="shared" si="401"/>
        <v>29</v>
      </c>
      <c r="G12854" s="1">
        <f t="shared" si="400"/>
        <v>30</v>
      </c>
      <c r="H12854">
        <v>1</v>
      </c>
    </row>
    <row r="12855" spans="1:8" x14ac:dyDescent="0.35">
      <c r="A12855" s="1">
        <v>92853</v>
      </c>
      <c r="B12855" s="1" t="s">
        <v>51114</v>
      </c>
      <c r="C12855" s="8">
        <v>45027.187303240738</v>
      </c>
      <c r="D12855" s="1">
        <v>71131</v>
      </c>
      <c r="E12855" s="1">
        <v>100176</v>
      </c>
      <c r="F12855" s="1">
        <f t="shared" si="401"/>
        <v>36</v>
      </c>
      <c r="G12855" s="1">
        <f t="shared" si="400"/>
        <v>24</v>
      </c>
      <c r="H12855">
        <v>1</v>
      </c>
    </row>
    <row r="12856" spans="1:8" x14ac:dyDescent="0.35">
      <c r="A12856" s="1">
        <v>92854</v>
      </c>
      <c r="B12856" s="1" t="s">
        <v>34851</v>
      </c>
      <c r="C12856" s="8">
        <v>45036.223969907405</v>
      </c>
      <c r="D12856" s="1">
        <v>70177</v>
      </c>
      <c r="E12856" s="1">
        <v>101137</v>
      </c>
      <c r="F12856" s="1">
        <f t="shared" si="401"/>
        <v>31</v>
      </c>
      <c r="G12856" s="1">
        <f t="shared" si="400"/>
        <v>30</v>
      </c>
      <c r="H12856">
        <v>0</v>
      </c>
    </row>
    <row r="12857" spans="1:8" x14ac:dyDescent="0.35">
      <c r="A12857" s="1">
        <v>92855</v>
      </c>
      <c r="B12857" s="1" t="s">
        <v>43493</v>
      </c>
      <c r="C12857" s="8">
        <v>45252.707118055558</v>
      </c>
      <c r="D12857" s="1">
        <v>70291</v>
      </c>
      <c r="E12857" s="1">
        <v>101254</v>
      </c>
      <c r="F12857" s="1">
        <f t="shared" si="401"/>
        <v>27</v>
      </c>
      <c r="G12857" s="1">
        <f t="shared" si="400"/>
        <v>23</v>
      </c>
      <c r="H12857">
        <v>0</v>
      </c>
    </row>
    <row r="12858" spans="1:8" x14ac:dyDescent="0.35">
      <c r="A12858" s="1">
        <v>92856</v>
      </c>
      <c r="B12858" s="1" t="s">
        <v>45686</v>
      </c>
      <c r="C12858" s="8">
        <v>44947.97828703704</v>
      </c>
      <c r="D12858" s="1">
        <v>71479</v>
      </c>
      <c r="E12858" s="1">
        <v>101372</v>
      </c>
      <c r="F12858" s="1">
        <f t="shared" si="401"/>
        <v>24</v>
      </c>
      <c r="G12858" s="1">
        <f t="shared" si="400"/>
        <v>24</v>
      </c>
      <c r="H12858">
        <v>1</v>
      </c>
    </row>
    <row r="12859" spans="1:8" x14ac:dyDescent="0.35">
      <c r="A12859" s="1">
        <v>92857</v>
      </c>
      <c r="B12859" s="1" t="s">
        <v>43329</v>
      </c>
      <c r="C12859" s="8">
        <v>45038.329016203701</v>
      </c>
      <c r="D12859" s="1">
        <v>70844</v>
      </c>
      <c r="E12859" s="1">
        <v>101064</v>
      </c>
      <c r="F12859" s="1">
        <f t="shared" si="401"/>
        <v>22</v>
      </c>
      <c r="G12859" s="1">
        <f t="shared" si="400"/>
        <v>28</v>
      </c>
      <c r="H12859">
        <v>0</v>
      </c>
    </row>
    <row r="12860" spans="1:8" x14ac:dyDescent="0.35">
      <c r="A12860" s="1">
        <v>92858</v>
      </c>
      <c r="B12860" s="1" t="s">
        <v>35194</v>
      </c>
      <c r="C12860" s="8">
        <v>45059.548703703702</v>
      </c>
      <c r="D12860" s="1">
        <v>70830</v>
      </c>
      <c r="E12860" s="1">
        <v>100456</v>
      </c>
      <c r="F12860" s="1">
        <f t="shared" si="401"/>
        <v>28</v>
      </c>
      <c r="G12860" s="1">
        <f t="shared" si="400"/>
        <v>30</v>
      </c>
      <c r="H12860">
        <v>1</v>
      </c>
    </row>
    <row r="12861" spans="1:8" x14ac:dyDescent="0.35">
      <c r="A12861" s="1">
        <v>92859</v>
      </c>
      <c r="B12861" s="1" t="s">
        <v>31243</v>
      </c>
      <c r="C12861" s="8">
        <v>44984.119652777779</v>
      </c>
      <c r="D12861" s="1">
        <v>71049</v>
      </c>
      <c r="E12861" s="1">
        <v>100733</v>
      </c>
      <c r="F12861" s="1">
        <f t="shared" si="401"/>
        <v>25</v>
      </c>
      <c r="G12861" s="1">
        <f t="shared" si="400"/>
        <v>25</v>
      </c>
      <c r="H12861">
        <v>0</v>
      </c>
    </row>
    <row r="12862" spans="1:8" x14ac:dyDescent="0.35">
      <c r="A12862" s="1">
        <v>92860</v>
      </c>
      <c r="B12862" s="1" t="s">
        <v>52415</v>
      </c>
      <c r="C12862" s="8">
        <v>45010.746782407405</v>
      </c>
      <c r="D12862" s="1">
        <v>70640</v>
      </c>
      <c r="E12862" s="1">
        <v>100915</v>
      </c>
      <c r="F12862" s="1">
        <f t="shared" si="401"/>
        <v>31</v>
      </c>
      <c r="G12862" s="1">
        <f t="shared" si="400"/>
        <v>35</v>
      </c>
      <c r="H12862">
        <v>1</v>
      </c>
    </row>
    <row r="12863" spans="1:8" x14ac:dyDescent="0.35">
      <c r="A12863" s="1">
        <v>92861</v>
      </c>
      <c r="B12863" s="1" t="s">
        <v>44234</v>
      </c>
      <c r="C12863" s="8">
        <v>45262.651365740741</v>
      </c>
      <c r="D12863" s="1">
        <v>70119</v>
      </c>
      <c r="E12863" s="1">
        <v>100250</v>
      </c>
      <c r="F12863" s="1">
        <f t="shared" si="401"/>
        <v>24</v>
      </c>
      <c r="G12863" s="1">
        <f t="shared" si="400"/>
        <v>35</v>
      </c>
      <c r="H12863">
        <v>1</v>
      </c>
    </row>
    <row r="12864" spans="1:8" x14ac:dyDescent="0.35">
      <c r="A12864" s="1">
        <v>92862</v>
      </c>
      <c r="B12864" s="1" t="s">
        <v>37462</v>
      </c>
      <c r="C12864" s="8">
        <v>44965.992708333331</v>
      </c>
      <c r="D12864" s="1">
        <v>70456</v>
      </c>
      <c r="E12864" s="1">
        <v>100650</v>
      </c>
      <c r="F12864" s="1">
        <f t="shared" si="401"/>
        <v>22</v>
      </c>
      <c r="G12864" s="1">
        <f t="shared" si="400"/>
        <v>30</v>
      </c>
      <c r="H12864">
        <v>0</v>
      </c>
    </row>
    <row r="12865" spans="1:8" x14ac:dyDescent="0.35">
      <c r="A12865" s="1">
        <v>92863</v>
      </c>
      <c r="B12865" s="1" t="s">
        <v>52684</v>
      </c>
      <c r="C12865" s="8">
        <v>45243.49690972222</v>
      </c>
      <c r="D12865" s="1">
        <v>70004</v>
      </c>
      <c r="E12865" s="1">
        <v>100638</v>
      </c>
      <c r="F12865" s="1">
        <f t="shared" si="401"/>
        <v>37</v>
      </c>
      <c r="G12865" s="1">
        <f t="shared" si="400"/>
        <v>37</v>
      </c>
      <c r="H12865">
        <v>0</v>
      </c>
    </row>
    <row r="12866" spans="1:8" x14ac:dyDescent="0.35">
      <c r="A12866" s="1">
        <v>92864</v>
      </c>
      <c r="B12866" s="1" t="s">
        <v>30817</v>
      </c>
      <c r="C12866" s="8">
        <v>45019.968599537038</v>
      </c>
      <c r="D12866" s="1">
        <v>70068</v>
      </c>
      <c r="E12866" s="1">
        <v>100625</v>
      </c>
      <c r="F12866" s="1">
        <f t="shared" si="401"/>
        <v>26</v>
      </c>
      <c r="G12866" s="1">
        <f t="shared" si="400"/>
        <v>25</v>
      </c>
      <c r="H12866">
        <v>0</v>
      </c>
    </row>
    <row r="12867" spans="1:8" x14ac:dyDescent="0.35">
      <c r="A12867" s="1">
        <v>92865</v>
      </c>
      <c r="B12867" s="1" t="s">
        <v>38106</v>
      </c>
      <c r="C12867" s="8">
        <v>45153.755578703705</v>
      </c>
      <c r="D12867" s="1">
        <v>71437</v>
      </c>
      <c r="E12867" s="1">
        <v>101354</v>
      </c>
      <c r="F12867" s="1">
        <f t="shared" si="401"/>
        <v>25</v>
      </c>
      <c r="G12867" s="1">
        <f t="shared" ref="G12867:G12930" si="402">COUNTIF(E$1:E$41447,E12867)</f>
        <v>24</v>
      </c>
      <c r="H12867">
        <v>0</v>
      </c>
    </row>
    <row r="12868" spans="1:8" x14ac:dyDescent="0.35">
      <c r="A12868" s="1">
        <v>92866</v>
      </c>
      <c r="B12868" s="1" t="s">
        <v>50200</v>
      </c>
      <c r="C12868" s="8">
        <v>45287.235717592594</v>
      </c>
      <c r="D12868" s="1">
        <v>70558</v>
      </c>
      <c r="E12868" s="1">
        <v>100851</v>
      </c>
      <c r="F12868" s="1">
        <f t="shared" ref="F12868:F12931" si="403">COUNTIF(D$1:D$41447,D12868)</f>
        <v>29</v>
      </c>
      <c r="G12868" s="1">
        <f t="shared" si="402"/>
        <v>22</v>
      </c>
      <c r="H12868">
        <v>1</v>
      </c>
    </row>
    <row r="12869" spans="1:8" x14ac:dyDescent="0.35">
      <c r="A12869" s="1">
        <v>92867</v>
      </c>
      <c r="B12869" s="1" t="s">
        <v>50733</v>
      </c>
      <c r="C12869" s="8">
        <v>45120.997233796297</v>
      </c>
      <c r="D12869" s="1">
        <v>70345</v>
      </c>
      <c r="E12869" s="1">
        <v>100519</v>
      </c>
      <c r="F12869" s="1">
        <f t="shared" si="403"/>
        <v>24</v>
      </c>
      <c r="G12869" s="1">
        <f t="shared" si="402"/>
        <v>24</v>
      </c>
      <c r="H12869">
        <v>0</v>
      </c>
    </row>
    <row r="12870" spans="1:8" x14ac:dyDescent="0.35">
      <c r="A12870" s="1">
        <v>92868</v>
      </c>
      <c r="B12870" s="1" t="s">
        <v>53240</v>
      </c>
      <c r="C12870" s="8">
        <v>45076.955405092594</v>
      </c>
      <c r="D12870" s="1">
        <v>70057</v>
      </c>
      <c r="E12870" s="1">
        <v>101165</v>
      </c>
      <c r="F12870" s="1">
        <f t="shared" si="403"/>
        <v>35</v>
      </c>
      <c r="G12870" s="1">
        <f t="shared" si="402"/>
        <v>25</v>
      </c>
      <c r="H12870">
        <v>0</v>
      </c>
    </row>
    <row r="12871" spans="1:8" x14ac:dyDescent="0.35">
      <c r="A12871" s="1">
        <v>92869</v>
      </c>
      <c r="B12871" s="1" t="s">
        <v>31000</v>
      </c>
      <c r="C12871" s="8">
        <v>45058.295347222222</v>
      </c>
      <c r="D12871" s="1">
        <v>70513</v>
      </c>
      <c r="E12871" s="1">
        <v>100832</v>
      </c>
      <c r="F12871" s="1">
        <f t="shared" si="403"/>
        <v>37</v>
      </c>
      <c r="G12871" s="1">
        <f t="shared" si="402"/>
        <v>29</v>
      </c>
      <c r="H12871">
        <v>1</v>
      </c>
    </row>
    <row r="12872" spans="1:8" x14ac:dyDescent="0.35">
      <c r="A12872" s="1">
        <v>92870</v>
      </c>
      <c r="B12872" s="1" t="s">
        <v>52608</v>
      </c>
      <c r="C12872" s="8">
        <v>45282.035243055558</v>
      </c>
      <c r="D12872" s="1">
        <v>70190</v>
      </c>
      <c r="E12872" s="1">
        <v>100123</v>
      </c>
      <c r="F12872" s="1">
        <f t="shared" si="403"/>
        <v>19</v>
      </c>
      <c r="G12872" s="1">
        <f t="shared" si="402"/>
        <v>25</v>
      </c>
      <c r="H12872">
        <v>1</v>
      </c>
    </row>
    <row r="12873" spans="1:8" x14ac:dyDescent="0.35">
      <c r="A12873" s="1">
        <v>92871</v>
      </c>
      <c r="B12873" s="1" t="s">
        <v>35307</v>
      </c>
      <c r="C12873" s="8">
        <v>44995.190451388888</v>
      </c>
      <c r="D12873" s="1">
        <v>70030</v>
      </c>
      <c r="E12873" s="1">
        <v>101547</v>
      </c>
      <c r="F12873" s="1">
        <f t="shared" si="403"/>
        <v>35</v>
      </c>
      <c r="G12873" s="1">
        <f t="shared" si="402"/>
        <v>30</v>
      </c>
      <c r="H12873">
        <v>0</v>
      </c>
    </row>
    <row r="12874" spans="1:8" x14ac:dyDescent="0.35">
      <c r="A12874" s="1">
        <v>92872</v>
      </c>
      <c r="B12874" s="1" t="s">
        <v>36648</v>
      </c>
      <c r="C12874" s="8">
        <v>45260.759953703702</v>
      </c>
      <c r="D12874" s="1">
        <v>70511</v>
      </c>
      <c r="E12874" s="1">
        <v>101525</v>
      </c>
      <c r="F12874" s="1">
        <f t="shared" si="403"/>
        <v>22</v>
      </c>
      <c r="G12874" s="1">
        <f t="shared" si="402"/>
        <v>27</v>
      </c>
      <c r="H12874">
        <v>1</v>
      </c>
    </row>
    <row r="12875" spans="1:8" x14ac:dyDescent="0.35">
      <c r="A12875" s="1">
        <v>92873</v>
      </c>
      <c r="B12875" s="1" t="s">
        <v>28551</v>
      </c>
      <c r="C12875" s="8">
        <v>45180.170601851853</v>
      </c>
      <c r="D12875" s="1">
        <v>70687</v>
      </c>
      <c r="E12875" s="1">
        <v>101123</v>
      </c>
      <c r="F12875" s="1">
        <f t="shared" si="403"/>
        <v>24</v>
      </c>
      <c r="G12875" s="1">
        <f t="shared" si="402"/>
        <v>33</v>
      </c>
      <c r="H12875">
        <v>0</v>
      </c>
    </row>
    <row r="12876" spans="1:8" x14ac:dyDescent="0.35">
      <c r="A12876" s="1">
        <v>92874</v>
      </c>
      <c r="B12876" s="1" t="s">
        <v>39789</v>
      </c>
      <c r="C12876" s="8">
        <v>45071.260069444441</v>
      </c>
      <c r="D12876" s="1">
        <v>71562</v>
      </c>
      <c r="E12876" s="1">
        <v>100522</v>
      </c>
      <c r="F12876" s="1">
        <f t="shared" si="403"/>
        <v>35</v>
      </c>
      <c r="G12876" s="1">
        <f t="shared" si="402"/>
        <v>24</v>
      </c>
      <c r="H12876">
        <v>0</v>
      </c>
    </row>
    <row r="12877" spans="1:8" x14ac:dyDescent="0.35">
      <c r="A12877" s="1">
        <v>92875</v>
      </c>
      <c r="B12877" s="1" t="s">
        <v>41959</v>
      </c>
      <c r="C12877" s="8">
        <v>44965.826423611114</v>
      </c>
      <c r="D12877" s="1">
        <v>70558</v>
      </c>
      <c r="E12877" s="1">
        <v>100915</v>
      </c>
      <c r="F12877" s="1">
        <f t="shared" si="403"/>
        <v>29</v>
      </c>
      <c r="G12877" s="1">
        <f t="shared" si="402"/>
        <v>35</v>
      </c>
      <c r="H12877">
        <v>0</v>
      </c>
    </row>
    <row r="12878" spans="1:8" x14ac:dyDescent="0.35">
      <c r="A12878" s="1">
        <v>92876</v>
      </c>
      <c r="B12878" s="1" t="s">
        <v>47595</v>
      </c>
      <c r="C12878" s="8">
        <v>45218.185624999998</v>
      </c>
      <c r="D12878" s="1">
        <v>70181</v>
      </c>
      <c r="E12878" s="1">
        <v>100793</v>
      </c>
      <c r="F12878" s="1">
        <f t="shared" si="403"/>
        <v>23</v>
      </c>
      <c r="G12878" s="1">
        <f t="shared" si="402"/>
        <v>25</v>
      </c>
      <c r="H12878">
        <v>0</v>
      </c>
    </row>
    <row r="12879" spans="1:8" x14ac:dyDescent="0.35">
      <c r="A12879" s="1">
        <v>92877</v>
      </c>
      <c r="B12879" s="1" t="s">
        <v>37928</v>
      </c>
      <c r="C12879" s="8">
        <v>45210.638391203705</v>
      </c>
      <c r="D12879" s="1">
        <v>70118</v>
      </c>
      <c r="E12879" s="1">
        <v>101301</v>
      </c>
      <c r="F12879" s="1">
        <f t="shared" si="403"/>
        <v>25</v>
      </c>
      <c r="G12879" s="1">
        <f t="shared" si="402"/>
        <v>34</v>
      </c>
      <c r="H12879">
        <v>0</v>
      </c>
    </row>
    <row r="12880" spans="1:8" x14ac:dyDescent="0.35">
      <c r="A12880" s="1">
        <v>92878</v>
      </c>
      <c r="B12880" s="1" t="s">
        <v>50796</v>
      </c>
      <c r="C12880" s="8">
        <v>45027.412245370368</v>
      </c>
      <c r="D12880" s="1">
        <v>70074</v>
      </c>
      <c r="E12880" s="1">
        <v>100670</v>
      </c>
      <c r="F12880" s="1">
        <f t="shared" si="403"/>
        <v>28</v>
      </c>
      <c r="G12880" s="1">
        <f t="shared" si="402"/>
        <v>21</v>
      </c>
      <c r="H12880">
        <v>0</v>
      </c>
    </row>
    <row r="12881" spans="1:8" x14ac:dyDescent="0.35">
      <c r="A12881" s="1">
        <v>92879</v>
      </c>
      <c r="B12881" s="1" t="s">
        <v>43198</v>
      </c>
      <c r="C12881" s="8">
        <v>44990.513761574075</v>
      </c>
      <c r="D12881" s="1">
        <v>71300</v>
      </c>
      <c r="E12881" s="1">
        <v>100002</v>
      </c>
      <c r="F12881" s="1">
        <f t="shared" si="403"/>
        <v>35</v>
      </c>
      <c r="G12881" s="1">
        <f t="shared" si="402"/>
        <v>30</v>
      </c>
      <c r="H12881">
        <v>1</v>
      </c>
    </row>
    <row r="12882" spans="1:8" x14ac:dyDescent="0.35">
      <c r="A12882" s="1">
        <v>92880</v>
      </c>
      <c r="B12882" s="1" t="s">
        <v>51267</v>
      </c>
      <c r="C12882" s="8">
        <v>45107.886574074073</v>
      </c>
      <c r="D12882" s="1">
        <v>71076</v>
      </c>
      <c r="E12882" s="1">
        <v>101272</v>
      </c>
      <c r="F12882" s="1">
        <f t="shared" si="403"/>
        <v>26</v>
      </c>
      <c r="G12882" s="1">
        <f t="shared" si="402"/>
        <v>27</v>
      </c>
      <c r="H12882">
        <v>1</v>
      </c>
    </row>
    <row r="12883" spans="1:8" x14ac:dyDescent="0.35">
      <c r="A12883" s="1">
        <v>92881</v>
      </c>
      <c r="B12883" s="1" t="s">
        <v>39663</v>
      </c>
      <c r="C12883" s="8">
        <v>45110.790173611109</v>
      </c>
      <c r="D12883" s="1">
        <v>71470</v>
      </c>
      <c r="E12883" s="1">
        <v>101251</v>
      </c>
      <c r="F12883" s="1">
        <f t="shared" si="403"/>
        <v>36</v>
      </c>
      <c r="G12883" s="1">
        <f t="shared" si="402"/>
        <v>30</v>
      </c>
      <c r="H12883">
        <v>0</v>
      </c>
    </row>
    <row r="12884" spans="1:8" x14ac:dyDescent="0.35">
      <c r="A12884" s="1">
        <v>92882</v>
      </c>
      <c r="B12884" s="1" t="s">
        <v>44583</v>
      </c>
      <c r="C12884" s="8">
        <v>45065.485196759262</v>
      </c>
      <c r="D12884" s="1">
        <v>70367</v>
      </c>
      <c r="E12884" s="1">
        <v>100916</v>
      </c>
      <c r="F12884" s="1">
        <f t="shared" si="403"/>
        <v>24</v>
      </c>
      <c r="G12884" s="1">
        <f t="shared" si="402"/>
        <v>32</v>
      </c>
      <c r="H12884">
        <v>1</v>
      </c>
    </row>
    <row r="12885" spans="1:8" x14ac:dyDescent="0.35">
      <c r="A12885" s="1">
        <v>92883</v>
      </c>
      <c r="B12885" s="1" t="s">
        <v>47958</v>
      </c>
      <c r="C12885" s="8">
        <v>45242.787152777775</v>
      </c>
      <c r="D12885" s="1">
        <v>70396</v>
      </c>
      <c r="E12885" s="1">
        <v>100102</v>
      </c>
      <c r="F12885" s="1">
        <f t="shared" si="403"/>
        <v>32</v>
      </c>
      <c r="G12885" s="1">
        <f t="shared" si="402"/>
        <v>38</v>
      </c>
      <c r="H12885">
        <v>0</v>
      </c>
    </row>
    <row r="12886" spans="1:8" x14ac:dyDescent="0.35">
      <c r="A12886" s="1">
        <v>92884</v>
      </c>
      <c r="B12886" s="1" t="s">
        <v>36891</v>
      </c>
      <c r="C12886" s="8">
        <v>45111.186122685183</v>
      </c>
      <c r="D12886" s="1">
        <v>71212</v>
      </c>
      <c r="E12886" s="1">
        <v>100041</v>
      </c>
      <c r="F12886" s="1">
        <f t="shared" si="403"/>
        <v>25</v>
      </c>
      <c r="G12886" s="1">
        <f t="shared" si="402"/>
        <v>21</v>
      </c>
      <c r="H12886">
        <v>0</v>
      </c>
    </row>
    <row r="12887" spans="1:8" x14ac:dyDescent="0.35">
      <c r="A12887" s="1">
        <v>92885</v>
      </c>
      <c r="B12887" s="1" t="s">
        <v>45794</v>
      </c>
      <c r="C12887" s="8">
        <v>45173.536597222221</v>
      </c>
      <c r="D12887" s="1">
        <v>71023</v>
      </c>
      <c r="E12887" s="1">
        <v>100122</v>
      </c>
      <c r="F12887" s="1">
        <f t="shared" si="403"/>
        <v>37</v>
      </c>
      <c r="G12887" s="1">
        <f t="shared" si="402"/>
        <v>35</v>
      </c>
      <c r="H12887">
        <v>1</v>
      </c>
    </row>
    <row r="12888" spans="1:8" x14ac:dyDescent="0.35">
      <c r="A12888" s="1">
        <v>92886</v>
      </c>
      <c r="B12888" s="1" t="s">
        <v>39188</v>
      </c>
      <c r="C12888" s="8">
        <v>45203.941967592589</v>
      </c>
      <c r="D12888" s="1">
        <v>70337</v>
      </c>
      <c r="E12888" s="1">
        <v>101522</v>
      </c>
      <c r="F12888" s="1">
        <f t="shared" si="403"/>
        <v>27</v>
      </c>
      <c r="G12888" s="1">
        <f t="shared" si="402"/>
        <v>27</v>
      </c>
      <c r="H12888">
        <v>0</v>
      </c>
    </row>
    <row r="12889" spans="1:8" x14ac:dyDescent="0.35">
      <c r="A12889" s="1">
        <v>92887</v>
      </c>
      <c r="B12889" s="1" t="s">
        <v>39696</v>
      </c>
      <c r="C12889" s="8">
        <v>45184.954305555555</v>
      </c>
      <c r="D12889" s="1">
        <v>70482</v>
      </c>
      <c r="E12889" s="1">
        <v>100947</v>
      </c>
      <c r="F12889" s="1">
        <f t="shared" si="403"/>
        <v>24</v>
      </c>
      <c r="G12889" s="1">
        <f t="shared" si="402"/>
        <v>27</v>
      </c>
      <c r="H12889">
        <v>1</v>
      </c>
    </row>
    <row r="12890" spans="1:8" x14ac:dyDescent="0.35">
      <c r="A12890" s="1">
        <v>92888</v>
      </c>
      <c r="B12890" s="1" t="s">
        <v>46813</v>
      </c>
      <c r="C12890" s="8">
        <v>45023.11546296296</v>
      </c>
      <c r="D12890" s="1">
        <v>70265</v>
      </c>
      <c r="E12890" s="1">
        <v>101443</v>
      </c>
      <c r="F12890" s="1">
        <f t="shared" si="403"/>
        <v>24</v>
      </c>
      <c r="G12890" s="1">
        <f t="shared" si="402"/>
        <v>26</v>
      </c>
      <c r="H12890">
        <v>0</v>
      </c>
    </row>
    <row r="12891" spans="1:8" x14ac:dyDescent="0.35">
      <c r="A12891" s="1">
        <v>92889</v>
      </c>
      <c r="B12891" s="1" t="s">
        <v>39702</v>
      </c>
      <c r="C12891" s="8">
        <v>45030.161192129628</v>
      </c>
      <c r="D12891" s="1">
        <v>70794</v>
      </c>
      <c r="E12891" s="1">
        <v>101129</v>
      </c>
      <c r="F12891" s="1">
        <f t="shared" si="403"/>
        <v>31</v>
      </c>
      <c r="G12891" s="1">
        <f t="shared" si="402"/>
        <v>35</v>
      </c>
      <c r="H12891">
        <v>1</v>
      </c>
    </row>
    <row r="12892" spans="1:8" x14ac:dyDescent="0.35">
      <c r="A12892" s="1">
        <v>92890</v>
      </c>
      <c r="B12892" s="1" t="s">
        <v>38439</v>
      </c>
      <c r="C12892" s="8">
        <v>44943.416979166665</v>
      </c>
      <c r="D12892" s="1">
        <v>70561</v>
      </c>
      <c r="E12892" s="1">
        <v>100484</v>
      </c>
      <c r="F12892" s="1">
        <f t="shared" si="403"/>
        <v>21</v>
      </c>
      <c r="G12892" s="1">
        <f t="shared" si="402"/>
        <v>22</v>
      </c>
      <c r="H12892">
        <v>1</v>
      </c>
    </row>
    <row r="12893" spans="1:8" x14ac:dyDescent="0.35">
      <c r="A12893" s="1">
        <v>92891</v>
      </c>
      <c r="B12893" s="1" t="s">
        <v>43509</v>
      </c>
      <c r="C12893" s="8">
        <v>45065.132094907407</v>
      </c>
      <c r="D12893" s="1">
        <v>70164</v>
      </c>
      <c r="E12893" s="1">
        <v>100768</v>
      </c>
      <c r="F12893" s="1">
        <f t="shared" si="403"/>
        <v>26</v>
      </c>
      <c r="G12893" s="1">
        <f t="shared" si="402"/>
        <v>22</v>
      </c>
      <c r="H12893">
        <v>1</v>
      </c>
    </row>
    <row r="12894" spans="1:8" x14ac:dyDescent="0.35">
      <c r="A12894" s="1">
        <v>92892</v>
      </c>
      <c r="B12894" s="1" t="s">
        <v>32644</v>
      </c>
      <c r="C12894" s="8">
        <v>44982.689930555556</v>
      </c>
      <c r="D12894" s="1">
        <v>70040</v>
      </c>
      <c r="E12894" s="1">
        <v>100463</v>
      </c>
      <c r="F12894" s="1">
        <f t="shared" si="403"/>
        <v>37</v>
      </c>
      <c r="G12894" s="1">
        <f t="shared" si="402"/>
        <v>28</v>
      </c>
      <c r="H12894">
        <v>0</v>
      </c>
    </row>
    <row r="12895" spans="1:8" x14ac:dyDescent="0.35">
      <c r="A12895" s="1">
        <v>92893</v>
      </c>
      <c r="B12895" s="1" t="s">
        <v>37121</v>
      </c>
      <c r="C12895" s="8">
        <v>45267.472766203704</v>
      </c>
      <c r="D12895" s="1">
        <v>71517</v>
      </c>
      <c r="E12895" s="1">
        <v>100253</v>
      </c>
      <c r="F12895" s="1">
        <f t="shared" si="403"/>
        <v>24</v>
      </c>
      <c r="G12895" s="1">
        <f t="shared" si="402"/>
        <v>30</v>
      </c>
      <c r="H12895">
        <v>0</v>
      </c>
    </row>
    <row r="12896" spans="1:8" x14ac:dyDescent="0.35">
      <c r="A12896" s="1">
        <v>92894</v>
      </c>
      <c r="B12896" s="1" t="s">
        <v>42820</v>
      </c>
      <c r="C12896" s="8">
        <v>45264.568993055553</v>
      </c>
      <c r="D12896" s="1">
        <v>70616</v>
      </c>
      <c r="E12896" s="1">
        <v>100306</v>
      </c>
      <c r="F12896" s="1">
        <f t="shared" si="403"/>
        <v>25</v>
      </c>
      <c r="G12896" s="1">
        <f t="shared" si="402"/>
        <v>26</v>
      </c>
      <c r="H12896">
        <v>0</v>
      </c>
    </row>
    <row r="12897" spans="1:8" x14ac:dyDescent="0.35">
      <c r="A12897" s="1">
        <v>92895</v>
      </c>
      <c r="B12897" s="1" t="s">
        <v>32220</v>
      </c>
      <c r="C12897" s="8">
        <v>45100.660601851851</v>
      </c>
      <c r="D12897" s="1">
        <v>71036</v>
      </c>
      <c r="E12897" s="1">
        <v>100949</v>
      </c>
      <c r="F12897" s="1">
        <f t="shared" si="403"/>
        <v>27</v>
      </c>
      <c r="G12897" s="1">
        <f t="shared" si="402"/>
        <v>36</v>
      </c>
      <c r="H12897">
        <v>0</v>
      </c>
    </row>
    <row r="12898" spans="1:8" x14ac:dyDescent="0.35">
      <c r="A12898" s="1">
        <v>92896</v>
      </c>
      <c r="B12898" s="1" t="s">
        <v>51480</v>
      </c>
      <c r="C12898" s="8">
        <v>45191.928923611114</v>
      </c>
      <c r="D12898" s="1">
        <v>70829</v>
      </c>
      <c r="E12898" s="1">
        <v>100069</v>
      </c>
      <c r="F12898" s="1">
        <f t="shared" si="403"/>
        <v>30</v>
      </c>
      <c r="G12898" s="1">
        <f t="shared" si="402"/>
        <v>36</v>
      </c>
      <c r="H12898">
        <v>0</v>
      </c>
    </row>
    <row r="12899" spans="1:8" x14ac:dyDescent="0.35">
      <c r="A12899" s="1">
        <v>92897</v>
      </c>
      <c r="B12899" s="1" t="s">
        <v>50468</v>
      </c>
      <c r="C12899" s="8">
        <v>45233.702407407407</v>
      </c>
      <c r="D12899" s="1">
        <v>70934</v>
      </c>
      <c r="E12899" s="1">
        <v>100196</v>
      </c>
      <c r="F12899" s="1">
        <f t="shared" si="403"/>
        <v>25</v>
      </c>
      <c r="G12899" s="1">
        <f t="shared" si="402"/>
        <v>20</v>
      </c>
      <c r="H12899">
        <v>1</v>
      </c>
    </row>
    <row r="12900" spans="1:8" x14ac:dyDescent="0.35">
      <c r="A12900" s="1">
        <v>92898</v>
      </c>
      <c r="B12900" s="1" t="s">
        <v>32104</v>
      </c>
      <c r="C12900" s="8">
        <v>45087.77175925926</v>
      </c>
      <c r="D12900" s="1">
        <v>70330</v>
      </c>
      <c r="E12900" s="1">
        <v>100634</v>
      </c>
      <c r="F12900" s="1">
        <f t="shared" si="403"/>
        <v>28</v>
      </c>
      <c r="G12900" s="1">
        <f t="shared" si="402"/>
        <v>22</v>
      </c>
      <c r="H12900">
        <v>0</v>
      </c>
    </row>
    <row r="12901" spans="1:8" x14ac:dyDescent="0.35">
      <c r="A12901" s="1">
        <v>92899</v>
      </c>
      <c r="B12901" s="1" t="s">
        <v>29705</v>
      </c>
      <c r="C12901" s="8">
        <v>45289.174178240741</v>
      </c>
      <c r="D12901" s="1">
        <v>71472</v>
      </c>
      <c r="E12901" s="1">
        <v>100084</v>
      </c>
      <c r="F12901" s="1">
        <f t="shared" si="403"/>
        <v>34</v>
      </c>
      <c r="G12901" s="1">
        <f t="shared" si="402"/>
        <v>33</v>
      </c>
      <c r="H12901">
        <v>1</v>
      </c>
    </row>
    <row r="12902" spans="1:8" x14ac:dyDescent="0.35">
      <c r="A12902" s="1">
        <v>92900</v>
      </c>
      <c r="B12902" s="1" t="s">
        <v>38383</v>
      </c>
      <c r="C12902" s="8">
        <v>45213.637395833335</v>
      </c>
      <c r="D12902" s="1">
        <v>71078</v>
      </c>
      <c r="E12902" s="1">
        <v>100790</v>
      </c>
      <c r="F12902" s="1">
        <f t="shared" si="403"/>
        <v>28</v>
      </c>
      <c r="G12902" s="1">
        <f t="shared" si="402"/>
        <v>35</v>
      </c>
      <c r="H12902">
        <v>0</v>
      </c>
    </row>
    <row r="12903" spans="1:8" x14ac:dyDescent="0.35">
      <c r="A12903" s="1">
        <v>92901</v>
      </c>
      <c r="B12903" s="1" t="s">
        <v>44892</v>
      </c>
      <c r="C12903" s="8">
        <v>45222.097534722219</v>
      </c>
      <c r="D12903" s="1">
        <v>70001</v>
      </c>
      <c r="E12903" s="1">
        <v>100060</v>
      </c>
      <c r="F12903" s="1">
        <f t="shared" si="403"/>
        <v>25</v>
      </c>
      <c r="G12903" s="1">
        <f t="shared" si="402"/>
        <v>24</v>
      </c>
      <c r="H12903">
        <v>0</v>
      </c>
    </row>
    <row r="12904" spans="1:8" x14ac:dyDescent="0.35">
      <c r="A12904" s="1">
        <v>92902</v>
      </c>
      <c r="B12904" s="1" t="s">
        <v>30802</v>
      </c>
      <c r="C12904" s="8">
        <v>44998.093599537038</v>
      </c>
      <c r="D12904" s="1">
        <v>70736</v>
      </c>
      <c r="E12904" s="1">
        <v>100845</v>
      </c>
      <c r="F12904" s="1">
        <f t="shared" si="403"/>
        <v>31</v>
      </c>
      <c r="G12904" s="1">
        <f t="shared" si="402"/>
        <v>24</v>
      </c>
      <c r="H12904">
        <v>1</v>
      </c>
    </row>
    <row r="12905" spans="1:8" x14ac:dyDescent="0.35">
      <c r="A12905" s="1">
        <v>92903</v>
      </c>
      <c r="B12905" s="1" t="s">
        <v>40354</v>
      </c>
      <c r="C12905" s="8">
        <v>45027.118298611109</v>
      </c>
      <c r="D12905" s="1">
        <v>70580</v>
      </c>
      <c r="E12905" s="1">
        <v>101251</v>
      </c>
      <c r="F12905" s="1">
        <f t="shared" si="403"/>
        <v>24</v>
      </c>
      <c r="G12905" s="1">
        <f t="shared" si="402"/>
        <v>30</v>
      </c>
      <c r="H12905">
        <v>0</v>
      </c>
    </row>
    <row r="12906" spans="1:8" x14ac:dyDescent="0.35">
      <c r="A12906" s="1">
        <v>92904</v>
      </c>
      <c r="B12906" s="1" t="s">
        <v>51417</v>
      </c>
      <c r="C12906" s="8">
        <v>45164.973715277774</v>
      </c>
      <c r="D12906" s="1">
        <v>70455</v>
      </c>
      <c r="E12906" s="1">
        <v>100070</v>
      </c>
      <c r="F12906" s="1">
        <f t="shared" si="403"/>
        <v>35</v>
      </c>
      <c r="G12906" s="1">
        <f t="shared" si="402"/>
        <v>18</v>
      </c>
      <c r="H12906">
        <v>1</v>
      </c>
    </row>
    <row r="12907" spans="1:8" x14ac:dyDescent="0.35">
      <c r="A12907" s="1">
        <v>92905</v>
      </c>
      <c r="B12907" s="1" t="s">
        <v>29082</v>
      </c>
      <c r="C12907" s="8">
        <v>45118.237824074073</v>
      </c>
      <c r="D12907" s="1">
        <v>70691</v>
      </c>
      <c r="E12907" s="1">
        <v>100630</v>
      </c>
      <c r="F12907" s="1">
        <f t="shared" si="403"/>
        <v>33</v>
      </c>
      <c r="G12907" s="1">
        <f t="shared" si="402"/>
        <v>27</v>
      </c>
      <c r="H12907">
        <v>1</v>
      </c>
    </row>
    <row r="12908" spans="1:8" x14ac:dyDescent="0.35">
      <c r="A12908" s="1">
        <v>92906</v>
      </c>
      <c r="B12908" s="1" t="s">
        <v>48997</v>
      </c>
      <c r="C12908" s="8">
        <v>45184.302268518521</v>
      </c>
      <c r="D12908" s="1">
        <v>70780</v>
      </c>
      <c r="E12908" s="1">
        <v>100388</v>
      </c>
      <c r="F12908" s="1">
        <f t="shared" si="403"/>
        <v>32</v>
      </c>
      <c r="G12908" s="1">
        <f t="shared" si="402"/>
        <v>24</v>
      </c>
      <c r="H12908">
        <v>0</v>
      </c>
    </row>
    <row r="12909" spans="1:8" x14ac:dyDescent="0.35">
      <c r="A12909" s="1">
        <v>92907</v>
      </c>
      <c r="B12909" s="1" t="s">
        <v>43298</v>
      </c>
      <c r="C12909" s="8">
        <v>45207.140069444446</v>
      </c>
      <c r="D12909" s="1">
        <v>70034</v>
      </c>
      <c r="E12909" s="1">
        <v>101269</v>
      </c>
      <c r="F12909" s="1">
        <f t="shared" si="403"/>
        <v>34</v>
      </c>
      <c r="G12909" s="1">
        <f t="shared" si="402"/>
        <v>29</v>
      </c>
      <c r="H12909">
        <v>0</v>
      </c>
    </row>
    <row r="12910" spans="1:8" x14ac:dyDescent="0.35">
      <c r="A12910" s="1">
        <v>92908</v>
      </c>
      <c r="B12910" s="1" t="s">
        <v>52347</v>
      </c>
      <c r="C12910" s="8">
        <v>45090.548252314817</v>
      </c>
      <c r="D12910" s="1">
        <v>70436</v>
      </c>
      <c r="E12910" s="1">
        <v>101548</v>
      </c>
      <c r="F12910" s="1">
        <f t="shared" si="403"/>
        <v>43</v>
      </c>
      <c r="G12910" s="1">
        <f t="shared" si="402"/>
        <v>26</v>
      </c>
      <c r="H12910">
        <v>1</v>
      </c>
    </row>
    <row r="12911" spans="1:8" x14ac:dyDescent="0.35">
      <c r="A12911" s="1">
        <v>92909</v>
      </c>
      <c r="B12911" s="1" t="s">
        <v>52992</v>
      </c>
      <c r="C12911" s="8">
        <v>44999.653287037036</v>
      </c>
      <c r="D12911" s="1">
        <v>71284</v>
      </c>
      <c r="E12911" s="1">
        <v>100424</v>
      </c>
      <c r="F12911" s="1">
        <f t="shared" si="403"/>
        <v>24</v>
      </c>
      <c r="G12911" s="1">
        <f t="shared" si="402"/>
        <v>27</v>
      </c>
      <c r="H12911">
        <v>1</v>
      </c>
    </row>
    <row r="12912" spans="1:8" x14ac:dyDescent="0.35">
      <c r="A12912" s="1">
        <v>92910</v>
      </c>
      <c r="B12912" s="1" t="s">
        <v>52659</v>
      </c>
      <c r="C12912" s="8">
        <v>45058.874942129631</v>
      </c>
      <c r="D12912" s="1">
        <v>70287</v>
      </c>
      <c r="E12912" s="1">
        <v>101303</v>
      </c>
      <c r="F12912" s="1">
        <f t="shared" si="403"/>
        <v>26</v>
      </c>
      <c r="G12912" s="1">
        <f t="shared" si="402"/>
        <v>23</v>
      </c>
      <c r="H12912">
        <v>1</v>
      </c>
    </row>
    <row r="12913" spans="1:8" x14ac:dyDescent="0.35">
      <c r="A12913" s="1">
        <v>92911</v>
      </c>
      <c r="B12913" s="1" t="s">
        <v>42288</v>
      </c>
      <c r="C12913" s="8">
        <v>45135.64099537037</v>
      </c>
      <c r="D12913" s="1">
        <v>70739</v>
      </c>
      <c r="E12913" s="1">
        <v>100717</v>
      </c>
      <c r="F12913" s="1">
        <f t="shared" si="403"/>
        <v>25</v>
      </c>
      <c r="G12913" s="1">
        <f t="shared" si="402"/>
        <v>31</v>
      </c>
      <c r="H12913">
        <v>1</v>
      </c>
    </row>
    <row r="12914" spans="1:8" x14ac:dyDescent="0.35">
      <c r="A12914" s="1">
        <v>92912</v>
      </c>
      <c r="B12914" s="1" t="s">
        <v>39486</v>
      </c>
      <c r="C12914" s="8">
        <v>45009.776412037034</v>
      </c>
      <c r="D12914" s="1">
        <v>70305</v>
      </c>
      <c r="E12914" s="1">
        <v>101223</v>
      </c>
      <c r="F12914" s="1">
        <f t="shared" si="403"/>
        <v>24</v>
      </c>
      <c r="G12914" s="1">
        <f t="shared" si="402"/>
        <v>36</v>
      </c>
      <c r="H12914">
        <v>0</v>
      </c>
    </row>
    <row r="12915" spans="1:8" x14ac:dyDescent="0.35">
      <c r="A12915" s="1">
        <v>92913</v>
      </c>
      <c r="B12915" s="1" t="s">
        <v>42067</v>
      </c>
      <c r="C12915" s="8">
        <v>44999.604907407411</v>
      </c>
      <c r="D12915" s="1">
        <v>70452</v>
      </c>
      <c r="E12915" s="1">
        <v>101103</v>
      </c>
      <c r="F12915" s="1">
        <f t="shared" si="403"/>
        <v>28</v>
      </c>
      <c r="G12915" s="1">
        <f t="shared" si="402"/>
        <v>32</v>
      </c>
      <c r="H12915">
        <v>0</v>
      </c>
    </row>
    <row r="12916" spans="1:8" x14ac:dyDescent="0.35">
      <c r="A12916" s="1">
        <v>92914</v>
      </c>
      <c r="B12916" s="1" t="s">
        <v>40327</v>
      </c>
      <c r="C12916" s="8">
        <v>45190.539594907408</v>
      </c>
      <c r="D12916" s="1">
        <v>70271</v>
      </c>
      <c r="E12916" s="1">
        <v>100172</v>
      </c>
      <c r="F12916" s="1">
        <f t="shared" si="403"/>
        <v>26</v>
      </c>
      <c r="G12916" s="1">
        <f t="shared" si="402"/>
        <v>31</v>
      </c>
      <c r="H12916">
        <v>1</v>
      </c>
    </row>
    <row r="12917" spans="1:8" x14ac:dyDescent="0.35">
      <c r="A12917" s="1">
        <v>92915</v>
      </c>
      <c r="B12917" s="1" t="s">
        <v>53062</v>
      </c>
      <c r="C12917" s="8">
        <v>45076.295486111114</v>
      </c>
      <c r="D12917" s="1">
        <v>70469</v>
      </c>
      <c r="E12917" s="1">
        <v>101335</v>
      </c>
      <c r="F12917" s="1">
        <f t="shared" si="403"/>
        <v>30</v>
      </c>
      <c r="G12917" s="1">
        <f t="shared" si="402"/>
        <v>21</v>
      </c>
      <c r="H12917">
        <v>0</v>
      </c>
    </row>
    <row r="12918" spans="1:8" x14ac:dyDescent="0.35">
      <c r="A12918" s="1">
        <v>92916</v>
      </c>
      <c r="B12918" s="1" t="s">
        <v>43497</v>
      </c>
      <c r="C12918" s="8">
        <v>45116.469375000001</v>
      </c>
      <c r="D12918" s="1">
        <v>71049</v>
      </c>
      <c r="E12918" s="1">
        <v>100338</v>
      </c>
      <c r="F12918" s="1">
        <f t="shared" si="403"/>
        <v>25</v>
      </c>
      <c r="G12918" s="1">
        <f t="shared" si="402"/>
        <v>25</v>
      </c>
      <c r="H12918">
        <v>0</v>
      </c>
    </row>
    <row r="12919" spans="1:8" x14ac:dyDescent="0.35">
      <c r="A12919" s="1">
        <v>92917</v>
      </c>
      <c r="B12919" s="1" t="s">
        <v>35556</v>
      </c>
      <c r="C12919" s="8">
        <v>45288.793449074074</v>
      </c>
      <c r="D12919" s="1">
        <v>70006</v>
      </c>
      <c r="E12919" s="1">
        <v>100152</v>
      </c>
      <c r="F12919" s="1">
        <f t="shared" si="403"/>
        <v>30</v>
      </c>
      <c r="G12919" s="1">
        <f t="shared" si="402"/>
        <v>30</v>
      </c>
      <c r="H12919">
        <v>0</v>
      </c>
    </row>
    <row r="12920" spans="1:8" x14ac:dyDescent="0.35">
      <c r="A12920" s="1">
        <v>92918</v>
      </c>
      <c r="B12920" s="1" t="s">
        <v>30099</v>
      </c>
      <c r="C12920" s="8">
        <v>45147.976099537038</v>
      </c>
      <c r="D12920" s="1">
        <v>71118</v>
      </c>
      <c r="E12920" s="1">
        <v>101424</v>
      </c>
      <c r="F12920" s="1">
        <f t="shared" si="403"/>
        <v>41</v>
      </c>
      <c r="G12920" s="1">
        <f t="shared" si="402"/>
        <v>33</v>
      </c>
      <c r="H12920">
        <v>0</v>
      </c>
    </row>
    <row r="12921" spans="1:8" x14ac:dyDescent="0.35">
      <c r="A12921" s="1">
        <v>92919</v>
      </c>
      <c r="B12921" s="1" t="s">
        <v>41824</v>
      </c>
      <c r="C12921" s="8">
        <v>45122.897476851853</v>
      </c>
      <c r="D12921" s="1">
        <v>70293</v>
      </c>
      <c r="E12921" s="1">
        <v>100634</v>
      </c>
      <c r="F12921" s="1">
        <f t="shared" si="403"/>
        <v>34</v>
      </c>
      <c r="G12921" s="1">
        <f t="shared" si="402"/>
        <v>22</v>
      </c>
      <c r="H12921">
        <v>0</v>
      </c>
    </row>
    <row r="12922" spans="1:8" x14ac:dyDescent="0.35">
      <c r="A12922" s="1">
        <v>92920</v>
      </c>
      <c r="B12922" s="1" t="s">
        <v>36866</v>
      </c>
      <c r="C12922" s="8">
        <v>45068.396180555559</v>
      </c>
      <c r="D12922" s="1">
        <v>70223</v>
      </c>
      <c r="E12922" s="1">
        <v>100019</v>
      </c>
      <c r="F12922" s="1">
        <f t="shared" si="403"/>
        <v>36</v>
      </c>
      <c r="G12922" s="1">
        <f t="shared" si="402"/>
        <v>22</v>
      </c>
      <c r="H12922">
        <v>0</v>
      </c>
    </row>
    <row r="12923" spans="1:8" x14ac:dyDescent="0.35">
      <c r="A12923" s="1">
        <v>92921</v>
      </c>
      <c r="B12923" s="1" t="s">
        <v>46277</v>
      </c>
      <c r="C12923" s="8">
        <v>44977.281655092593</v>
      </c>
      <c r="D12923" s="1">
        <v>71169</v>
      </c>
      <c r="E12923" s="1">
        <v>100599</v>
      </c>
      <c r="F12923" s="1">
        <f t="shared" si="403"/>
        <v>28</v>
      </c>
      <c r="G12923" s="1">
        <f t="shared" si="402"/>
        <v>27</v>
      </c>
      <c r="H12923">
        <v>0</v>
      </c>
    </row>
    <row r="12924" spans="1:8" x14ac:dyDescent="0.35">
      <c r="A12924" s="1">
        <v>92922</v>
      </c>
      <c r="B12924" s="1" t="s">
        <v>37312</v>
      </c>
      <c r="C12924" s="8">
        <v>45266.873923611114</v>
      </c>
      <c r="D12924" s="1">
        <v>70981</v>
      </c>
      <c r="E12924" s="1">
        <v>100496</v>
      </c>
      <c r="F12924" s="1">
        <f t="shared" si="403"/>
        <v>20</v>
      </c>
      <c r="G12924" s="1">
        <f t="shared" si="402"/>
        <v>31</v>
      </c>
      <c r="H12924">
        <v>1</v>
      </c>
    </row>
    <row r="12925" spans="1:8" x14ac:dyDescent="0.35">
      <c r="A12925" s="1">
        <v>92923</v>
      </c>
      <c r="B12925" s="1" t="s">
        <v>47299</v>
      </c>
      <c r="C12925" s="8">
        <v>45216.71162037037</v>
      </c>
      <c r="D12925" s="1">
        <v>70079</v>
      </c>
      <c r="E12925" s="1">
        <v>101511</v>
      </c>
      <c r="F12925" s="1">
        <f t="shared" si="403"/>
        <v>25</v>
      </c>
      <c r="G12925" s="1">
        <f t="shared" si="402"/>
        <v>29</v>
      </c>
      <c r="H12925">
        <v>1</v>
      </c>
    </row>
    <row r="12926" spans="1:8" x14ac:dyDescent="0.35">
      <c r="A12926" s="1">
        <v>92924</v>
      </c>
      <c r="B12926" s="1" t="s">
        <v>30929</v>
      </c>
      <c r="C12926" s="8">
        <v>45219.157268518517</v>
      </c>
      <c r="D12926" s="1">
        <v>71567</v>
      </c>
      <c r="E12926" s="1">
        <v>100559</v>
      </c>
      <c r="F12926" s="1">
        <f t="shared" si="403"/>
        <v>37</v>
      </c>
      <c r="G12926" s="1">
        <f t="shared" si="402"/>
        <v>20</v>
      </c>
      <c r="H12926">
        <v>0</v>
      </c>
    </row>
    <row r="12927" spans="1:8" x14ac:dyDescent="0.35">
      <c r="A12927" s="1">
        <v>92925</v>
      </c>
      <c r="B12927" s="1" t="s">
        <v>45603</v>
      </c>
      <c r="C12927" s="8">
        <v>44949.034768518519</v>
      </c>
      <c r="D12927" s="1">
        <v>70835</v>
      </c>
      <c r="E12927" s="1">
        <v>100112</v>
      </c>
      <c r="F12927" s="1">
        <f t="shared" si="403"/>
        <v>31</v>
      </c>
      <c r="G12927" s="1">
        <f t="shared" si="402"/>
        <v>24</v>
      </c>
      <c r="H12927">
        <v>1</v>
      </c>
    </row>
    <row r="12928" spans="1:8" x14ac:dyDescent="0.35">
      <c r="A12928" s="1">
        <v>92926</v>
      </c>
      <c r="B12928" s="1" t="s">
        <v>47420</v>
      </c>
      <c r="C12928" s="8">
        <v>44984.62972222222</v>
      </c>
      <c r="D12928" s="1">
        <v>71262</v>
      </c>
      <c r="E12928" s="1">
        <v>100449</v>
      </c>
      <c r="F12928" s="1">
        <f t="shared" si="403"/>
        <v>34</v>
      </c>
      <c r="G12928" s="1">
        <f t="shared" si="402"/>
        <v>27</v>
      </c>
      <c r="H12928">
        <v>1</v>
      </c>
    </row>
    <row r="12929" spans="1:8" x14ac:dyDescent="0.35">
      <c r="A12929" s="1">
        <v>92927</v>
      </c>
      <c r="B12929" s="1" t="s">
        <v>36373</v>
      </c>
      <c r="C12929" s="8">
        <v>45025.115995370368</v>
      </c>
      <c r="D12929" s="1">
        <v>70735</v>
      </c>
      <c r="E12929" s="1">
        <v>100171</v>
      </c>
      <c r="F12929" s="1">
        <f t="shared" si="403"/>
        <v>26</v>
      </c>
      <c r="G12929" s="1">
        <f t="shared" si="402"/>
        <v>30</v>
      </c>
      <c r="H12929">
        <v>0</v>
      </c>
    </row>
    <row r="12930" spans="1:8" x14ac:dyDescent="0.35">
      <c r="A12930" s="1">
        <v>92928</v>
      </c>
      <c r="B12930" s="1" t="s">
        <v>37153</v>
      </c>
      <c r="C12930" s="8">
        <v>44969.812905092593</v>
      </c>
      <c r="D12930" s="1">
        <v>70437</v>
      </c>
      <c r="E12930" s="1">
        <v>100396</v>
      </c>
      <c r="F12930" s="1">
        <f t="shared" si="403"/>
        <v>26</v>
      </c>
      <c r="G12930" s="1">
        <f t="shared" si="402"/>
        <v>38</v>
      </c>
      <c r="H12930">
        <v>1</v>
      </c>
    </row>
    <row r="12931" spans="1:8" x14ac:dyDescent="0.35">
      <c r="A12931" s="1">
        <v>92929</v>
      </c>
      <c r="B12931" s="1" t="s">
        <v>28403</v>
      </c>
      <c r="C12931" s="8">
        <v>45036.963113425925</v>
      </c>
      <c r="D12931" s="1">
        <v>70089</v>
      </c>
      <c r="E12931" s="1">
        <v>101005</v>
      </c>
      <c r="F12931" s="1">
        <f t="shared" si="403"/>
        <v>25</v>
      </c>
      <c r="G12931" s="1">
        <f t="shared" ref="G12931:G12994" si="404">COUNTIF(E$1:E$41447,E12931)</f>
        <v>30</v>
      </c>
      <c r="H12931">
        <v>0</v>
      </c>
    </row>
    <row r="12932" spans="1:8" x14ac:dyDescent="0.35">
      <c r="A12932" s="1">
        <v>92930</v>
      </c>
      <c r="B12932" s="1" t="s">
        <v>42029</v>
      </c>
      <c r="C12932" s="8">
        <v>45190.315995370373</v>
      </c>
      <c r="D12932" s="1">
        <v>71084</v>
      </c>
      <c r="E12932" s="1">
        <v>100815</v>
      </c>
      <c r="F12932" s="1">
        <f t="shared" ref="F12932:F12995" si="405">COUNTIF(D$1:D$41447,D12932)</f>
        <v>31</v>
      </c>
      <c r="G12932" s="1">
        <f t="shared" si="404"/>
        <v>30</v>
      </c>
      <c r="H12932">
        <v>0</v>
      </c>
    </row>
    <row r="12933" spans="1:8" x14ac:dyDescent="0.35">
      <c r="A12933" s="1">
        <v>92931</v>
      </c>
      <c r="B12933" s="1" t="s">
        <v>46647</v>
      </c>
      <c r="C12933" s="8">
        <v>45207.402812499997</v>
      </c>
      <c r="D12933" s="1">
        <v>71422</v>
      </c>
      <c r="E12933" s="1">
        <v>100545</v>
      </c>
      <c r="F12933" s="1">
        <f t="shared" si="405"/>
        <v>23</v>
      </c>
      <c r="G12933" s="1">
        <f t="shared" si="404"/>
        <v>31</v>
      </c>
      <c r="H12933">
        <v>0</v>
      </c>
    </row>
    <row r="12934" spans="1:8" x14ac:dyDescent="0.35">
      <c r="A12934" s="1">
        <v>92932</v>
      </c>
      <c r="B12934" s="1" t="s">
        <v>32885</v>
      </c>
      <c r="C12934" s="8">
        <v>45037.857719907406</v>
      </c>
      <c r="D12934" s="1">
        <v>70892</v>
      </c>
      <c r="E12934" s="1">
        <v>100476</v>
      </c>
      <c r="F12934" s="1">
        <f t="shared" si="405"/>
        <v>26</v>
      </c>
      <c r="G12934" s="1">
        <f t="shared" si="404"/>
        <v>22</v>
      </c>
      <c r="H12934">
        <v>1</v>
      </c>
    </row>
    <row r="12935" spans="1:8" x14ac:dyDescent="0.35">
      <c r="A12935" s="1">
        <v>92933</v>
      </c>
      <c r="B12935" s="1" t="s">
        <v>28895</v>
      </c>
      <c r="C12935" s="8">
        <v>45036.052199074074</v>
      </c>
      <c r="D12935" s="1">
        <v>70093</v>
      </c>
      <c r="E12935" s="1">
        <v>101305</v>
      </c>
      <c r="F12935" s="1">
        <f t="shared" si="405"/>
        <v>21</v>
      </c>
      <c r="G12935" s="1">
        <f t="shared" si="404"/>
        <v>29</v>
      </c>
      <c r="H12935">
        <v>0</v>
      </c>
    </row>
    <row r="12936" spans="1:8" x14ac:dyDescent="0.35">
      <c r="A12936" s="1">
        <v>92934</v>
      </c>
      <c r="B12936" s="1" t="s">
        <v>41213</v>
      </c>
      <c r="C12936" s="8">
        <v>45062.173506944448</v>
      </c>
      <c r="D12936" s="1">
        <v>70987</v>
      </c>
      <c r="E12936" s="1">
        <v>101154</v>
      </c>
      <c r="F12936" s="1">
        <f t="shared" si="405"/>
        <v>26</v>
      </c>
      <c r="G12936" s="1">
        <f t="shared" si="404"/>
        <v>20</v>
      </c>
      <c r="H12936">
        <v>1</v>
      </c>
    </row>
    <row r="12937" spans="1:8" x14ac:dyDescent="0.35">
      <c r="A12937" s="1">
        <v>92935</v>
      </c>
      <c r="B12937" s="1" t="s">
        <v>35642</v>
      </c>
      <c r="C12937" s="8">
        <v>45025.34238425926</v>
      </c>
      <c r="D12937" s="1">
        <v>70186</v>
      </c>
      <c r="E12937" s="1">
        <v>100965</v>
      </c>
      <c r="F12937" s="1">
        <f t="shared" si="405"/>
        <v>30</v>
      </c>
      <c r="G12937" s="1">
        <f t="shared" si="404"/>
        <v>34</v>
      </c>
      <c r="H12937">
        <v>1</v>
      </c>
    </row>
    <row r="12938" spans="1:8" x14ac:dyDescent="0.35">
      <c r="A12938" s="1">
        <v>92936</v>
      </c>
      <c r="B12938" s="1" t="s">
        <v>28885</v>
      </c>
      <c r="C12938" s="8">
        <v>45012.717951388891</v>
      </c>
      <c r="D12938" s="1">
        <v>71014</v>
      </c>
      <c r="E12938" s="1">
        <v>101421</v>
      </c>
      <c r="F12938" s="1">
        <f t="shared" si="405"/>
        <v>24</v>
      </c>
      <c r="G12938" s="1">
        <f t="shared" si="404"/>
        <v>21</v>
      </c>
      <c r="H12938">
        <v>0</v>
      </c>
    </row>
    <row r="12939" spans="1:8" x14ac:dyDescent="0.35">
      <c r="A12939" s="1">
        <v>92937</v>
      </c>
      <c r="B12939" s="1" t="s">
        <v>43532</v>
      </c>
      <c r="C12939" s="8">
        <v>45186.30263888889</v>
      </c>
      <c r="D12939" s="1">
        <v>70358</v>
      </c>
      <c r="E12939" s="1">
        <v>101441</v>
      </c>
      <c r="F12939" s="1">
        <f t="shared" si="405"/>
        <v>24</v>
      </c>
      <c r="G12939" s="1">
        <f t="shared" si="404"/>
        <v>28</v>
      </c>
      <c r="H12939">
        <v>0</v>
      </c>
    </row>
    <row r="12940" spans="1:8" x14ac:dyDescent="0.35">
      <c r="A12940" s="1">
        <v>92938</v>
      </c>
      <c r="B12940" s="1" t="s">
        <v>42554</v>
      </c>
      <c r="C12940" s="8">
        <v>44966.718113425923</v>
      </c>
      <c r="D12940" s="1">
        <v>71431</v>
      </c>
      <c r="E12940" s="1">
        <v>100433</v>
      </c>
      <c r="F12940" s="1">
        <f t="shared" si="405"/>
        <v>28</v>
      </c>
      <c r="G12940" s="1">
        <f t="shared" si="404"/>
        <v>29</v>
      </c>
      <c r="H12940">
        <v>0</v>
      </c>
    </row>
    <row r="12941" spans="1:8" x14ac:dyDescent="0.35">
      <c r="A12941" s="1">
        <v>92939</v>
      </c>
      <c r="B12941" s="1" t="s">
        <v>39341</v>
      </c>
      <c r="C12941" s="8">
        <v>45248.32471064815</v>
      </c>
      <c r="D12941" s="1">
        <v>71453</v>
      </c>
      <c r="E12941" s="1">
        <v>100221</v>
      </c>
      <c r="F12941" s="1">
        <f t="shared" si="405"/>
        <v>34</v>
      </c>
      <c r="G12941" s="1">
        <f t="shared" si="404"/>
        <v>23</v>
      </c>
      <c r="H12941">
        <v>1</v>
      </c>
    </row>
    <row r="12942" spans="1:8" x14ac:dyDescent="0.35">
      <c r="A12942" s="1">
        <v>92940</v>
      </c>
      <c r="B12942" s="1" t="s">
        <v>40172</v>
      </c>
      <c r="C12942" s="8">
        <v>45094.051446759258</v>
      </c>
      <c r="D12942" s="1">
        <v>71038</v>
      </c>
      <c r="E12942" s="1">
        <v>100489</v>
      </c>
      <c r="F12942" s="1">
        <f t="shared" si="405"/>
        <v>37</v>
      </c>
      <c r="G12942" s="1">
        <f t="shared" si="404"/>
        <v>29</v>
      </c>
      <c r="H12942">
        <v>0</v>
      </c>
    </row>
    <row r="12943" spans="1:8" x14ac:dyDescent="0.35">
      <c r="A12943" s="1">
        <v>92941</v>
      </c>
      <c r="B12943" s="1" t="s">
        <v>35829</v>
      </c>
      <c r="C12943" s="8">
        <v>45200.509027777778</v>
      </c>
      <c r="D12943" s="1">
        <v>70675</v>
      </c>
      <c r="E12943" s="1">
        <v>101362</v>
      </c>
      <c r="F12943" s="1">
        <f t="shared" si="405"/>
        <v>30</v>
      </c>
      <c r="G12943" s="1">
        <f t="shared" si="404"/>
        <v>29</v>
      </c>
      <c r="H12943">
        <v>1</v>
      </c>
    </row>
    <row r="12944" spans="1:8" x14ac:dyDescent="0.35">
      <c r="A12944" s="1">
        <v>92942</v>
      </c>
      <c r="B12944" s="1" t="s">
        <v>29269</v>
      </c>
      <c r="C12944" s="8">
        <v>45221.640023148146</v>
      </c>
      <c r="D12944" s="1">
        <v>70292</v>
      </c>
      <c r="E12944" s="1">
        <v>100250</v>
      </c>
      <c r="F12944" s="1">
        <f t="shared" si="405"/>
        <v>24</v>
      </c>
      <c r="G12944" s="1">
        <f t="shared" si="404"/>
        <v>35</v>
      </c>
      <c r="H12944">
        <v>1</v>
      </c>
    </row>
    <row r="12945" spans="1:8" x14ac:dyDescent="0.35">
      <c r="A12945" s="1">
        <v>92943</v>
      </c>
      <c r="B12945" s="1" t="s">
        <v>53310</v>
      </c>
      <c r="C12945" s="8">
        <v>45141.515729166669</v>
      </c>
      <c r="D12945" s="1">
        <v>71245</v>
      </c>
      <c r="E12945" s="1">
        <v>101269</v>
      </c>
      <c r="F12945" s="1">
        <f t="shared" si="405"/>
        <v>34</v>
      </c>
      <c r="G12945" s="1">
        <f t="shared" si="404"/>
        <v>29</v>
      </c>
      <c r="H12945">
        <v>0</v>
      </c>
    </row>
    <row r="12946" spans="1:8" x14ac:dyDescent="0.35">
      <c r="A12946" s="1">
        <v>92944</v>
      </c>
      <c r="B12946" s="1" t="s">
        <v>48381</v>
      </c>
      <c r="C12946" s="8">
        <v>45117.289814814816</v>
      </c>
      <c r="D12946" s="1">
        <v>70711</v>
      </c>
      <c r="E12946" s="1">
        <v>100023</v>
      </c>
      <c r="F12946" s="1">
        <f t="shared" si="405"/>
        <v>28</v>
      </c>
      <c r="G12946" s="1">
        <f t="shared" si="404"/>
        <v>35</v>
      </c>
      <c r="H12946">
        <v>0</v>
      </c>
    </row>
    <row r="12947" spans="1:8" x14ac:dyDescent="0.35">
      <c r="A12947" s="1">
        <v>92945</v>
      </c>
      <c r="B12947" s="1" t="s">
        <v>30219</v>
      </c>
      <c r="C12947" s="8">
        <v>45138.065891203703</v>
      </c>
      <c r="D12947" s="1">
        <v>70859</v>
      </c>
      <c r="E12947" s="1">
        <v>100599</v>
      </c>
      <c r="F12947" s="1">
        <f t="shared" si="405"/>
        <v>28</v>
      </c>
      <c r="G12947" s="1">
        <f t="shared" si="404"/>
        <v>27</v>
      </c>
      <c r="H12947">
        <v>0</v>
      </c>
    </row>
    <row r="12948" spans="1:8" x14ac:dyDescent="0.35">
      <c r="A12948" s="1">
        <v>92946</v>
      </c>
      <c r="B12948" s="1" t="s">
        <v>33043</v>
      </c>
      <c r="C12948" s="8">
        <v>45096.56759259259</v>
      </c>
      <c r="D12948" s="1">
        <v>71234</v>
      </c>
      <c r="E12948" s="1">
        <v>101437</v>
      </c>
      <c r="F12948" s="1">
        <f t="shared" si="405"/>
        <v>32</v>
      </c>
      <c r="G12948" s="1">
        <f t="shared" si="404"/>
        <v>32</v>
      </c>
      <c r="H12948">
        <v>0</v>
      </c>
    </row>
    <row r="12949" spans="1:8" x14ac:dyDescent="0.35">
      <c r="A12949" s="1">
        <v>92947</v>
      </c>
      <c r="B12949" s="1" t="s">
        <v>44622</v>
      </c>
      <c r="C12949" s="8">
        <v>45236.259525462963</v>
      </c>
      <c r="D12949" s="1">
        <v>71536</v>
      </c>
      <c r="E12949" s="1">
        <v>100478</v>
      </c>
      <c r="F12949" s="1">
        <f t="shared" si="405"/>
        <v>32</v>
      </c>
      <c r="G12949" s="1">
        <f t="shared" si="404"/>
        <v>28</v>
      </c>
      <c r="H12949">
        <v>0</v>
      </c>
    </row>
    <row r="12950" spans="1:8" x14ac:dyDescent="0.35">
      <c r="A12950" s="1">
        <v>92948</v>
      </c>
      <c r="B12950" s="1" t="s">
        <v>43365</v>
      </c>
      <c r="C12950" s="8">
        <v>45137.15934027778</v>
      </c>
      <c r="D12950" s="1">
        <v>70263</v>
      </c>
      <c r="E12950" s="1">
        <v>100529</v>
      </c>
      <c r="F12950" s="1">
        <f t="shared" si="405"/>
        <v>26</v>
      </c>
      <c r="G12950" s="1">
        <f t="shared" si="404"/>
        <v>23</v>
      </c>
      <c r="H12950">
        <v>1</v>
      </c>
    </row>
    <row r="12951" spans="1:8" x14ac:dyDescent="0.35">
      <c r="A12951" s="1">
        <v>92949</v>
      </c>
      <c r="B12951" s="1" t="s">
        <v>33136</v>
      </c>
      <c r="C12951" s="8">
        <v>45171.748240740744</v>
      </c>
      <c r="D12951" s="1">
        <v>70912</v>
      </c>
      <c r="E12951" s="1">
        <v>100539</v>
      </c>
      <c r="F12951" s="1">
        <f t="shared" si="405"/>
        <v>27</v>
      </c>
      <c r="G12951" s="1">
        <f t="shared" si="404"/>
        <v>32</v>
      </c>
      <c r="H12951">
        <v>1</v>
      </c>
    </row>
    <row r="12952" spans="1:8" x14ac:dyDescent="0.35">
      <c r="A12952" s="1">
        <v>92950</v>
      </c>
      <c r="B12952" s="1" t="s">
        <v>38710</v>
      </c>
      <c r="C12952" s="8">
        <v>44997.368900462963</v>
      </c>
      <c r="D12952" s="1">
        <v>70507</v>
      </c>
      <c r="E12952" s="1">
        <v>101270</v>
      </c>
      <c r="F12952" s="1">
        <f t="shared" si="405"/>
        <v>27</v>
      </c>
      <c r="G12952" s="1">
        <f t="shared" si="404"/>
        <v>25</v>
      </c>
      <c r="H12952">
        <v>1</v>
      </c>
    </row>
    <row r="12953" spans="1:8" x14ac:dyDescent="0.35">
      <c r="A12953" s="1">
        <v>92951</v>
      </c>
      <c r="B12953" s="1" t="s">
        <v>29948</v>
      </c>
      <c r="C12953" s="8">
        <v>45267.745671296296</v>
      </c>
      <c r="D12953" s="1">
        <v>70283</v>
      </c>
      <c r="E12953" s="1">
        <v>100249</v>
      </c>
      <c r="F12953" s="1">
        <f t="shared" si="405"/>
        <v>35</v>
      </c>
      <c r="G12953" s="1">
        <f t="shared" si="404"/>
        <v>35</v>
      </c>
      <c r="H12953">
        <v>1</v>
      </c>
    </row>
    <row r="12954" spans="1:8" x14ac:dyDescent="0.35">
      <c r="A12954" s="1">
        <v>92952</v>
      </c>
      <c r="B12954" s="1" t="s">
        <v>44470</v>
      </c>
      <c r="C12954" s="8">
        <v>45038.408726851849</v>
      </c>
      <c r="D12954" s="1">
        <v>71286</v>
      </c>
      <c r="E12954" s="1">
        <v>101412</v>
      </c>
      <c r="F12954" s="1">
        <f t="shared" si="405"/>
        <v>21</v>
      </c>
      <c r="G12954" s="1">
        <f t="shared" si="404"/>
        <v>36</v>
      </c>
      <c r="H12954">
        <v>0</v>
      </c>
    </row>
    <row r="12955" spans="1:8" x14ac:dyDescent="0.35">
      <c r="A12955" s="1">
        <v>92953</v>
      </c>
      <c r="B12955" s="1" t="s">
        <v>41184</v>
      </c>
      <c r="C12955" s="8">
        <v>44954.669178240743</v>
      </c>
      <c r="D12955" s="1">
        <v>70574</v>
      </c>
      <c r="E12955" s="1">
        <v>100654</v>
      </c>
      <c r="F12955" s="1">
        <f t="shared" si="405"/>
        <v>35</v>
      </c>
      <c r="G12955" s="1">
        <f t="shared" si="404"/>
        <v>22</v>
      </c>
      <c r="H12955">
        <v>1</v>
      </c>
    </row>
    <row r="12956" spans="1:8" x14ac:dyDescent="0.35">
      <c r="A12956" s="1">
        <v>92954</v>
      </c>
      <c r="B12956" s="1" t="s">
        <v>38630</v>
      </c>
      <c r="C12956" s="8">
        <v>45142.778495370374</v>
      </c>
      <c r="D12956" s="1">
        <v>70806</v>
      </c>
      <c r="E12956" s="1">
        <v>101012</v>
      </c>
      <c r="F12956" s="1">
        <f t="shared" si="405"/>
        <v>28</v>
      </c>
      <c r="G12956" s="1">
        <f t="shared" si="404"/>
        <v>21</v>
      </c>
      <c r="H12956">
        <v>1</v>
      </c>
    </row>
    <row r="12957" spans="1:8" x14ac:dyDescent="0.35">
      <c r="A12957" s="1">
        <v>92955</v>
      </c>
      <c r="B12957" s="1" t="s">
        <v>39750</v>
      </c>
      <c r="C12957" s="8">
        <v>44943.264965277776</v>
      </c>
      <c r="D12957" s="1">
        <v>70223</v>
      </c>
      <c r="E12957" s="1">
        <v>100309</v>
      </c>
      <c r="F12957" s="1">
        <f t="shared" si="405"/>
        <v>36</v>
      </c>
      <c r="G12957" s="1">
        <f t="shared" si="404"/>
        <v>34</v>
      </c>
      <c r="H12957">
        <v>0</v>
      </c>
    </row>
    <row r="12958" spans="1:8" x14ac:dyDescent="0.35">
      <c r="A12958" s="1">
        <v>92956</v>
      </c>
      <c r="B12958" s="1" t="s">
        <v>28602</v>
      </c>
      <c r="C12958" s="8">
        <v>45088.078622685185</v>
      </c>
      <c r="D12958" s="1">
        <v>71456</v>
      </c>
      <c r="E12958" s="1">
        <v>101506</v>
      </c>
      <c r="F12958" s="1">
        <f t="shared" si="405"/>
        <v>29</v>
      </c>
      <c r="G12958" s="1">
        <f t="shared" si="404"/>
        <v>28</v>
      </c>
      <c r="H12958">
        <v>0</v>
      </c>
    </row>
    <row r="12959" spans="1:8" x14ac:dyDescent="0.35">
      <c r="A12959" s="1">
        <v>92957</v>
      </c>
      <c r="B12959" s="1" t="s">
        <v>41322</v>
      </c>
      <c r="C12959" s="8">
        <v>44954.139930555553</v>
      </c>
      <c r="D12959" s="1">
        <v>70542</v>
      </c>
      <c r="E12959" s="1">
        <v>100702</v>
      </c>
      <c r="F12959" s="1">
        <f t="shared" si="405"/>
        <v>27</v>
      </c>
      <c r="G12959" s="1">
        <f t="shared" si="404"/>
        <v>28</v>
      </c>
      <c r="H12959">
        <v>0</v>
      </c>
    </row>
    <row r="12960" spans="1:8" x14ac:dyDescent="0.35">
      <c r="A12960" s="1">
        <v>92958</v>
      </c>
      <c r="B12960" s="1" t="s">
        <v>31523</v>
      </c>
      <c r="C12960" s="8">
        <v>45057.851863425924</v>
      </c>
      <c r="D12960" s="1">
        <v>71481</v>
      </c>
      <c r="E12960" s="1">
        <v>100290</v>
      </c>
      <c r="F12960" s="1">
        <f t="shared" si="405"/>
        <v>29</v>
      </c>
      <c r="G12960" s="1">
        <f t="shared" si="404"/>
        <v>41</v>
      </c>
      <c r="H12960">
        <v>1</v>
      </c>
    </row>
    <row r="12961" spans="1:8" x14ac:dyDescent="0.35">
      <c r="A12961" s="1">
        <v>92959</v>
      </c>
      <c r="B12961" s="1" t="s">
        <v>33230</v>
      </c>
      <c r="C12961" s="8">
        <v>44972.18</v>
      </c>
      <c r="D12961" s="1">
        <v>71553</v>
      </c>
      <c r="E12961" s="1">
        <v>100663</v>
      </c>
      <c r="F12961" s="1">
        <f t="shared" si="405"/>
        <v>25</v>
      </c>
      <c r="G12961" s="1">
        <f t="shared" si="404"/>
        <v>28</v>
      </c>
      <c r="H12961">
        <v>1</v>
      </c>
    </row>
    <row r="12962" spans="1:8" x14ac:dyDescent="0.35">
      <c r="A12962" s="1">
        <v>92960</v>
      </c>
      <c r="B12962" s="1" t="s">
        <v>42915</v>
      </c>
      <c r="C12962" s="8">
        <v>44944.475243055553</v>
      </c>
      <c r="D12962" s="1">
        <v>70893</v>
      </c>
      <c r="E12962" s="1">
        <v>101186</v>
      </c>
      <c r="F12962" s="1">
        <f t="shared" si="405"/>
        <v>27</v>
      </c>
      <c r="G12962" s="1">
        <f t="shared" si="404"/>
        <v>26</v>
      </c>
      <c r="H12962">
        <v>1</v>
      </c>
    </row>
    <row r="12963" spans="1:8" x14ac:dyDescent="0.35">
      <c r="A12963" s="1">
        <v>92961</v>
      </c>
      <c r="B12963" s="1" t="s">
        <v>50370</v>
      </c>
      <c r="C12963" s="8">
        <v>45162.206793981481</v>
      </c>
      <c r="D12963" s="1">
        <v>70311</v>
      </c>
      <c r="E12963" s="1">
        <v>101120</v>
      </c>
      <c r="F12963" s="1">
        <f t="shared" si="405"/>
        <v>32</v>
      </c>
      <c r="G12963" s="1">
        <f t="shared" si="404"/>
        <v>22</v>
      </c>
      <c r="H12963">
        <v>1</v>
      </c>
    </row>
    <row r="12964" spans="1:8" x14ac:dyDescent="0.35">
      <c r="A12964" s="1">
        <v>92962</v>
      </c>
      <c r="B12964" s="1" t="s">
        <v>30992</v>
      </c>
      <c r="C12964" s="8">
        <v>45242.802453703705</v>
      </c>
      <c r="D12964" s="1">
        <v>71456</v>
      </c>
      <c r="E12964" s="1">
        <v>100590</v>
      </c>
      <c r="F12964" s="1">
        <f t="shared" si="405"/>
        <v>29</v>
      </c>
      <c r="G12964" s="1">
        <f t="shared" si="404"/>
        <v>23</v>
      </c>
      <c r="H12964">
        <v>0</v>
      </c>
    </row>
    <row r="12965" spans="1:8" x14ac:dyDescent="0.35">
      <c r="A12965" s="1">
        <v>92963</v>
      </c>
      <c r="B12965" s="1" t="s">
        <v>36112</v>
      </c>
      <c r="C12965" s="8">
        <v>45180.366516203707</v>
      </c>
      <c r="D12965" s="1">
        <v>70216</v>
      </c>
      <c r="E12965" s="1">
        <v>100392</v>
      </c>
      <c r="F12965" s="1">
        <f t="shared" si="405"/>
        <v>32</v>
      </c>
      <c r="G12965" s="1">
        <f t="shared" si="404"/>
        <v>24</v>
      </c>
      <c r="H12965">
        <v>1</v>
      </c>
    </row>
    <row r="12966" spans="1:8" x14ac:dyDescent="0.35">
      <c r="A12966" s="1">
        <v>92964</v>
      </c>
      <c r="B12966" s="1" t="s">
        <v>31281</v>
      </c>
      <c r="C12966" s="8">
        <v>44962.147951388892</v>
      </c>
      <c r="D12966" s="1">
        <v>71094</v>
      </c>
      <c r="E12966" s="1">
        <v>101201</v>
      </c>
      <c r="F12966" s="1">
        <f t="shared" si="405"/>
        <v>30</v>
      </c>
      <c r="G12966" s="1">
        <f t="shared" si="404"/>
        <v>23</v>
      </c>
      <c r="H12966">
        <v>0</v>
      </c>
    </row>
    <row r="12967" spans="1:8" x14ac:dyDescent="0.35">
      <c r="A12967" s="1">
        <v>92965</v>
      </c>
      <c r="B12967" s="1" t="s">
        <v>40591</v>
      </c>
      <c r="C12967" s="8">
        <v>45091.70175925926</v>
      </c>
      <c r="D12967" s="1">
        <v>71234</v>
      </c>
      <c r="E12967" s="1">
        <v>101509</v>
      </c>
      <c r="F12967" s="1">
        <f t="shared" si="405"/>
        <v>32</v>
      </c>
      <c r="G12967" s="1">
        <f t="shared" si="404"/>
        <v>31</v>
      </c>
      <c r="H12967">
        <v>1</v>
      </c>
    </row>
    <row r="12968" spans="1:8" x14ac:dyDescent="0.35">
      <c r="A12968" s="1">
        <v>92966</v>
      </c>
      <c r="B12968" s="1" t="s">
        <v>42812</v>
      </c>
      <c r="C12968" s="8">
        <v>44948.346921296295</v>
      </c>
      <c r="D12968" s="1">
        <v>70651</v>
      </c>
      <c r="E12968" s="1">
        <v>100930</v>
      </c>
      <c r="F12968" s="1">
        <f t="shared" si="405"/>
        <v>26</v>
      </c>
      <c r="G12968" s="1">
        <f t="shared" si="404"/>
        <v>21</v>
      </c>
      <c r="H12968">
        <v>0</v>
      </c>
    </row>
    <row r="12969" spans="1:8" x14ac:dyDescent="0.35">
      <c r="A12969" s="1">
        <v>92967</v>
      </c>
      <c r="B12969" s="1" t="s">
        <v>48051</v>
      </c>
      <c r="C12969" s="8">
        <v>45196.860115740739</v>
      </c>
      <c r="D12969" s="1">
        <v>70140</v>
      </c>
      <c r="E12969" s="1">
        <v>101383</v>
      </c>
      <c r="F12969" s="1">
        <f t="shared" si="405"/>
        <v>39</v>
      </c>
      <c r="G12969" s="1">
        <f t="shared" si="404"/>
        <v>21</v>
      </c>
      <c r="H12969">
        <v>1</v>
      </c>
    </row>
    <row r="12970" spans="1:8" x14ac:dyDescent="0.35">
      <c r="A12970" s="1">
        <v>92968</v>
      </c>
      <c r="B12970" s="1" t="s">
        <v>36691</v>
      </c>
      <c r="C12970" s="8">
        <v>45135.391493055555</v>
      </c>
      <c r="D12970" s="1">
        <v>70229</v>
      </c>
      <c r="E12970" s="1">
        <v>100799</v>
      </c>
      <c r="F12970" s="1">
        <f t="shared" si="405"/>
        <v>27</v>
      </c>
      <c r="G12970" s="1">
        <f t="shared" si="404"/>
        <v>32</v>
      </c>
      <c r="H12970">
        <v>0</v>
      </c>
    </row>
    <row r="12971" spans="1:8" x14ac:dyDescent="0.35">
      <c r="A12971" s="1">
        <v>92969</v>
      </c>
      <c r="B12971" s="1" t="s">
        <v>33154</v>
      </c>
      <c r="C12971" s="8">
        <v>44969.653784722221</v>
      </c>
      <c r="D12971" s="1">
        <v>71205</v>
      </c>
      <c r="E12971" s="1">
        <v>100741</v>
      </c>
      <c r="F12971" s="1">
        <f t="shared" si="405"/>
        <v>31</v>
      </c>
      <c r="G12971" s="1">
        <f t="shared" si="404"/>
        <v>20</v>
      </c>
      <c r="H12971">
        <v>0</v>
      </c>
    </row>
    <row r="12972" spans="1:8" x14ac:dyDescent="0.35">
      <c r="A12972" s="1">
        <v>92970</v>
      </c>
      <c r="B12972" s="1" t="s">
        <v>53337</v>
      </c>
      <c r="C12972" s="8">
        <v>45273.256296296298</v>
      </c>
      <c r="D12972" s="1">
        <v>71380</v>
      </c>
      <c r="E12972" s="1">
        <v>100989</v>
      </c>
      <c r="F12972" s="1">
        <f t="shared" si="405"/>
        <v>39</v>
      </c>
      <c r="G12972" s="1">
        <f t="shared" si="404"/>
        <v>25</v>
      </c>
      <c r="H12972">
        <v>0</v>
      </c>
    </row>
    <row r="12973" spans="1:8" x14ac:dyDescent="0.35">
      <c r="A12973" s="1">
        <v>92971</v>
      </c>
      <c r="B12973" s="1" t="s">
        <v>45140</v>
      </c>
      <c r="C12973" s="8">
        <v>45089.971990740742</v>
      </c>
      <c r="D12973" s="1">
        <v>70659</v>
      </c>
      <c r="E12973" s="1">
        <v>100830</v>
      </c>
      <c r="F12973" s="1">
        <f t="shared" si="405"/>
        <v>28</v>
      </c>
      <c r="G12973" s="1">
        <f t="shared" si="404"/>
        <v>22</v>
      </c>
      <c r="H12973">
        <v>0</v>
      </c>
    </row>
    <row r="12974" spans="1:8" x14ac:dyDescent="0.35">
      <c r="A12974" s="1">
        <v>92972</v>
      </c>
      <c r="B12974" s="1" t="s">
        <v>47362</v>
      </c>
      <c r="C12974" s="8">
        <v>45169.241365740738</v>
      </c>
      <c r="D12974" s="1">
        <v>70067</v>
      </c>
      <c r="E12974" s="1">
        <v>100977</v>
      </c>
      <c r="F12974" s="1">
        <f t="shared" si="405"/>
        <v>40</v>
      </c>
      <c r="G12974" s="1">
        <f t="shared" si="404"/>
        <v>26</v>
      </c>
      <c r="H12974">
        <v>1</v>
      </c>
    </row>
    <row r="12975" spans="1:8" x14ac:dyDescent="0.35">
      <c r="A12975" s="1">
        <v>92973</v>
      </c>
      <c r="B12975" s="1" t="s">
        <v>41268</v>
      </c>
      <c r="C12975" s="8">
        <v>45286.227951388886</v>
      </c>
      <c r="D12975" s="1">
        <v>71099</v>
      </c>
      <c r="E12975" s="1">
        <v>101364</v>
      </c>
      <c r="F12975" s="1">
        <f t="shared" si="405"/>
        <v>28</v>
      </c>
      <c r="G12975" s="1">
        <f t="shared" si="404"/>
        <v>19</v>
      </c>
      <c r="H12975">
        <v>1</v>
      </c>
    </row>
    <row r="12976" spans="1:8" x14ac:dyDescent="0.35">
      <c r="A12976" s="1">
        <v>92974</v>
      </c>
      <c r="B12976" s="1" t="s">
        <v>53198</v>
      </c>
      <c r="C12976" s="8">
        <v>45161.955995370372</v>
      </c>
      <c r="D12976" s="1">
        <v>70989</v>
      </c>
      <c r="E12976" s="1">
        <v>100014</v>
      </c>
      <c r="F12976" s="1">
        <f t="shared" si="405"/>
        <v>25</v>
      </c>
      <c r="G12976" s="1">
        <f t="shared" si="404"/>
        <v>21</v>
      </c>
      <c r="H12976">
        <v>0</v>
      </c>
    </row>
    <row r="12977" spans="1:8" x14ac:dyDescent="0.35">
      <c r="A12977" s="1">
        <v>92975</v>
      </c>
      <c r="B12977" s="1" t="s">
        <v>28895</v>
      </c>
      <c r="C12977" s="8">
        <v>45205.229560185187</v>
      </c>
      <c r="D12977" s="1">
        <v>70215</v>
      </c>
      <c r="E12977" s="1">
        <v>100943</v>
      </c>
      <c r="F12977" s="1">
        <f t="shared" si="405"/>
        <v>34</v>
      </c>
      <c r="G12977" s="1">
        <f t="shared" si="404"/>
        <v>30</v>
      </c>
      <c r="H12977">
        <v>1</v>
      </c>
    </row>
    <row r="12978" spans="1:8" x14ac:dyDescent="0.35">
      <c r="A12978" s="1">
        <v>92976</v>
      </c>
      <c r="B12978" s="1" t="s">
        <v>50577</v>
      </c>
      <c r="C12978" s="8">
        <v>44964.445879629631</v>
      </c>
      <c r="D12978" s="1">
        <v>71236</v>
      </c>
      <c r="E12978" s="1">
        <v>101052</v>
      </c>
      <c r="F12978" s="1">
        <f t="shared" si="405"/>
        <v>33</v>
      </c>
      <c r="G12978" s="1">
        <f t="shared" si="404"/>
        <v>24</v>
      </c>
      <c r="H12978">
        <v>1</v>
      </c>
    </row>
    <row r="12979" spans="1:8" x14ac:dyDescent="0.35">
      <c r="A12979" s="1">
        <v>92977</v>
      </c>
      <c r="B12979" s="1" t="s">
        <v>30271</v>
      </c>
      <c r="C12979" s="8">
        <v>44953.827418981484</v>
      </c>
      <c r="D12979" s="1">
        <v>70963</v>
      </c>
      <c r="E12979" s="1">
        <v>100427</v>
      </c>
      <c r="F12979" s="1">
        <f t="shared" si="405"/>
        <v>28</v>
      </c>
      <c r="G12979" s="1">
        <f t="shared" si="404"/>
        <v>25</v>
      </c>
      <c r="H12979">
        <v>0</v>
      </c>
    </row>
    <row r="12980" spans="1:8" x14ac:dyDescent="0.35">
      <c r="A12980" s="1">
        <v>92978</v>
      </c>
      <c r="B12980" s="1" t="s">
        <v>42434</v>
      </c>
      <c r="C12980" s="8">
        <v>45237.417650462965</v>
      </c>
      <c r="D12980" s="1">
        <v>70962</v>
      </c>
      <c r="E12980" s="1">
        <v>100144</v>
      </c>
      <c r="F12980" s="1">
        <f t="shared" si="405"/>
        <v>31</v>
      </c>
      <c r="G12980" s="1">
        <f t="shared" si="404"/>
        <v>23</v>
      </c>
      <c r="H12980">
        <v>1</v>
      </c>
    </row>
    <row r="12981" spans="1:8" x14ac:dyDescent="0.35">
      <c r="A12981" s="1">
        <v>92979</v>
      </c>
      <c r="B12981" s="1" t="s">
        <v>34733</v>
      </c>
      <c r="C12981" s="8">
        <v>45111.832962962966</v>
      </c>
      <c r="D12981" s="1">
        <v>70283</v>
      </c>
      <c r="E12981" s="1">
        <v>101190</v>
      </c>
      <c r="F12981" s="1">
        <f t="shared" si="405"/>
        <v>35</v>
      </c>
      <c r="G12981" s="1">
        <f t="shared" si="404"/>
        <v>27</v>
      </c>
      <c r="H12981">
        <v>0</v>
      </c>
    </row>
    <row r="12982" spans="1:8" x14ac:dyDescent="0.35">
      <c r="A12982" s="1">
        <v>92980</v>
      </c>
      <c r="B12982" s="1" t="s">
        <v>36050</v>
      </c>
      <c r="C12982" s="8">
        <v>45284.445856481485</v>
      </c>
      <c r="D12982" s="1">
        <v>71008</v>
      </c>
      <c r="E12982" s="1">
        <v>100885</v>
      </c>
      <c r="F12982" s="1">
        <f t="shared" si="405"/>
        <v>31</v>
      </c>
      <c r="G12982" s="1">
        <f t="shared" si="404"/>
        <v>29</v>
      </c>
      <c r="H12982">
        <v>0</v>
      </c>
    </row>
    <row r="12983" spans="1:8" x14ac:dyDescent="0.35">
      <c r="A12983" s="1">
        <v>92981</v>
      </c>
      <c r="B12983" s="1" t="s">
        <v>44420</v>
      </c>
      <c r="C12983" s="8">
        <v>44950.790266203701</v>
      </c>
      <c r="D12983" s="1">
        <v>71068</v>
      </c>
      <c r="E12983" s="1">
        <v>100545</v>
      </c>
      <c r="F12983" s="1">
        <f t="shared" si="405"/>
        <v>31</v>
      </c>
      <c r="G12983" s="1">
        <f t="shared" si="404"/>
        <v>31</v>
      </c>
      <c r="H12983">
        <v>0</v>
      </c>
    </row>
    <row r="12984" spans="1:8" x14ac:dyDescent="0.35">
      <c r="A12984" s="1">
        <v>92982</v>
      </c>
      <c r="B12984" s="1" t="s">
        <v>46648</v>
      </c>
      <c r="C12984" s="8">
        <v>45217.162638888891</v>
      </c>
      <c r="D12984" s="1">
        <v>71072</v>
      </c>
      <c r="E12984" s="1">
        <v>100486</v>
      </c>
      <c r="F12984" s="1">
        <f t="shared" si="405"/>
        <v>24</v>
      </c>
      <c r="G12984" s="1">
        <f t="shared" si="404"/>
        <v>25</v>
      </c>
      <c r="H12984">
        <v>1</v>
      </c>
    </row>
    <row r="12985" spans="1:8" x14ac:dyDescent="0.35">
      <c r="A12985" s="1">
        <v>92983</v>
      </c>
      <c r="B12985" s="1" t="s">
        <v>46663</v>
      </c>
      <c r="C12985" s="8">
        <v>44992.626585648148</v>
      </c>
      <c r="D12985" s="1">
        <v>70519</v>
      </c>
      <c r="E12985" s="1">
        <v>100034</v>
      </c>
      <c r="F12985" s="1">
        <f t="shared" si="405"/>
        <v>33</v>
      </c>
      <c r="G12985" s="1">
        <f t="shared" si="404"/>
        <v>29</v>
      </c>
      <c r="H12985">
        <v>0</v>
      </c>
    </row>
    <row r="12986" spans="1:8" x14ac:dyDescent="0.35">
      <c r="A12986" s="1">
        <v>92984</v>
      </c>
      <c r="B12986" s="1" t="s">
        <v>29483</v>
      </c>
      <c r="C12986" s="8">
        <v>45098.976736111108</v>
      </c>
      <c r="D12986" s="1">
        <v>70607</v>
      </c>
      <c r="E12986" s="1">
        <v>100431</v>
      </c>
      <c r="F12986" s="1">
        <f t="shared" si="405"/>
        <v>23</v>
      </c>
      <c r="G12986" s="1">
        <f t="shared" si="404"/>
        <v>28</v>
      </c>
      <c r="H12986">
        <v>1</v>
      </c>
    </row>
    <row r="12987" spans="1:8" x14ac:dyDescent="0.35">
      <c r="A12987" s="1">
        <v>92985</v>
      </c>
      <c r="B12987" s="1" t="s">
        <v>34943</v>
      </c>
      <c r="C12987" s="8">
        <v>45053.774837962963</v>
      </c>
      <c r="D12987" s="1">
        <v>70173</v>
      </c>
      <c r="E12987" s="1">
        <v>100173</v>
      </c>
      <c r="F12987" s="1">
        <f t="shared" si="405"/>
        <v>27</v>
      </c>
      <c r="G12987" s="1">
        <f t="shared" si="404"/>
        <v>22</v>
      </c>
      <c r="H12987">
        <v>0</v>
      </c>
    </row>
    <row r="12988" spans="1:8" x14ac:dyDescent="0.35">
      <c r="A12988" s="1">
        <v>92986</v>
      </c>
      <c r="B12988" s="1" t="s">
        <v>43920</v>
      </c>
      <c r="C12988" s="8">
        <v>44999.331041666665</v>
      </c>
      <c r="D12988" s="1">
        <v>70503</v>
      </c>
      <c r="E12988" s="1">
        <v>100562</v>
      </c>
      <c r="F12988" s="1">
        <f t="shared" si="405"/>
        <v>33</v>
      </c>
      <c r="G12988" s="1">
        <f t="shared" si="404"/>
        <v>26</v>
      </c>
      <c r="H12988">
        <v>1</v>
      </c>
    </row>
    <row r="12989" spans="1:8" x14ac:dyDescent="0.35">
      <c r="A12989" s="1">
        <v>92987</v>
      </c>
      <c r="B12989" s="1" t="s">
        <v>45753</v>
      </c>
      <c r="C12989" s="8">
        <v>45068.39398148148</v>
      </c>
      <c r="D12989" s="1">
        <v>71067</v>
      </c>
      <c r="E12989" s="1">
        <v>101350</v>
      </c>
      <c r="F12989" s="1">
        <f t="shared" si="405"/>
        <v>36</v>
      </c>
      <c r="G12989" s="1">
        <f t="shared" si="404"/>
        <v>27</v>
      </c>
      <c r="H12989">
        <v>1</v>
      </c>
    </row>
    <row r="12990" spans="1:8" x14ac:dyDescent="0.35">
      <c r="A12990" s="1">
        <v>92988</v>
      </c>
      <c r="B12990" s="1" t="s">
        <v>29341</v>
      </c>
      <c r="C12990" s="8">
        <v>44953.816701388889</v>
      </c>
      <c r="D12990" s="1">
        <v>70216</v>
      </c>
      <c r="E12990" s="1">
        <v>100003</v>
      </c>
      <c r="F12990" s="1">
        <f t="shared" si="405"/>
        <v>32</v>
      </c>
      <c r="G12990" s="1">
        <f t="shared" si="404"/>
        <v>24</v>
      </c>
      <c r="H12990">
        <v>1</v>
      </c>
    </row>
    <row r="12991" spans="1:8" x14ac:dyDescent="0.35">
      <c r="A12991" s="1">
        <v>92989</v>
      </c>
      <c r="B12991" s="1" t="s">
        <v>37113</v>
      </c>
      <c r="C12991" s="8">
        <v>45227.038159722222</v>
      </c>
      <c r="D12991" s="1">
        <v>70456</v>
      </c>
      <c r="E12991" s="1">
        <v>100630</v>
      </c>
      <c r="F12991" s="1">
        <f t="shared" si="405"/>
        <v>22</v>
      </c>
      <c r="G12991" s="1">
        <f t="shared" si="404"/>
        <v>27</v>
      </c>
      <c r="H12991">
        <v>1</v>
      </c>
    </row>
    <row r="12992" spans="1:8" x14ac:dyDescent="0.35">
      <c r="A12992" s="1">
        <v>92990</v>
      </c>
      <c r="B12992" s="1" t="s">
        <v>38504</v>
      </c>
      <c r="C12992" s="8">
        <v>45276.04184027778</v>
      </c>
      <c r="D12992" s="1">
        <v>71444</v>
      </c>
      <c r="E12992" s="1">
        <v>101382</v>
      </c>
      <c r="F12992" s="1">
        <f t="shared" si="405"/>
        <v>27</v>
      </c>
      <c r="G12992" s="1">
        <f t="shared" si="404"/>
        <v>25</v>
      </c>
      <c r="H12992">
        <v>0</v>
      </c>
    </row>
    <row r="12993" spans="1:8" x14ac:dyDescent="0.35">
      <c r="A12993" s="1">
        <v>92991</v>
      </c>
      <c r="B12993" s="1" t="s">
        <v>36188</v>
      </c>
      <c r="C12993" s="8">
        <v>44969.480590277781</v>
      </c>
      <c r="D12993" s="1">
        <v>70713</v>
      </c>
      <c r="E12993" s="1">
        <v>101389</v>
      </c>
      <c r="F12993" s="1">
        <f t="shared" si="405"/>
        <v>21</v>
      </c>
      <c r="G12993" s="1">
        <f t="shared" si="404"/>
        <v>24</v>
      </c>
      <c r="H12993">
        <v>1</v>
      </c>
    </row>
    <row r="12994" spans="1:8" x14ac:dyDescent="0.35">
      <c r="A12994" s="1">
        <v>92992</v>
      </c>
      <c r="B12994" s="1" t="s">
        <v>34415</v>
      </c>
      <c r="C12994" s="8">
        <v>45093.743530092594</v>
      </c>
      <c r="D12994" s="1">
        <v>70992</v>
      </c>
      <c r="E12994" s="1">
        <v>100461</v>
      </c>
      <c r="F12994" s="1">
        <f t="shared" si="405"/>
        <v>32</v>
      </c>
      <c r="G12994" s="1">
        <f t="shared" si="404"/>
        <v>22</v>
      </c>
      <c r="H12994">
        <v>0</v>
      </c>
    </row>
    <row r="12995" spans="1:8" x14ac:dyDescent="0.35">
      <c r="A12995" s="1">
        <v>92993</v>
      </c>
      <c r="B12995" s="1" t="s">
        <v>39269</v>
      </c>
      <c r="C12995" s="8">
        <v>45131.08357638889</v>
      </c>
      <c r="D12995" s="1">
        <v>70828</v>
      </c>
      <c r="E12995" s="1">
        <v>100305</v>
      </c>
      <c r="F12995" s="1">
        <f t="shared" si="405"/>
        <v>25</v>
      </c>
      <c r="G12995" s="1">
        <f t="shared" ref="G12995:G13058" si="406">COUNTIF(E$1:E$41447,E12995)</f>
        <v>32</v>
      </c>
      <c r="H12995">
        <v>1</v>
      </c>
    </row>
    <row r="12996" spans="1:8" x14ac:dyDescent="0.35">
      <c r="A12996" s="1">
        <v>92994</v>
      </c>
      <c r="B12996" s="1" t="s">
        <v>40043</v>
      </c>
      <c r="C12996" s="8">
        <v>45048.818101851852</v>
      </c>
      <c r="D12996" s="1">
        <v>70397</v>
      </c>
      <c r="E12996" s="1">
        <v>100261</v>
      </c>
      <c r="F12996" s="1">
        <f t="shared" ref="F12996:F13059" si="407">COUNTIF(D$1:D$41447,D12996)</f>
        <v>31</v>
      </c>
      <c r="G12996" s="1">
        <f t="shared" si="406"/>
        <v>33</v>
      </c>
      <c r="H12996">
        <v>1</v>
      </c>
    </row>
    <row r="12997" spans="1:8" x14ac:dyDescent="0.35">
      <c r="A12997" s="1">
        <v>92995</v>
      </c>
      <c r="B12997" s="1" t="s">
        <v>37877</v>
      </c>
      <c r="C12997" s="8">
        <v>45225.817407407405</v>
      </c>
      <c r="D12997" s="1">
        <v>70713</v>
      </c>
      <c r="E12997" s="1">
        <v>100563</v>
      </c>
      <c r="F12997" s="1">
        <f t="shared" si="407"/>
        <v>21</v>
      </c>
      <c r="G12997" s="1">
        <f t="shared" si="406"/>
        <v>26</v>
      </c>
      <c r="H12997">
        <v>0</v>
      </c>
    </row>
    <row r="12998" spans="1:8" x14ac:dyDescent="0.35">
      <c r="A12998" s="1">
        <v>92996</v>
      </c>
      <c r="B12998" s="1" t="s">
        <v>44919</v>
      </c>
      <c r="C12998" s="8">
        <v>45082.790902777779</v>
      </c>
      <c r="D12998" s="1">
        <v>71161</v>
      </c>
      <c r="E12998" s="1">
        <v>100942</v>
      </c>
      <c r="F12998" s="1">
        <f t="shared" si="407"/>
        <v>27</v>
      </c>
      <c r="G12998" s="1">
        <f t="shared" si="406"/>
        <v>28</v>
      </c>
      <c r="H12998">
        <v>0</v>
      </c>
    </row>
    <row r="12999" spans="1:8" x14ac:dyDescent="0.35">
      <c r="A12999" s="1">
        <v>92997</v>
      </c>
      <c r="B12999" s="1" t="s">
        <v>42071</v>
      </c>
      <c r="C12999" s="8">
        <v>45281.356435185182</v>
      </c>
      <c r="D12999" s="1">
        <v>70727</v>
      </c>
      <c r="E12999" s="1">
        <v>100325</v>
      </c>
      <c r="F12999" s="1">
        <f t="shared" si="407"/>
        <v>33</v>
      </c>
      <c r="G12999" s="1">
        <f t="shared" si="406"/>
        <v>20</v>
      </c>
      <c r="H12999">
        <v>0</v>
      </c>
    </row>
    <row r="13000" spans="1:8" x14ac:dyDescent="0.35">
      <c r="A13000" s="1">
        <v>92998</v>
      </c>
      <c r="B13000" s="1" t="s">
        <v>43721</v>
      </c>
      <c r="C13000" s="8">
        <v>45108.735659722224</v>
      </c>
      <c r="D13000" s="1">
        <v>70877</v>
      </c>
      <c r="E13000" s="1">
        <v>101366</v>
      </c>
      <c r="F13000" s="1">
        <f t="shared" si="407"/>
        <v>29</v>
      </c>
      <c r="G13000" s="1">
        <f t="shared" si="406"/>
        <v>31</v>
      </c>
      <c r="H13000">
        <v>0</v>
      </c>
    </row>
    <row r="13001" spans="1:8" x14ac:dyDescent="0.35">
      <c r="A13001" s="1">
        <v>92999</v>
      </c>
      <c r="B13001" s="1" t="s">
        <v>32156</v>
      </c>
      <c r="C13001" s="8">
        <v>45000.247430555559</v>
      </c>
      <c r="D13001" s="1">
        <v>70826</v>
      </c>
      <c r="E13001" s="1">
        <v>100011</v>
      </c>
      <c r="F13001" s="1">
        <f t="shared" si="407"/>
        <v>29</v>
      </c>
      <c r="G13001" s="1">
        <f t="shared" si="406"/>
        <v>20</v>
      </c>
      <c r="H13001">
        <v>1</v>
      </c>
    </row>
    <row r="13002" spans="1:8" x14ac:dyDescent="0.35">
      <c r="A13002" s="1">
        <v>93000</v>
      </c>
      <c r="B13002" s="1" t="s">
        <v>30917</v>
      </c>
      <c r="C13002" s="8">
        <v>44955.395891203705</v>
      </c>
      <c r="D13002" s="1">
        <v>70921</v>
      </c>
      <c r="E13002" s="1">
        <v>100898</v>
      </c>
      <c r="F13002" s="1">
        <f t="shared" si="407"/>
        <v>32</v>
      </c>
      <c r="G13002" s="1">
        <f t="shared" si="406"/>
        <v>29</v>
      </c>
      <c r="H13002">
        <v>1</v>
      </c>
    </row>
    <row r="13003" spans="1:8" x14ac:dyDescent="0.35">
      <c r="A13003" s="1">
        <v>93001</v>
      </c>
      <c r="B13003" s="1" t="s">
        <v>37604</v>
      </c>
      <c r="C13003" s="8">
        <v>45190.671030092592</v>
      </c>
      <c r="D13003" s="1">
        <v>71105</v>
      </c>
      <c r="E13003" s="1">
        <v>100058</v>
      </c>
      <c r="F13003" s="1">
        <f t="shared" si="407"/>
        <v>24</v>
      </c>
      <c r="G13003" s="1">
        <f t="shared" si="406"/>
        <v>26</v>
      </c>
      <c r="H13003">
        <v>0</v>
      </c>
    </row>
    <row r="13004" spans="1:8" x14ac:dyDescent="0.35">
      <c r="A13004" s="1">
        <v>93002</v>
      </c>
      <c r="B13004" s="1" t="s">
        <v>53292</v>
      </c>
      <c r="C13004" s="8">
        <v>45134.108287037037</v>
      </c>
      <c r="D13004" s="1">
        <v>71295</v>
      </c>
      <c r="E13004" s="1">
        <v>100082</v>
      </c>
      <c r="F13004" s="1">
        <f t="shared" si="407"/>
        <v>26</v>
      </c>
      <c r="G13004" s="1">
        <f t="shared" si="406"/>
        <v>23</v>
      </c>
      <c r="H13004">
        <v>1</v>
      </c>
    </row>
    <row r="13005" spans="1:8" x14ac:dyDescent="0.35">
      <c r="A13005" s="1">
        <v>93003</v>
      </c>
      <c r="B13005" s="1" t="s">
        <v>34081</v>
      </c>
      <c r="C13005" s="8">
        <v>44986.551990740743</v>
      </c>
      <c r="D13005" s="1">
        <v>70332</v>
      </c>
      <c r="E13005" s="1">
        <v>100571</v>
      </c>
      <c r="F13005" s="1">
        <f t="shared" si="407"/>
        <v>44</v>
      </c>
      <c r="G13005" s="1">
        <f t="shared" si="406"/>
        <v>25</v>
      </c>
      <c r="H13005">
        <v>1</v>
      </c>
    </row>
    <row r="13006" spans="1:8" x14ac:dyDescent="0.35">
      <c r="A13006" s="1">
        <v>93004</v>
      </c>
      <c r="B13006" s="1" t="s">
        <v>51877</v>
      </c>
      <c r="C13006" s="8">
        <v>45157.424571759257</v>
      </c>
      <c r="D13006" s="1">
        <v>71417</v>
      </c>
      <c r="E13006" s="1">
        <v>100558</v>
      </c>
      <c r="F13006" s="1">
        <f t="shared" si="407"/>
        <v>23</v>
      </c>
      <c r="G13006" s="1">
        <f t="shared" si="406"/>
        <v>35</v>
      </c>
      <c r="H13006">
        <v>0</v>
      </c>
    </row>
    <row r="13007" spans="1:8" x14ac:dyDescent="0.35">
      <c r="A13007" s="1">
        <v>93005</v>
      </c>
      <c r="B13007" s="1" t="s">
        <v>29496</v>
      </c>
      <c r="C13007" s="8">
        <v>45140.459328703706</v>
      </c>
      <c r="D13007" s="1">
        <v>70432</v>
      </c>
      <c r="E13007" s="1">
        <v>101277</v>
      </c>
      <c r="F13007" s="1">
        <f t="shared" si="407"/>
        <v>33</v>
      </c>
      <c r="G13007" s="1">
        <f t="shared" si="406"/>
        <v>30</v>
      </c>
      <c r="H13007">
        <v>1</v>
      </c>
    </row>
    <row r="13008" spans="1:8" x14ac:dyDescent="0.35">
      <c r="A13008" s="1">
        <v>93006</v>
      </c>
      <c r="B13008" s="1" t="s">
        <v>52887</v>
      </c>
      <c r="C13008" s="8">
        <v>45277.511724537035</v>
      </c>
      <c r="D13008" s="1">
        <v>71290</v>
      </c>
      <c r="E13008" s="1">
        <v>100197</v>
      </c>
      <c r="F13008" s="1">
        <f t="shared" si="407"/>
        <v>27</v>
      </c>
      <c r="G13008" s="1">
        <f t="shared" si="406"/>
        <v>19</v>
      </c>
      <c r="H13008">
        <v>0</v>
      </c>
    </row>
    <row r="13009" spans="1:8" x14ac:dyDescent="0.35">
      <c r="A13009" s="1">
        <v>93007</v>
      </c>
      <c r="B13009" s="1" t="s">
        <v>31568</v>
      </c>
      <c r="C13009" s="8">
        <v>45027.922881944447</v>
      </c>
      <c r="D13009" s="1">
        <v>70414</v>
      </c>
      <c r="E13009" s="1">
        <v>101006</v>
      </c>
      <c r="F13009" s="1">
        <f t="shared" si="407"/>
        <v>32</v>
      </c>
      <c r="G13009" s="1">
        <f t="shared" si="406"/>
        <v>31</v>
      </c>
      <c r="H13009">
        <v>0</v>
      </c>
    </row>
    <row r="13010" spans="1:8" x14ac:dyDescent="0.35">
      <c r="A13010" s="1">
        <v>93008</v>
      </c>
      <c r="B13010" s="1" t="s">
        <v>42194</v>
      </c>
      <c r="C13010" s="8">
        <v>45071.050555555557</v>
      </c>
      <c r="D13010" s="1">
        <v>70501</v>
      </c>
      <c r="E13010" s="1">
        <v>100168</v>
      </c>
      <c r="F13010" s="1">
        <f t="shared" si="407"/>
        <v>28</v>
      </c>
      <c r="G13010" s="1">
        <f t="shared" si="406"/>
        <v>25</v>
      </c>
      <c r="H13010">
        <v>0</v>
      </c>
    </row>
    <row r="13011" spans="1:8" x14ac:dyDescent="0.35">
      <c r="A13011" s="1">
        <v>93009</v>
      </c>
      <c r="B13011" s="1" t="s">
        <v>35726</v>
      </c>
      <c r="C13011" s="8">
        <v>44940.472662037035</v>
      </c>
      <c r="D13011" s="1">
        <v>70262</v>
      </c>
      <c r="E13011" s="1">
        <v>100410</v>
      </c>
      <c r="F13011" s="1">
        <f t="shared" si="407"/>
        <v>32</v>
      </c>
      <c r="G13011" s="1">
        <f t="shared" si="406"/>
        <v>26</v>
      </c>
      <c r="H13011">
        <v>1</v>
      </c>
    </row>
    <row r="13012" spans="1:8" x14ac:dyDescent="0.35">
      <c r="A13012" s="1">
        <v>93010</v>
      </c>
      <c r="B13012" s="1" t="s">
        <v>42456</v>
      </c>
      <c r="C13012" s="8">
        <v>45156.497685185182</v>
      </c>
      <c r="D13012" s="1">
        <v>71138</v>
      </c>
      <c r="E13012" s="1">
        <v>101526</v>
      </c>
      <c r="F13012" s="1">
        <f t="shared" si="407"/>
        <v>26</v>
      </c>
      <c r="G13012" s="1">
        <f t="shared" si="406"/>
        <v>22</v>
      </c>
      <c r="H13012">
        <v>0</v>
      </c>
    </row>
    <row r="13013" spans="1:8" x14ac:dyDescent="0.35">
      <c r="A13013" s="1">
        <v>93011</v>
      </c>
      <c r="B13013" s="1" t="s">
        <v>48718</v>
      </c>
      <c r="C13013" s="8">
        <v>45175.199421296296</v>
      </c>
      <c r="D13013" s="1">
        <v>71448</v>
      </c>
      <c r="E13013" s="1">
        <v>100345</v>
      </c>
      <c r="F13013" s="1">
        <f t="shared" si="407"/>
        <v>34</v>
      </c>
      <c r="G13013" s="1">
        <f t="shared" si="406"/>
        <v>24</v>
      </c>
      <c r="H13013">
        <v>0</v>
      </c>
    </row>
    <row r="13014" spans="1:8" x14ac:dyDescent="0.35">
      <c r="A13014" s="1">
        <v>93012</v>
      </c>
      <c r="B13014" s="1" t="s">
        <v>38925</v>
      </c>
      <c r="C13014" s="8">
        <v>45180.619756944441</v>
      </c>
      <c r="D13014" s="1">
        <v>71006</v>
      </c>
      <c r="E13014" s="1">
        <v>101462</v>
      </c>
      <c r="F13014" s="1">
        <f t="shared" si="407"/>
        <v>23</v>
      </c>
      <c r="G13014" s="1">
        <f t="shared" si="406"/>
        <v>25</v>
      </c>
      <c r="H13014">
        <v>0</v>
      </c>
    </row>
    <row r="13015" spans="1:8" x14ac:dyDescent="0.35">
      <c r="A13015" s="1">
        <v>93013</v>
      </c>
      <c r="B13015" s="1" t="s">
        <v>35373</v>
      </c>
      <c r="C13015" s="8">
        <v>44983.689328703702</v>
      </c>
      <c r="D13015" s="1">
        <v>70925</v>
      </c>
      <c r="E13015" s="1">
        <v>100764</v>
      </c>
      <c r="F13015" s="1">
        <f t="shared" si="407"/>
        <v>27</v>
      </c>
      <c r="G13015" s="1">
        <f t="shared" si="406"/>
        <v>33</v>
      </c>
      <c r="H13015">
        <v>1</v>
      </c>
    </row>
    <row r="13016" spans="1:8" x14ac:dyDescent="0.35">
      <c r="A13016" s="1">
        <v>93014</v>
      </c>
      <c r="B13016" s="1" t="s">
        <v>47923</v>
      </c>
      <c r="C13016" s="8">
        <v>45021.928240740737</v>
      </c>
      <c r="D13016" s="1">
        <v>70939</v>
      </c>
      <c r="E13016" s="1">
        <v>100029</v>
      </c>
      <c r="F13016" s="1">
        <f t="shared" si="407"/>
        <v>38</v>
      </c>
      <c r="G13016" s="1">
        <f t="shared" si="406"/>
        <v>31</v>
      </c>
      <c r="H13016">
        <v>1</v>
      </c>
    </row>
    <row r="13017" spans="1:8" x14ac:dyDescent="0.35">
      <c r="A13017" s="1">
        <v>93015</v>
      </c>
      <c r="B13017" s="1" t="s">
        <v>50504</v>
      </c>
      <c r="C13017" s="8">
        <v>45184.401516203703</v>
      </c>
      <c r="D13017" s="1">
        <v>71185</v>
      </c>
      <c r="E13017" s="1">
        <v>100610</v>
      </c>
      <c r="F13017" s="1">
        <f t="shared" si="407"/>
        <v>25</v>
      </c>
      <c r="G13017" s="1">
        <f t="shared" si="406"/>
        <v>22</v>
      </c>
      <c r="H13017">
        <v>0</v>
      </c>
    </row>
    <row r="13018" spans="1:8" x14ac:dyDescent="0.35">
      <c r="A13018" s="1">
        <v>93016</v>
      </c>
      <c r="B13018" s="1" t="s">
        <v>51479</v>
      </c>
      <c r="C13018" s="8">
        <v>45059.257453703707</v>
      </c>
      <c r="D13018" s="1">
        <v>71496</v>
      </c>
      <c r="E13018" s="1">
        <v>100079</v>
      </c>
      <c r="F13018" s="1">
        <f t="shared" si="407"/>
        <v>29</v>
      </c>
      <c r="G13018" s="1">
        <f t="shared" si="406"/>
        <v>24</v>
      </c>
      <c r="H13018">
        <v>0</v>
      </c>
    </row>
    <row r="13019" spans="1:8" x14ac:dyDescent="0.35">
      <c r="A13019" s="1">
        <v>93017</v>
      </c>
      <c r="B13019" s="1" t="s">
        <v>34370</v>
      </c>
      <c r="C13019" s="8">
        <v>45071.979027777779</v>
      </c>
      <c r="D13019" s="1">
        <v>71252</v>
      </c>
      <c r="E13019" s="1">
        <v>100563</v>
      </c>
      <c r="F13019" s="1">
        <f t="shared" si="407"/>
        <v>23</v>
      </c>
      <c r="G13019" s="1">
        <f t="shared" si="406"/>
        <v>26</v>
      </c>
      <c r="H13019">
        <v>1</v>
      </c>
    </row>
    <row r="13020" spans="1:8" x14ac:dyDescent="0.35">
      <c r="A13020" s="1">
        <v>93018</v>
      </c>
      <c r="B13020" s="1" t="s">
        <v>37427</v>
      </c>
      <c r="C13020" s="8">
        <v>45018.626643518517</v>
      </c>
      <c r="D13020" s="1">
        <v>71507</v>
      </c>
      <c r="E13020" s="1">
        <v>101482</v>
      </c>
      <c r="F13020" s="1">
        <f t="shared" si="407"/>
        <v>32</v>
      </c>
      <c r="G13020" s="1">
        <f t="shared" si="406"/>
        <v>28</v>
      </c>
      <c r="H13020">
        <v>1</v>
      </c>
    </row>
    <row r="13021" spans="1:8" x14ac:dyDescent="0.35">
      <c r="A13021" s="1">
        <v>93019</v>
      </c>
      <c r="B13021" s="1" t="s">
        <v>43887</v>
      </c>
      <c r="C13021" s="8">
        <v>45179.597592592596</v>
      </c>
      <c r="D13021" s="1">
        <v>70391</v>
      </c>
      <c r="E13021" s="1">
        <v>101284</v>
      </c>
      <c r="F13021" s="1">
        <f t="shared" si="407"/>
        <v>25</v>
      </c>
      <c r="G13021" s="1">
        <f t="shared" si="406"/>
        <v>35</v>
      </c>
      <c r="H13021">
        <v>1</v>
      </c>
    </row>
    <row r="13022" spans="1:8" x14ac:dyDescent="0.35">
      <c r="A13022" s="1">
        <v>93020</v>
      </c>
      <c r="B13022" s="1" t="s">
        <v>38535</v>
      </c>
      <c r="C13022" s="8">
        <v>45053.082835648151</v>
      </c>
      <c r="D13022" s="1">
        <v>70401</v>
      </c>
      <c r="E13022" s="1">
        <v>100105</v>
      </c>
      <c r="F13022" s="1">
        <f t="shared" si="407"/>
        <v>38</v>
      </c>
      <c r="G13022" s="1">
        <f t="shared" si="406"/>
        <v>30</v>
      </c>
      <c r="H13022">
        <v>1</v>
      </c>
    </row>
    <row r="13023" spans="1:8" x14ac:dyDescent="0.35">
      <c r="A13023" s="1">
        <v>93021</v>
      </c>
      <c r="B13023" s="1" t="s">
        <v>44797</v>
      </c>
      <c r="C13023" s="8">
        <v>45106.653124999997</v>
      </c>
      <c r="D13023" s="1">
        <v>71019</v>
      </c>
      <c r="E13023" s="1">
        <v>101560</v>
      </c>
      <c r="F13023" s="1">
        <f t="shared" si="407"/>
        <v>23</v>
      </c>
      <c r="G13023" s="1">
        <f t="shared" si="406"/>
        <v>33</v>
      </c>
      <c r="H13023">
        <v>0</v>
      </c>
    </row>
    <row r="13024" spans="1:8" x14ac:dyDescent="0.35">
      <c r="A13024" s="1">
        <v>93022</v>
      </c>
      <c r="B13024" s="1" t="s">
        <v>31087</v>
      </c>
      <c r="C13024" s="8">
        <v>45031.927187499998</v>
      </c>
      <c r="D13024" s="1">
        <v>70624</v>
      </c>
      <c r="E13024" s="1">
        <v>101343</v>
      </c>
      <c r="F13024" s="1">
        <f t="shared" si="407"/>
        <v>26</v>
      </c>
      <c r="G13024" s="1">
        <f t="shared" si="406"/>
        <v>32</v>
      </c>
      <c r="H13024">
        <v>1</v>
      </c>
    </row>
    <row r="13025" spans="1:8" x14ac:dyDescent="0.35">
      <c r="A13025" s="1">
        <v>93023</v>
      </c>
      <c r="B13025" s="1" t="s">
        <v>28400</v>
      </c>
      <c r="C13025" s="8">
        <v>45194.639467592591</v>
      </c>
      <c r="D13025" s="1">
        <v>70338</v>
      </c>
      <c r="E13025" s="1">
        <v>100300</v>
      </c>
      <c r="F13025" s="1">
        <f t="shared" si="407"/>
        <v>33</v>
      </c>
      <c r="G13025" s="1">
        <f t="shared" si="406"/>
        <v>23</v>
      </c>
      <c r="H13025">
        <v>0</v>
      </c>
    </row>
    <row r="13026" spans="1:8" x14ac:dyDescent="0.35">
      <c r="A13026" s="1">
        <v>93024</v>
      </c>
      <c r="B13026" s="1" t="s">
        <v>42460</v>
      </c>
      <c r="C13026" s="8">
        <v>45248.890046296299</v>
      </c>
      <c r="D13026" s="1">
        <v>70481</v>
      </c>
      <c r="E13026" s="1">
        <v>100280</v>
      </c>
      <c r="F13026" s="1">
        <f t="shared" si="407"/>
        <v>30</v>
      </c>
      <c r="G13026" s="1">
        <f t="shared" si="406"/>
        <v>30</v>
      </c>
      <c r="H13026">
        <v>1</v>
      </c>
    </row>
    <row r="13027" spans="1:8" x14ac:dyDescent="0.35">
      <c r="A13027" s="1">
        <v>93025</v>
      </c>
      <c r="B13027" s="1" t="s">
        <v>37769</v>
      </c>
      <c r="C13027" s="8">
        <v>45017.806712962964</v>
      </c>
      <c r="D13027" s="1">
        <v>70145</v>
      </c>
      <c r="E13027" s="1">
        <v>100576</v>
      </c>
      <c r="F13027" s="1">
        <f t="shared" si="407"/>
        <v>28</v>
      </c>
      <c r="G13027" s="1">
        <f t="shared" si="406"/>
        <v>29</v>
      </c>
      <c r="H13027">
        <v>1</v>
      </c>
    </row>
    <row r="13028" spans="1:8" x14ac:dyDescent="0.35">
      <c r="A13028" s="1">
        <v>93026</v>
      </c>
      <c r="B13028" s="1" t="s">
        <v>45136</v>
      </c>
      <c r="C13028" s="8">
        <v>45109.128622685188</v>
      </c>
      <c r="D13028" s="1">
        <v>70900</v>
      </c>
      <c r="E13028" s="1">
        <v>101041</v>
      </c>
      <c r="F13028" s="1">
        <f t="shared" si="407"/>
        <v>31</v>
      </c>
      <c r="G13028" s="1">
        <f t="shared" si="406"/>
        <v>30</v>
      </c>
      <c r="H13028">
        <v>1</v>
      </c>
    </row>
    <row r="13029" spans="1:8" x14ac:dyDescent="0.35">
      <c r="A13029" s="1">
        <v>93027</v>
      </c>
      <c r="B13029" s="1" t="s">
        <v>29076</v>
      </c>
      <c r="C13029" s="8">
        <v>44970.802835648145</v>
      </c>
      <c r="D13029" s="1">
        <v>71165</v>
      </c>
      <c r="E13029" s="1">
        <v>101069</v>
      </c>
      <c r="F13029" s="1">
        <f t="shared" si="407"/>
        <v>18</v>
      </c>
      <c r="G13029" s="1">
        <f t="shared" si="406"/>
        <v>24</v>
      </c>
      <c r="H13029">
        <v>1</v>
      </c>
    </row>
    <row r="13030" spans="1:8" x14ac:dyDescent="0.35">
      <c r="A13030" s="1">
        <v>93028</v>
      </c>
      <c r="B13030" s="1" t="s">
        <v>43633</v>
      </c>
      <c r="C13030" s="8">
        <v>45089.448344907411</v>
      </c>
      <c r="D13030" s="1">
        <v>70273</v>
      </c>
      <c r="E13030" s="1">
        <v>101539</v>
      </c>
      <c r="F13030" s="1">
        <f t="shared" si="407"/>
        <v>26</v>
      </c>
      <c r="G13030" s="1">
        <f t="shared" si="406"/>
        <v>26</v>
      </c>
      <c r="H13030">
        <v>0</v>
      </c>
    </row>
    <row r="13031" spans="1:8" x14ac:dyDescent="0.35">
      <c r="A13031" s="1">
        <v>93029</v>
      </c>
      <c r="B13031" s="1" t="s">
        <v>44920</v>
      </c>
      <c r="C13031" s="8">
        <v>44982.211354166669</v>
      </c>
      <c r="D13031" s="1">
        <v>70049</v>
      </c>
      <c r="E13031" s="1">
        <v>101104</v>
      </c>
      <c r="F13031" s="1">
        <f t="shared" si="407"/>
        <v>26</v>
      </c>
      <c r="G13031" s="1">
        <f t="shared" si="406"/>
        <v>25</v>
      </c>
      <c r="H13031">
        <v>0</v>
      </c>
    </row>
    <row r="13032" spans="1:8" x14ac:dyDescent="0.35">
      <c r="A13032" s="1">
        <v>93030</v>
      </c>
      <c r="B13032" s="1" t="s">
        <v>32073</v>
      </c>
      <c r="C13032" s="8">
        <v>44974.49077546296</v>
      </c>
      <c r="D13032" s="1">
        <v>70766</v>
      </c>
      <c r="E13032" s="1">
        <v>100642</v>
      </c>
      <c r="F13032" s="1">
        <f t="shared" si="407"/>
        <v>28</v>
      </c>
      <c r="G13032" s="1">
        <f t="shared" si="406"/>
        <v>32</v>
      </c>
      <c r="H13032">
        <v>1</v>
      </c>
    </row>
    <row r="13033" spans="1:8" x14ac:dyDescent="0.35">
      <c r="A13033" s="1">
        <v>93031</v>
      </c>
      <c r="B13033" s="1" t="s">
        <v>53412</v>
      </c>
      <c r="C13033" s="8">
        <v>45195.437800925924</v>
      </c>
      <c r="D13033" s="1">
        <v>70280</v>
      </c>
      <c r="E13033" s="1">
        <v>100601</v>
      </c>
      <c r="F13033" s="1">
        <f t="shared" si="407"/>
        <v>24</v>
      </c>
      <c r="G13033" s="1">
        <f t="shared" si="406"/>
        <v>29</v>
      </c>
      <c r="H13033">
        <v>1</v>
      </c>
    </row>
    <row r="13034" spans="1:8" x14ac:dyDescent="0.35">
      <c r="A13034" s="1">
        <v>93032</v>
      </c>
      <c r="B13034" s="1" t="s">
        <v>52424</v>
      </c>
      <c r="C13034" s="8">
        <v>45068.798668981479</v>
      </c>
      <c r="D13034" s="1">
        <v>71281</v>
      </c>
      <c r="E13034" s="1">
        <v>101161</v>
      </c>
      <c r="F13034" s="1">
        <f t="shared" si="407"/>
        <v>34</v>
      </c>
      <c r="G13034" s="1">
        <f t="shared" si="406"/>
        <v>27</v>
      </c>
      <c r="H13034">
        <v>0</v>
      </c>
    </row>
    <row r="13035" spans="1:8" x14ac:dyDescent="0.35">
      <c r="A13035" s="1">
        <v>93033</v>
      </c>
      <c r="B13035" s="1" t="s">
        <v>37058</v>
      </c>
      <c r="C13035" s="8">
        <v>45287.423275462963</v>
      </c>
      <c r="D13035" s="1">
        <v>70061</v>
      </c>
      <c r="E13035" s="1">
        <v>100673</v>
      </c>
      <c r="F13035" s="1">
        <f t="shared" si="407"/>
        <v>28</v>
      </c>
      <c r="G13035" s="1">
        <f t="shared" si="406"/>
        <v>26</v>
      </c>
      <c r="H13035">
        <v>1</v>
      </c>
    </row>
    <row r="13036" spans="1:8" x14ac:dyDescent="0.35">
      <c r="A13036" s="1">
        <v>93034</v>
      </c>
      <c r="B13036" s="1" t="s">
        <v>43417</v>
      </c>
      <c r="C13036" s="8">
        <v>44979.278379629628</v>
      </c>
      <c r="D13036" s="1">
        <v>70634</v>
      </c>
      <c r="E13036" s="1">
        <v>101126</v>
      </c>
      <c r="F13036" s="1">
        <f t="shared" si="407"/>
        <v>30</v>
      </c>
      <c r="G13036" s="1">
        <f t="shared" si="406"/>
        <v>22</v>
      </c>
      <c r="H13036">
        <v>0</v>
      </c>
    </row>
    <row r="13037" spans="1:8" x14ac:dyDescent="0.35">
      <c r="A13037" s="1">
        <v>93035</v>
      </c>
      <c r="B13037" s="1" t="s">
        <v>40538</v>
      </c>
      <c r="C13037" s="8">
        <v>44979.298645833333</v>
      </c>
      <c r="D13037" s="1">
        <v>70303</v>
      </c>
      <c r="E13037" s="1">
        <v>101032</v>
      </c>
      <c r="F13037" s="1">
        <f t="shared" si="407"/>
        <v>35</v>
      </c>
      <c r="G13037" s="1">
        <f t="shared" si="406"/>
        <v>25</v>
      </c>
      <c r="H13037">
        <v>0</v>
      </c>
    </row>
    <row r="13038" spans="1:8" x14ac:dyDescent="0.35">
      <c r="A13038" s="1">
        <v>93036</v>
      </c>
      <c r="B13038" s="1" t="s">
        <v>28594</v>
      </c>
      <c r="C13038" s="8">
        <v>45243.537592592591</v>
      </c>
      <c r="D13038" s="1">
        <v>71436</v>
      </c>
      <c r="E13038" s="1">
        <v>100738</v>
      </c>
      <c r="F13038" s="1">
        <f t="shared" si="407"/>
        <v>32</v>
      </c>
      <c r="G13038" s="1">
        <f t="shared" si="406"/>
        <v>33</v>
      </c>
      <c r="H13038">
        <v>1</v>
      </c>
    </row>
    <row r="13039" spans="1:8" x14ac:dyDescent="0.35">
      <c r="A13039" s="1">
        <v>93037</v>
      </c>
      <c r="B13039" s="1" t="s">
        <v>51659</v>
      </c>
      <c r="C13039" s="8">
        <v>44993.591238425928</v>
      </c>
      <c r="D13039" s="1">
        <v>71240</v>
      </c>
      <c r="E13039" s="1">
        <v>100048</v>
      </c>
      <c r="F13039" s="1">
        <f t="shared" si="407"/>
        <v>33</v>
      </c>
      <c r="G13039" s="1">
        <f t="shared" si="406"/>
        <v>27</v>
      </c>
      <c r="H13039">
        <v>0</v>
      </c>
    </row>
    <row r="13040" spans="1:8" x14ac:dyDescent="0.35">
      <c r="A13040" s="1">
        <v>93038</v>
      </c>
      <c r="B13040" s="1" t="s">
        <v>29499</v>
      </c>
      <c r="C13040" s="8">
        <v>45171.014490740738</v>
      </c>
      <c r="D13040" s="1">
        <v>70498</v>
      </c>
      <c r="E13040" s="1">
        <v>100877</v>
      </c>
      <c r="F13040" s="1">
        <f t="shared" si="407"/>
        <v>35</v>
      </c>
      <c r="G13040" s="1">
        <f t="shared" si="406"/>
        <v>25</v>
      </c>
      <c r="H13040">
        <v>1</v>
      </c>
    </row>
    <row r="13041" spans="1:8" x14ac:dyDescent="0.35">
      <c r="A13041" s="1">
        <v>93039</v>
      </c>
      <c r="B13041" s="1" t="s">
        <v>37053</v>
      </c>
      <c r="C13041" s="8">
        <v>44980.02983796296</v>
      </c>
      <c r="D13041" s="1">
        <v>70197</v>
      </c>
      <c r="E13041" s="1">
        <v>100119</v>
      </c>
      <c r="F13041" s="1">
        <f t="shared" si="407"/>
        <v>21</v>
      </c>
      <c r="G13041" s="1">
        <f t="shared" si="406"/>
        <v>31</v>
      </c>
      <c r="H13041">
        <v>1</v>
      </c>
    </row>
    <row r="13042" spans="1:8" x14ac:dyDescent="0.35">
      <c r="A13042" s="1">
        <v>93040</v>
      </c>
      <c r="B13042" s="1" t="s">
        <v>45802</v>
      </c>
      <c r="C13042" s="8">
        <v>45264.615717592591</v>
      </c>
      <c r="D13042" s="1">
        <v>70402</v>
      </c>
      <c r="E13042" s="1">
        <v>101145</v>
      </c>
      <c r="F13042" s="1">
        <f t="shared" si="407"/>
        <v>34</v>
      </c>
      <c r="G13042" s="1">
        <f t="shared" si="406"/>
        <v>38</v>
      </c>
      <c r="H13042">
        <v>1</v>
      </c>
    </row>
    <row r="13043" spans="1:8" x14ac:dyDescent="0.35">
      <c r="A13043" s="1">
        <v>93041</v>
      </c>
      <c r="B13043" s="1" t="s">
        <v>46602</v>
      </c>
      <c r="C13043" s="8">
        <v>44996.387650462966</v>
      </c>
      <c r="D13043" s="1">
        <v>70609</v>
      </c>
      <c r="E13043" s="1">
        <v>100883</v>
      </c>
      <c r="F13043" s="1">
        <f t="shared" si="407"/>
        <v>30</v>
      </c>
      <c r="G13043" s="1">
        <f t="shared" si="406"/>
        <v>30</v>
      </c>
      <c r="H13043">
        <v>1</v>
      </c>
    </row>
    <row r="13044" spans="1:8" x14ac:dyDescent="0.35">
      <c r="A13044" s="1">
        <v>93042</v>
      </c>
      <c r="B13044" s="1" t="s">
        <v>37544</v>
      </c>
      <c r="C13044" s="8">
        <v>45234.040995370371</v>
      </c>
      <c r="D13044" s="1">
        <v>70506</v>
      </c>
      <c r="E13044" s="1">
        <v>100523</v>
      </c>
      <c r="F13044" s="1">
        <f t="shared" si="407"/>
        <v>20</v>
      </c>
      <c r="G13044" s="1">
        <f t="shared" si="406"/>
        <v>25</v>
      </c>
      <c r="H13044">
        <v>0</v>
      </c>
    </row>
    <row r="13045" spans="1:8" x14ac:dyDescent="0.35">
      <c r="A13045" s="1">
        <v>93043</v>
      </c>
      <c r="B13045" s="1" t="s">
        <v>50423</v>
      </c>
      <c r="C13045" s="8">
        <v>45013.41542824074</v>
      </c>
      <c r="D13045" s="1">
        <v>71054</v>
      </c>
      <c r="E13045" s="1">
        <v>100088</v>
      </c>
      <c r="F13045" s="1">
        <f t="shared" si="407"/>
        <v>27</v>
      </c>
      <c r="G13045" s="1">
        <f t="shared" si="406"/>
        <v>26</v>
      </c>
      <c r="H13045">
        <v>0</v>
      </c>
    </row>
    <row r="13046" spans="1:8" x14ac:dyDescent="0.35">
      <c r="A13046" s="1">
        <v>93044</v>
      </c>
      <c r="B13046" s="1" t="s">
        <v>38451</v>
      </c>
      <c r="C13046" s="8">
        <v>45288.347361111111</v>
      </c>
      <c r="D13046" s="1">
        <v>71029</v>
      </c>
      <c r="E13046" s="1">
        <v>100830</v>
      </c>
      <c r="F13046" s="1">
        <f t="shared" si="407"/>
        <v>28</v>
      </c>
      <c r="G13046" s="1">
        <f t="shared" si="406"/>
        <v>22</v>
      </c>
      <c r="H13046">
        <v>1</v>
      </c>
    </row>
    <row r="13047" spans="1:8" x14ac:dyDescent="0.35">
      <c r="A13047" s="1">
        <v>93045</v>
      </c>
      <c r="B13047" s="1" t="s">
        <v>49173</v>
      </c>
      <c r="C13047" s="8">
        <v>45041.909467592595</v>
      </c>
      <c r="D13047" s="1">
        <v>70536</v>
      </c>
      <c r="E13047" s="1">
        <v>100793</v>
      </c>
      <c r="F13047" s="1">
        <f t="shared" si="407"/>
        <v>36</v>
      </c>
      <c r="G13047" s="1">
        <f t="shared" si="406"/>
        <v>25</v>
      </c>
      <c r="H13047">
        <v>1</v>
      </c>
    </row>
    <row r="13048" spans="1:8" x14ac:dyDescent="0.35">
      <c r="A13048" s="1">
        <v>93046</v>
      </c>
      <c r="B13048" s="1" t="s">
        <v>36437</v>
      </c>
      <c r="C13048" s="8">
        <v>45100.174861111111</v>
      </c>
      <c r="D13048" s="1">
        <v>70428</v>
      </c>
      <c r="E13048" s="1">
        <v>100523</v>
      </c>
      <c r="F13048" s="1">
        <f t="shared" si="407"/>
        <v>22</v>
      </c>
      <c r="G13048" s="1">
        <f t="shared" si="406"/>
        <v>25</v>
      </c>
      <c r="H13048">
        <v>0</v>
      </c>
    </row>
    <row r="13049" spans="1:8" x14ac:dyDescent="0.35">
      <c r="A13049" s="1">
        <v>93047</v>
      </c>
      <c r="B13049" s="1" t="s">
        <v>44721</v>
      </c>
      <c r="C13049" s="8">
        <v>45166.50341435185</v>
      </c>
      <c r="D13049" s="1">
        <v>70114</v>
      </c>
      <c r="E13049" s="1">
        <v>101358</v>
      </c>
      <c r="F13049" s="1">
        <f t="shared" si="407"/>
        <v>21</v>
      </c>
      <c r="G13049" s="1">
        <f t="shared" si="406"/>
        <v>26</v>
      </c>
      <c r="H13049">
        <v>0</v>
      </c>
    </row>
    <row r="13050" spans="1:8" x14ac:dyDescent="0.35">
      <c r="A13050" s="1">
        <v>93048</v>
      </c>
      <c r="B13050" s="1" t="s">
        <v>50654</v>
      </c>
      <c r="C13050" s="8">
        <v>45101.885740740741</v>
      </c>
      <c r="D13050" s="1">
        <v>70786</v>
      </c>
      <c r="E13050" s="1">
        <v>100428</v>
      </c>
      <c r="F13050" s="1">
        <f t="shared" si="407"/>
        <v>31</v>
      </c>
      <c r="G13050" s="1">
        <f t="shared" si="406"/>
        <v>25</v>
      </c>
      <c r="H13050">
        <v>1</v>
      </c>
    </row>
    <row r="13051" spans="1:8" x14ac:dyDescent="0.35">
      <c r="A13051" s="1">
        <v>93049</v>
      </c>
      <c r="B13051" s="1" t="s">
        <v>46334</v>
      </c>
      <c r="C13051" s="8">
        <v>45193.061226851853</v>
      </c>
      <c r="D13051" s="1">
        <v>70168</v>
      </c>
      <c r="E13051" s="1">
        <v>101389</v>
      </c>
      <c r="F13051" s="1">
        <f t="shared" si="407"/>
        <v>29</v>
      </c>
      <c r="G13051" s="1">
        <f t="shared" si="406"/>
        <v>24</v>
      </c>
      <c r="H13051">
        <v>1</v>
      </c>
    </row>
    <row r="13052" spans="1:8" x14ac:dyDescent="0.35">
      <c r="A13052" s="1">
        <v>93050</v>
      </c>
      <c r="B13052" s="1" t="s">
        <v>31394</v>
      </c>
      <c r="C13052" s="8">
        <v>44987.806388888886</v>
      </c>
      <c r="D13052" s="1">
        <v>70850</v>
      </c>
      <c r="E13052" s="1">
        <v>100214</v>
      </c>
      <c r="F13052" s="1">
        <f t="shared" si="407"/>
        <v>32</v>
      </c>
      <c r="G13052" s="1">
        <f t="shared" si="406"/>
        <v>28</v>
      </c>
      <c r="H13052">
        <v>1</v>
      </c>
    </row>
    <row r="13053" spans="1:8" x14ac:dyDescent="0.35">
      <c r="A13053" s="1">
        <v>93051</v>
      </c>
      <c r="B13053" s="1" t="s">
        <v>31556</v>
      </c>
      <c r="C13053" s="8">
        <v>45155.526006944441</v>
      </c>
      <c r="D13053" s="1">
        <v>70982</v>
      </c>
      <c r="E13053" s="1">
        <v>101249</v>
      </c>
      <c r="F13053" s="1">
        <f t="shared" si="407"/>
        <v>37</v>
      </c>
      <c r="G13053" s="1">
        <f t="shared" si="406"/>
        <v>28</v>
      </c>
      <c r="H13053">
        <v>0</v>
      </c>
    </row>
    <row r="13054" spans="1:8" x14ac:dyDescent="0.35">
      <c r="A13054" s="1">
        <v>93052</v>
      </c>
      <c r="B13054" s="1" t="s">
        <v>47281</v>
      </c>
      <c r="C13054" s="8">
        <v>45056.508692129632</v>
      </c>
      <c r="D13054" s="1">
        <v>70586</v>
      </c>
      <c r="E13054" s="1">
        <v>100867</v>
      </c>
      <c r="F13054" s="1">
        <f t="shared" si="407"/>
        <v>20</v>
      </c>
      <c r="G13054" s="1">
        <f t="shared" si="406"/>
        <v>24</v>
      </c>
      <c r="H13054">
        <v>0</v>
      </c>
    </row>
    <row r="13055" spans="1:8" x14ac:dyDescent="0.35">
      <c r="A13055" s="1">
        <v>93053</v>
      </c>
      <c r="B13055" s="1" t="s">
        <v>51792</v>
      </c>
      <c r="C13055" s="8">
        <v>45170.984861111108</v>
      </c>
      <c r="D13055" s="1">
        <v>70571</v>
      </c>
      <c r="E13055" s="1">
        <v>101233</v>
      </c>
      <c r="F13055" s="1">
        <f t="shared" si="407"/>
        <v>34</v>
      </c>
      <c r="G13055" s="1">
        <f t="shared" si="406"/>
        <v>22</v>
      </c>
      <c r="H13055">
        <v>0</v>
      </c>
    </row>
    <row r="13056" spans="1:8" x14ac:dyDescent="0.35">
      <c r="A13056" s="1">
        <v>93054</v>
      </c>
      <c r="B13056" s="1" t="s">
        <v>45711</v>
      </c>
      <c r="C13056" s="8">
        <v>44941.023263888892</v>
      </c>
      <c r="D13056" s="1">
        <v>70429</v>
      </c>
      <c r="E13056" s="1">
        <v>100703</v>
      </c>
      <c r="F13056" s="1">
        <f t="shared" si="407"/>
        <v>21</v>
      </c>
      <c r="G13056" s="1">
        <f t="shared" si="406"/>
        <v>22</v>
      </c>
      <c r="H13056">
        <v>0</v>
      </c>
    </row>
    <row r="13057" spans="1:8" x14ac:dyDescent="0.35">
      <c r="A13057" s="1">
        <v>93055</v>
      </c>
      <c r="B13057" s="1" t="s">
        <v>40358</v>
      </c>
      <c r="C13057" s="8">
        <v>45070.499282407407</v>
      </c>
      <c r="D13057" s="1">
        <v>71182</v>
      </c>
      <c r="E13057" s="1">
        <v>100980</v>
      </c>
      <c r="F13057" s="1">
        <f t="shared" si="407"/>
        <v>26</v>
      </c>
      <c r="G13057" s="1">
        <f t="shared" si="406"/>
        <v>37</v>
      </c>
      <c r="H13057">
        <v>1</v>
      </c>
    </row>
    <row r="13058" spans="1:8" x14ac:dyDescent="0.35">
      <c r="A13058" s="1">
        <v>93056</v>
      </c>
      <c r="B13058" s="1" t="s">
        <v>32833</v>
      </c>
      <c r="C13058" s="8">
        <v>45248.632800925923</v>
      </c>
      <c r="D13058" s="1">
        <v>70586</v>
      </c>
      <c r="E13058" s="1">
        <v>101467</v>
      </c>
      <c r="F13058" s="1">
        <f t="shared" si="407"/>
        <v>20</v>
      </c>
      <c r="G13058" s="1">
        <f t="shared" si="406"/>
        <v>23</v>
      </c>
      <c r="H13058">
        <v>0</v>
      </c>
    </row>
    <row r="13059" spans="1:8" x14ac:dyDescent="0.35">
      <c r="A13059" s="1">
        <v>93057</v>
      </c>
      <c r="B13059" s="1" t="s">
        <v>32324</v>
      </c>
      <c r="C13059" s="8">
        <v>45197.903668981482</v>
      </c>
      <c r="D13059" s="1">
        <v>70632</v>
      </c>
      <c r="E13059" s="1">
        <v>100919</v>
      </c>
      <c r="F13059" s="1">
        <f t="shared" si="407"/>
        <v>17</v>
      </c>
      <c r="G13059" s="1">
        <f t="shared" ref="G13059:G13122" si="408">COUNTIF(E$1:E$41447,E13059)</f>
        <v>34</v>
      </c>
      <c r="H13059">
        <v>1</v>
      </c>
    </row>
    <row r="13060" spans="1:8" x14ac:dyDescent="0.35">
      <c r="A13060" s="1">
        <v>93058</v>
      </c>
      <c r="B13060" s="1" t="s">
        <v>41238</v>
      </c>
      <c r="C13060" s="8">
        <v>45256.710428240738</v>
      </c>
      <c r="D13060" s="1">
        <v>70727</v>
      </c>
      <c r="E13060" s="1">
        <v>100604</v>
      </c>
      <c r="F13060" s="1">
        <f t="shared" ref="F13060:F13123" si="409">COUNTIF(D$1:D$41447,D13060)</f>
        <v>33</v>
      </c>
      <c r="G13060" s="1">
        <f t="shared" si="408"/>
        <v>31</v>
      </c>
      <c r="H13060">
        <v>1</v>
      </c>
    </row>
    <row r="13061" spans="1:8" x14ac:dyDescent="0.35">
      <c r="A13061" s="1">
        <v>93059</v>
      </c>
      <c r="B13061" s="1" t="s">
        <v>52915</v>
      </c>
      <c r="C13061" s="8">
        <v>45002.098229166666</v>
      </c>
      <c r="D13061" s="1">
        <v>71528</v>
      </c>
      <c r="E13061" s="1">
        <v>100532</v>
      </c>
      <c r="F13061" s="1">
        <f t="shared" si="409"/>
        <v>33</v>
      </c>
      <c r="G13061" s="1">
        <f t="shared" si="408"/>
        <v>27</v>
      </c>
      <c r="H13061">
        <v>1</v>
      </c>
    </row>
    <row r="13062" spans="1:8" x14ac:dyDescent="0.35">
      <c r="A13062" s="1">
        <v>93060</v>
      </c>
      <c r="B13062" s="1" t="s">
        <v>36506</v>
      </c>
      <c r="C13062" s="8">
        <v>45201.459409722222</v>
      </c>
      <c r="D13062" s="1">
        <v>71375</v>
      </c>
      <c r="E13062" s="1">
        <v>100549</v>
      </c>
      <c r="F13062" s="1">
        <f t="shared" si="409"/>
        <v>27</v>
      </c>
      <c r="G13062" s="1">
        <f t="shared" si="408"/>
        <v>37</v>
      </c>
      <c r="H13062">
        <v>0</v>
      </c>
    </row>
    <row r="13063" spans="1:8" x14ac:dyDescent="0.35">
      <c r="A13063" s="1">
        <v>93061</v>
      </c>
      <c r="B13063" s="1" t="s">
        <v>49003</v>
      </c>
      <c r="C13063" s="8">
        <v>45135.754756944443</v>
      </c>
      <c r="D13063" s="1">
        <v>70279</v>
      </c>
      <c r="E13063" s="1">
        <v>101144</v>
      </c>
      <c r="F13063" s="1">
        <f t="shared" si="409"/>
        <v>31</v>
      </c>
      <c r="G13063" s="1">
        <f t="shared" si="408"/>
        <v>26</v>
      </c>
      <c r="H13063">
        <v>0</v>
      </c>
    </row>
    <row r="13064" spans="1:8" x14ac:dyDescent="0.35">
      <c r="A13064" s="1">
        <v>93062</v>
      </c>
      <c r="B13064" s="1" t="s">
        <v>41451</v>
      </c>
      <c r="C13064" s="8">
        <v>45066.747349537036</v>
      </c>
      <c r="D13064" s="1">
        <v>71288</v>
      </c>
      <c r="E13064" s="1">
        <v>100666</v>
      </c>
      <c r="F13064" s="1">
        <f t="shared" si="409"/>
        <v>26</v>
      </c>
      <c r="G13064" s="1">
        <f t="shared" si="408"/>
        <v>24</v>
      </c>
      <c r="H13064">
        <v>1</v>
      </c>
    </row>
    <row r="13065" spans="1:8" x14ac:dyDescent="0.35">
      <c r="A13065" s="1">
        <v>93063</v>
      </c>
      <c r="B13065" s="1" t="s">
        <v>36830</v>
      </c>
      <c r="C13065" s="8">
        <v>45206.591377314813</v>
      </c>
      <c r="D13065" s="1">
        <v>70414</v>
      </c>
      <c r="E13065" s="1">
        <v>100366</v>
      </c>
      <c r="F13065" s="1">
        <f t="shared" si="409"/>
        <v>32</v>
      </c>
      <c r="G13065" s="1">
        <f t="shared" si="408"/>
        <v>37</v>
      </c>
      <c r="H13065">
        <v>0</v>
      </c>
    </row>
    <row r="13066" spans="1:8" x14ac:dyDescent="0.35">
      <c r="A13066" s="1">
        <v>93064</v>
      </c>
      <c r="B13066" s="1" t="s">
        <v>28533</v>
      </c>
      <c r="C13066" s="8">
        <v>45166.363344907404</v>
      </c>
      <c r="D13066" s="1">
        <v>70633</v>
      </c>
      <c r="E13066" s="1">
        <v>100704</v>
      </c>
      <c r="F13066" s="1">
        <f t="shared" si="409"/>
        <v>31</v>
      </c>
      <c r="G13066" s="1">
        <f t="shared" si="408"/>
        <v>23</v>
      </c>
      <c r="H13066">
        <v>1</v>
      </c>
    </row>
    <row r="13067" spans="1:8" x14ac:dyDescent="0.35">
      <c r="A13067" s="1">
        <v>93065</v>
      </c>
      <c r="B13067" s="1" t="s">
        <v>38550</v>
      </c>
      <c r="C13067" s="8">
        <v>45063.299745370372</v>
      </c>
      <c r="D13067" s="1">
        <v>71405</v>
      </c>
      <c r="E13067" s="1">
        <v>100934</v>
      </c>
      <c r="F13067" s="1">
        <f t="shared" si="409"/>
        <v>33</v>
      </c>
      <c r="G13067" s="1">
        <f t="shared" si="408"/>
        <v>30</v>
      </c>
      <c r="H13067">
        <v>1</v>
      </c>
    </row>
    <row r="13068" spans="1:8" x14ac:dyDescent="0.35">
      <c r="A13068" s="1">
        <v>93066</v>
      </c>
      <c r="B13068" s="1" t="s">
        <v>38015</v>
      </c>
      <c r="C13068" s="8">
        <v>45266.066342592596</v>
      </c>
      <c r="D13068" s="1">
        <v>71044</v>
      </c>
      <c r="E13068" s="1">
        <v>101276</v>
      </c>
      <c r="F13068" s="1">
        <f t="shared" si="409"/>
        <v>28</v>
      </c>
      <c r="G13068" s="1">
        <f t="shared" si="408"/>
        <v>25</v>
      </c>
      <c r="H13068">
        <v>0</v>
      </c>
    </row>
    <row r="13069" spans="1:8" x14ac:dyDescent="0.35">
      <c r="A13069" s="1">
        <v>93067</v>
      </c>
      <c r="B13069" s="1" t="s">
        <v>45974</v>
      </c>
      <c r="C13069" s="8">
        <v>45106.006944444445</v>
      </c>
      <c r="D13069" s="1">
        <v>70786</v>
      </c>
      <c r="E13069" s="1">
        <v>100872</v>
      </c>
      <c r="F13069" s="1">
        <f t="shared" si="409"/>
        <v>31</v>
      </c>
      <c r="G13069" s="1">
        <f t="shared" si="408"/>
        <v>25</v>
      </c>
      <c r="H13069">
        <v>0</v>
      </c>
    </row>
    <row r="13070" spans="1:8" x14ac:dyDescent="0.35">
      <c r="A13070" s="1">
        <v>93068</v>
      </c>
      <c r="B13070" s="1" t="s">
        <v>30804</v>
      </c>
      <c r="C13070" s="8">
        <v>45132.636122685188</v>
      </c>
      <c r="D13070" s="1">
        <v>71420</v>
      </c>
      <c r="E13070" s="1">
        <v>100893</v>
      </c>
      <c r="F13070" s="1">
        <f t="shared" si="409"/>
        <v>30</v>
      </c>
      <c r="G13070" s="1">
        <f t="shared" si="408"/>
        <v>21</v>
      </c>
      <c r="H13070">
        <v>1</v>
      </c>
    </row>
    <row r="13071" spans="1:8" x14ac:dyDescent="0.35">
      <c r="A13071" s="1">
        <v>93069</v>
      </c>
      <c r="B13071" s="1" t="s">
        <v>32472</v>
      </c>
      <c r="C13071" s="8">
        <v>45091.973981481482</v>
      </c>
      <c r="D13071" s="1">
        <v>71375</v>
      </c>
      <c r="E13071" s="1">
        <v>100352</v>
      </c>
      <c r="F13071" s="1">
        <f t="shared" si="409"/>
        <v>27</v>
      </c>
      <c r="G13071" s="1">
        <f t="shared" si="408"/>
        <v>27</v>
      </c>
      <c r="H13071">
        <v>1</v>
      </c>
    </row>
    <row r="13072" spans="1:8" x14ac:dyDescent="0.35">
      <c r="A13072" s="1">
        <v>93070</v>
      </c>
      <c r="B13072" s="1" t="s">
        <v>47804</v>
      </c>
      <c r="C13072" s="8">
        <v>45064.91134259259</v>
      </c>
      <c r="D13072" s="1">
        <v>71217</v>
      </c>
      <c r="E13072" s="1">
        <v>100770</v>
      </c>
      <c r="F13072" s="1">
        <f t="shared" si="409"/>
        <v>25</v>
      </c>
      <c r="G13072" s="1">
        <f t="shared" si="408"/>
        <v>26</v>
      </c>
      <c r="H13072">
        <v>1</v>
      </c>
    </row>
    <row r="13073" spans="1:8" x14ac:dyDescent="0.35">
      <c r="A13073" s="1">
        <v>93071</v>
      </c>
      <c r="B13073" s="1" t="s">
        <v>32021</v>
      </c>
      <c r="C13073" s="8">
        <v>45149.398900462962</v>
      </c>
      <c r="D13073" s="1">
        <v>70093</v>
      </c>
      <c r="E13073" s="1">
        <v>100957</v>
      </c>
      <c r="F13073" s="1">
        <f t="shared" si="409"/>
        <v>21</v>
      </c>
      <c r="G13073" s="1">
        <f t="shared" si="408"/>
        <v>31</v>
      </c>
      <c r="H13073">
        <v>1</v>
      </c>
    </row>
    <row r="13074" spans="1:8" x14ac:dyDescent="0.35">
      <c r="A13074" s="1">
        <v>93072</v>
      </c>
      <c r="B13074" s="1" t="s">
        <v>34511</v>
      </c>
      <c r="C13074" s="8">
        <v>45153.684004629627</v>
      </c>
      <c r="D13074" s="1">
        <v>70070</v>
      </c>
      <c r="E13074" s="1">
        <v>100380</v>
      </c>
      <c r="F13074" s="1">
        <f t="shared" si="409"/>
        <v>30</v>
      </c>
      <c r="G13074" s="1">
        <f t="shared" si="408"/>
        <v>27</v>
      </c>
      <c r="H13074">
        <v>1</v>
      </c>
    </row>
    <row r="13075" spans="1:8" x14ac:dyDescent="0.35">
      <c r="A13075" s="1">
        <v>93073</v>
      </c>
      <c r="B13075" s="1" t="s">
        <v>42709</v>
      </c>
      <c r="C13075" s="8">
        <v>45216.371840277781</v>
      </c>
      <c r="D13075" s="1">
        <v>70043</v>
      </c>
      <c r="E13075" s="1">
        <v>100770</v>
      </c>
      <c r="F13075" s="1">
        <f t="shared" si="409"/>
        <v>26</v>
      </c>
      <c r="G13075" s="1">
        <f t="shared" si="408"/>
        <v>26</v>
      </c>
      <c r="H13075">
        <v>0</v>
      </c>
    </row>
    <row r="13076" spans="1:8" x14ac:dyDescent="0.35">
      <c r="A13076" s="1">
        <v>93074</v>
      </c>
      <c r="B13076" s="1" t="s">
        <v>49040</v>
      </c>
      <c r="C13076" s="8">
        <v>44990.049351851849</v>
      </c>
      <c r="D13076" s="1">
        <v>70519</v>
      </c>
      <c r="E13076" s="1">
        <v>101169</v>
      </c>
      <c r="F13076" s="1">
        <f t="shared" si="409"/>
        <v>33</v>
      </c>
      <c r="G13076" s="1">
        <f t="shared" si="408"/>
        <v>20</v>
      </c>
      <c r="H13076">
        <v>0</v>
      </c>
    </row>
    <row r="13077" spans="1:8" x14ac:dyDescent="0.35">
      <c r="A13077" s="1">
        <v>93075</v>
      </c>
      <c r="B13077" s="1" t="s">
        <v>37661</v>
      </c>
      <c r="C13077" s="8">
        <v>45255.637766203705</v>
      </c>
      <c r="D13077" s="1">
        <v>70617</v>
      </c>
      <c r="E13077" s="1">
        <v>100860</v>
      </c>
      <c r="F13077" s="1">
        <f t="shared" si="409"/>
        <v>43</v>
      </c>
      <c r="G13077" s="1">
        <f t="shared" si="408"/>
        <v>32</v>
      </c>
      <c r="H13077">
        <v>1</v>
      </c>
    </row>
    <row r="13078" spans="1:8" x14ac:dyDescent="0.35">
      <c r="A13078" s="1">
        <v>93076</v>
      </c>
      <c r="B13078" s="1" t="s">
        <v>40265</v>
      </c>
      <c r="C13078" s="8">
        <v>45290.888611111113</v>
      </c>
      <c r="D13078" s="1">
        <v>70621</v>
      </c>
      <c r="E13078" s="1">
        <v>101018</v>
      </c>
      <c r="F13078" s="1">
        <f t="shared" si="409"/>
        <v>21</v>
      </c>
      <c r="G13078" s="1">
        <f t="shared" si="408"/>
        <v>29</v>
      </c>
      <c r="H13078">
        <v>0</v>
      </c>
    </row>
    <row r="13079" spans="1:8" x14ac:dyDescent="0.35">
      <c r="A13079" s="1">
        <v>93077</v>
      </c>
      <c r="B13079" s="1" t="s">
        <v>52652</v>
      </c>
      <c r="C13079" s="8">
        <v>44945.757314814815</v>
      </c>
      <c r="D13079" s="1">
        <v>70993</v>
      </c>
      <c r="E13079" s="1">
        <v>100518</v>
      </c>
      <c r="F13079" s="1">
        <f t="shared" si="409"/>
        <v>28</v>
      </c>
      <c r="G13079" s="1">
        <f t="shared" si="408"/>
        <v>22</v>
      </c>
      <c r="H13079">
        <v>0</v>
      </c>
    </row>
    <row r="13080" spans="1:8" x14ac:dyDescent="0.35">
      <c r="A13080" s="1">
        <v>93078</v>
      </c>
      <c r="B13080" s="1" t="s">
        <v>47057</v>
      </c>
      <c r="C13080" s="8">
        <v>45258.139363425929</v>
      </c>
      <c r="D13080" s="1">
        <v>70945</v>
      </c>
      <c r="E13080" s="1">
        <v>101458</v>
      </c>
      <c r="F13080" s="1">
        <f t="shared" si="409"/>
        <v>34</v>
      </c>
      <c r="G13080" s="1">
        <f t="shared" si="408"/>
        <v>27</v>
      </c>
      <c r="H13080">
        <v>0</v>
      </c>
    </row>
    <row r="13081" spans="1:8" x14ac:dyDescent="0.35">
      <c r="A13081" s="1">
        <v>93079</v>
      </c>
      <c r="B13081" s="1" t="s">
        <v>50731</v>
      </c>
      <c r="C13081" s="8">
        <v>45193.817569444444</v>
      </c>
      <c r="D13081" s="1">
        <v>70214</v>
      </c>
      <c r="E13081" s="1">
        <v>100946</v>
      </c>
      <c r="F13081" s="1">
        <f t="shared" si="409"/>
        <v>31</v>
      </c>
      <c r="G13081" s="1">
        <f t="shared" si="408"/>
        <v>22</v>
      </c>
      <c r="H13081">
        <v>1</v>
      </c>
    </row>
    <row r="13082" spans="1:8" x14ac:dyDescent="0.35">
      <c r="A13082" s="1">
        <v>93080</v>
      </c>
      <c r="B13082" s="1" t="s">
        <v>43165</v>
      </c>
      <c r="C13082" s="8">
        <v>45116.174618055556</v>
      </c>
      <c r="D13082" s="1">
        <v>70408</v>
      </c>
      <c r="E13082" s="1">
        <v>100883</v>
      </c>
      <c r="F13082" s="1">
        <f t="shared" si="409"/>
        <v>23</v>
      </c>
      <c r="G13082" s="1">
        <f t="shared" si="408"/>
        <v>30</v>
      </c>
      <c r="H13082">
        <v>1</v>
      </c>
    </row>
    <row r="13083" spans="1:8" x14ac:dyDescent="0.35">
      <c r="A13083" s="1">
        <v>93081</v>
      </c>
      <c r="B13083" s="1" t="s">
        <v>39224</v>
      </c>
      <c r="C13083" s="8">
        <v>45240.534745370373</v>
      </c>
      <c r="D13083" s="1">
        <v>71428</v>
      </c>
      <c r="E13083" s="1">
        <v>100392</v>
      </c>
      <c r="F13083" s="1">
        <f t="shared" si="409"/>
        <v>24</v>
      </c>
      <c r="G13083" s="1">
        <f t="shared" si="408"/>
        <v>24</v>
      </c>
      <c r="H13083">
        <v>0</v>
      </c>
    </row>
    <row r="13084" spans="1:8" x14ac:dyDescent="0.35">
      <c r="A13084" s="1">
        <v>93082</v>
      </c>
      <c r="B13084" s="1" t="s">
        <v>40212</v>
      </c>
      <c r="C13084" s="8">
        <v>45255.619363425925</v>
      </c>
      <c r="D13084" s="1">
        <v>70532</v>
      </c>
      <c r="E13084" s="1">
        <v>100191</v>
      </c>
      <c r="F13084" s="1">
        <f t="shared" si="409"/>
        <v>41</v>
      </c>
      <c r="G13084" s="1">
        <f t="shared" si="408"/>
        <v>24</v>
      </c>
      <c r="H13084">
        <v>1</v>
      </c>
    </row>
    <row r="13085" spans="1:8" x14ac:dyDescent="0.35">
      <c r="A13085" s="1">
        <v>93083</v>
      </c>
      <c r="B13085" s="1" t="s">
        <v>28449</v>
      </c>
      <c r="C13085" s="8">
        <v>45067.371412037035</v>
      </c>
      <c r="D13085" s="1">
        <v>70560</v>
      </c>
      <c r="E13085" s="1">
        <v>100466</v>
      </c>
      <c r="F13085" s="1">
        <f t="shared" si="409"/>
        <v>22</v>
      </c>
      <c r="G13085" s="1">
        <f t="shared" si="408"/>
        <v>23</v>
      </c>
      <c r="H13085">
        <v>0</v>
      </c>
    </row>
    <row r="13086" spans="1:8" x14ac:dyDescent="0.35">
      <c r="A13086" s="1">
        <v>93084</v>
      </c>
      <c r="B13086" s="1" t="s">
        <v>44215</v>
      </c>
      <c r="C13086" s="8">
        <v>45166.513692129629</v>
      </c>
      <c r="D13086" s="1">
        <v>71554</v>
      </c>
      <c r="E13086" s="1">
        <v>101214</v>
      </c>
      <c r="F13086" s="1">
        <f t="shared" si="409"/>
        <v>31</v>
      </c>
      <c r="G13086" s="1">
        <f t="shared" si="408"/>
        <v>30</v>
      </c>
      <c r="H13086">
        <v>1</v>
      </c>
    </row>
    <row r="13087" spans="1:8" x14ac:dyDescent="0.35">
      <c r="A13087" s="1">
        <v>93085</v>
      </c>
      <c r="B13087" s="1" t="s">
        <v>47431</v>
      </c>
      <c r="C13087" s="8">
        <v>44948.635520833333</v>
      </c>
      <c r="D13087" s="1">
        <v>70954</v>
      </c>
      <c r="E13087" s="1">
        <v>100597</v>
      </c>
      <c r="F13087" s="1">
        <f t="shared" si="409"/>
        <v>33</v>
      </c>
      <c r="G13087" s="1">
        <f t="shared" si="408"/>
        <v>26</v>
      </c>
      <c r="H13087">
        <v>0</v>
      </c>
    </row>
    <row r="13088" spans="1:8" x14ac:dyDescent="0.35">
      <c r="A13088" s="1">
        <v>93086</v>
      </c>
      <c r="B13088" s="1" t="s">
        <v>29378</v>
      </c>
      <c r="C13088" s="8">
        <v>45043.985949074071</v>
      </c>
      <c r="D13088" s="1">
        <v>70040</v>
      </c>
      <c r="E13088" s="1">
        <v>100572</v>
      </c>
      <c r="F13088" s="1">
        <f t="shared" si="409"/>
        <v>37</v>
      </c>
      <c r="G13088" s="1">
        <f t="shared" si="408"/>
        <v>35</v>
      </c>
      <c r="H13088">
        <v>1</v>
      </c>
    </row>
    <row r="13089" spans="1:8" x14ac:dyDescent="0.35">
      <c r="A13089" s="1">
        <v>93087</v>
      </c>
      <c r="B13089" s="1" t="s">
        <v>36115</v>
      </c>
      <c r="C13089" s="8">
        <v>45112.892280092594</v>
      </c>
      <c r="D13089" s="1">
        <v>70318</v>
      </c>
      <c r="E13089" s="1">
        <v>100193</v>
      </c>
      <c r="F13089" s="1">
        <f t="shared" si="409"/>
        <v>21</v>
      </c>
      <c r="G13089" s="1">
        <f t="shared" si="408"/>
        <v>19</v>
      </c>
      <c r="H13089">
        <v>0</v>
      </c>
    </row>
    <row r="13090" spans="1:8" x14ac:dyDescent="0.35">
      <c r="A13090" s="1">
        <v>93088</v>
      </c>
      <c r="B13090" s="1" t="s">
        <v>44323</v>
      </c>
      <c r="C13090" s="8">
        <v>45004.631828703707</v>
      </c>
      <c r="D13090" s="1">
        <v>71384</v>
      </c>
      <c r="E13090" s="1">
        <v>101532</v>
      </c>
      <c r="F13090" s="1">
        <f t="shared" si="409"/>
        <v>34</v>
      </c>
      <c r="G13090" s="1">
        <f t="shared" si="408"/>
        <v>34</v>
      </c>
      <c r="H13090">
        <v>1</v>
      </c>
    </row>
    <row r="13091" spans="1:8" x14ac:dyDescent="0.35">
      <c r="A13091" s="1">
        <v>93089</v>
      </c>
      <c r="B13091" s="1" t="s">
        <v>51746</v>
      </c>
      <c r="C13091" s="8">
        <v>45206.49119212963</v>
      </c>
      <c r="D13091" s="1">
        <v>70272</v>
      </c>
      <c r="E13091" s="1">
        <v>100417</v>
      </c>
      <c r="F13091" s="1">
        <f t="shared" si="409"/>
        <v>23</v>
      </c>
      <c r="G13091" s="1">
        <f t="shared" si="408"/>
        <v>27</v>
      </c>
      <c r="H13091">
        <v>0</v>
      </c>
    </row>
    <row r="13092" spans="1:8" x14ac:dyDescent="0.35">
      <c r="A13092" s="1">
        <v>93090</v>
      </c>
      <c r="B13092" s="1" t="s">
        <v>30163</v>
      </c>
      <c r="C13092" s="8">
        <v>45267.057349537034</v>
      </c>
      <c r="D13092" s="1">
        <v>71027</v>
      </c>
      <c r="E13092" s="1">
        <v>101174</v>
      </c>
      <c r="F13092" s="1">
        <f t="shared" si="409"/>
        <v>19</v>
      </c>
      <c r="G13092" s="1">
        <f t="shared" si="408"/>
        <v>39</v>
      </c>
      <c r="H13092">
        <v>1</v>
      </c>
    </row>
    <row r="13093" spans="1:8" x14ac:dyDescent="0.35">
      <c r="A13093" s="1">
        <v>93091</v>
      </c>
      <c r="B13093" s="1" t="s">
        <v>27978</v>
      </c>
      <c r="C13093" s="8">
        <v>44929.336053240739</v>
      </c>
      <c r="D13093" s="1">
        <v>70492</v>
      </c>
      <c r="E13093" s="1">
        <v>101409</v>
      </c>
      <c r="F13093" s="1">
        <f t="shared" si="409"/>
        <v>20</v>
      </c>
      <c r="G13093" s="1">
        <f t="shared" si="408"/>
        <v>27</v>
      </c>
      <c r="H13093">
        <v>0</v>
      </c>
    </row>
    <row r="13094" spans="1:8" x14ac:dyDescent="0.35">
      <c r="A13094" s="1">
        <v>93092</v>
      </c>
      <c r="B13094" s="1" t="s">
        <v>48736</v>
      </c>
      <c r="C13094" s="8">
        <v>45277.685428240744</v>
      </c>
      <c r="D13094" s="1">
        <v>70212</v>
      </c>
      <c r="E13094" s="1">
        <v>101113</v>
      </c>
      <c r="F13094" s="1">
        <f t="shared" si="409"/>
        <v>36</v>
      </c>
      <c r="G13094" s="1">
        <f t="shared" si="408"/>
        <v>28</v>
      </c>
      <c r="H13094">
        <v>0</v>
      </c>
    </row>
    <row r="13095" spans="1:8" x14ac:dyDescent="0.35">
      <c r="A13095" s="1">
        <v>93093</v>
      </c>
      <c r="B13095" s="1" t="s">
        <v>32744</v>
      </c>
      <c r="C13095" s="8">
        <v>45055.820636574077</v>
      </c>
      <c r="D13095" s="1">
        <v>70317</v>
      </c>
      <c r="E13095" s="1">
        <v>100497</v>
      </c>
      <c r="F13095" s="1">
        <f t="shared" si="409"/>
        <v>32</v>
      </c>
      <c r="G13095" s="1">
        <f t="shared" si="408"/>
        <v>28</v>
      </c>
      <c r="H13095">
        <v>1</v>
      </c>
    </row>
    <row r="13096" spans="1:8" x14ac:dyDescent="0.35">
      <c r="A13096" s="1">
        <v>93094</v>
      </c>
      <c r="B13096" s="1" t="s">
        <v>53361</v>
      </c>
      <c r="C13096" s="8">
        <v>45020.649398148147</v>
      </c>
      <c r="D13096" s="1">
        <v>70772</v>
      </c>
      <c r="E13096" s="1">
        <v>100577</v>
      </c>
      <c r="F13096" s="1">
        <f t="shared" si="409"/>
        <v>24</v>
      </c>
      <c r="G13096" s="1">
        <f t="shared" si="408"/>
        <v>34</v>
      </c>
      <c r="H13096">
        <v>1</v>
      </c>
    </row>
    <row r="13097" spans="1:8" x14ac:dyDescent="0.35">
      <c r="A13097" s="1">
        <v>93095</v>
      </c>
      <c r="B13097" s="1" t="s">
        <v>28889</v>
      </c>
      <c r="C13097" s="8">
        <v>45184.878877314812</v>
      </c>
      <c r="D13097" s="1">
        <v>70726</v>
      </c>
      <c r="E13097" s="1">
        <v>101256</v>
      </c>
      <c r="F13097" s="1">
        <f t="shared" si="409"/>
        <v>34</v>
      </c>
      <c r="G13097" s="1">
        <f t="shared" si="408"/>
        <v>31</v>
      </c>
      <c r="H13097">
        <v>0</v>
      </c>
    </row>
    <row r="13098" spans="1:8" x14ac:dyDescent="0.35">
      <c r="A13098" s="1">
        <v>93096</v>
      </c>
      <c r="B13098" s="1" t="s">
        <v>36322</v>
      </c>
      <c r="C13098" s="8">
        <v>45256.944918981484</v>
      </c>
      <c r="D13098" s="1">
        <v>71465</v>
      </c>
      <c r="E13098" s="1">
        <v>100365</v>
      </c>
      <c r="F13098" s="1">
        <f t="shared" si="409"/>
        <v>42</v>
      </c>
      <c r="G13098" s="1">
        <f t="shared" si="408"/>
        <v>20</v>
      </c>
      <c r="H13098">
        <v>0</v>
      </c>
    </row>
    <row r="13099" spans="1:8" x14ac:dyDescent="0.35">
      <c r="A13099" s="1">
        <v>93097</v>
      </c>
      <c r="B13099" s="1" t="s">
        <v>51161</v>
      </c>
      <c r="C13099" s="8">
        <v>45181.113009259258</v>
      </c>
      <c r="D13099" s="1">
        <v>70081</v>
      </c>
      <c r="E13099" s="1">
        <v>100487</v>
      </c>
      <c r="F13099" s="1">
        <f t="shared" si="409"/>
        <v>33</v>
      </c>
      <c r="G13099" s="1">
        <f t="shared" si="408"/>
        <v>27</v>
      </c>
      <c r="H13099">
        <v>0</v>
      </c>
    </row>
    <row r="13100" spans="1:8" x14ac:dyDescent="0.35">
      <c r="A13100" s="1">
        <v>93098</v>
      </c>
      <c r="B13100" s="1" t="s">
        <v>28668</v>
      </c>
      <c r="C13100" s="8">
        <v>45252.379340277781</v>
      </c>
      <c r="D13100" s="1">
        <v>70170</v>
      </c>
      <c r="E13100" s="1">
        <v>100448</v>
      </c>
      <c r="F13100" s="1">
        <f t="shared" si="409"/>
        <v>31</v>
      </c>
      <c r="G13100" s="1">
        <f t="shared" si="408"/>
        <v>38</v>
      </c>
      <c r="H13100">
        <v>0</v>
      </c>
    </row>
    <row r="13101" spans="1:8" x14ac:dyDescent="0.35">
      <c r="A13101" s="1">
        <v>93099</v>
      </c>
      <c r="B13101" s="1" t="s">
        <v>51028</v>
      </c>
      <c r="C13101" s="8">
        <v>45062.89570601852</v>
      </c>
      <c r="D13101" s="1">
        <v>71415</v>
      </c>
      <c r="E13101" s="1">
        <v>100162</v>
      </c>
      <c r="F13101" s="1">
        <f t="shared" si="409"/>
        <v>28</v>
      </c>
      <c r="G13101" s="1">
        <f t="shared" si="408"/>
        <v>23</v>
      </c>
      <c r="H13101">
        <v>0</v>
      </c>
    </row>
    <row r="13102" spans="1:8" x14ac:dyDescent="0.35">
      <c r="A13102" s="1">
        <v>93100</v>
      </c>
      <c r="B13102" s="1" t="s">
        <v>42386</v>
      </c>
      <c r="C13102" s="8">
        <v>45186.191631944443</v>
      </c>
      <c r="D13102" s="1">
        <v>70228</v>
      </c>
      <c r="E13102" s="1">
        <v>101319</v>
      </c>
      <c r="F13102" s="1">
        <f t="shared" si="409"/>
        <v>24</v>
      </c>
      <c r="G13102" s="1">
        <f t="shared" si="408"/>
        <v>19</v>
      </c>
      <c r="H13102">
        <v>0</v>
      </c>
    </row>
    <row r="13103" spans="1:8" x14ac:dyDescent="0.35">
      <c r="A13103" s="1">
        <v>93101</v>
      </c>
      <c r="B13103" s="1" t="s">
        <v>42522</v>
      </c>
      <c r="C13103" s="8">
        <v>45098.035185185188</v>
      </c>
      <c r="D13103" s="1">
        <v>71053</v>
      </c>
      <c r="E13103" s="1">
        <v>100934</v>
      </c>
      <c r="F13103" s="1">
        <f t="shared" si="409"/>
        <v>24</v>
      </c>
      <c r="G13103" s="1">
        <f t="shared" si="408"/>
        <v>30</v>
      </c>
      <c r="H13103">
        <v>1</v>
      </c>
    </row>
    <row r="13104" spans="1:8" x14ac:dyDescent="0.35">
      <c r="A13104" s="1">
        <v>93102</v>
      </c>
      <c r="B13104" s="1" t="s">
        <v>27974</v>
      </c>
      <c r="C13104" s="8">
        <v>45176.972060185188</v>
      </c>
      <c r="D13104" s="1">
        <v>70577</v>
      </c>
      <c r="E13104" s="1">
        <v>101390</v>
      </c>
      <c r="F13104" s="1">
        <f t="shared" si="409"/>
        <v>32</v>
      </c>
      <c r="G13104" s="1">
        <f t="shared" si="408"/>
        <v>23</v>
      </c>
      <c r="H13104">
        <v>1</v>
      </c>
    </row>
    <row r="13105" spans="1:8" x14ac:dyDescent="0.35">
      <c r="A13105" s="1">
        <v>93103</v>
      </c>
      <c r="B13105" s="1" t="s">
        <v>37612</v>
      </c>
      <c r="C13105" s="8">
        <v>45149.662962962961</v>
      </c>
      <c r="D13105" s="1">
        <v>71090</v>
      </c>
      <c r="E13105" s="1">
        <v>100426</v>
      </c>
      <c r="F13105" s="1">
        <f t="shared" si="409"/>
        <v>21</v>
      </c>
      <c r="G13105" s="1">
        <f t="shared" si="408"/>
        <v>27</v>
      </c>
      <c r="H13105">
        <v>0</v>
      </c>
    </row>
    <row r="13106" spans="1:8" x14ac:dyDescent="0.35">
      <c r="A13106" s="1">
        <v>93104</v>
      </c>
      <c r="B13106" s="1" t="s">
        <v>52628</v>
      </c>
      <c r="C13106" s="8">
        <v>45232.265763888892</v>
      </c>
      <c r="D13106" s="1">
        <v>70957</v>
      </c>
      <c r="E13106" s="1">
        <v>100099</v>
      </c>
      <c r="F13106" s="1">
        <f t="shared" si="409"/>
        <v>22</v>
      </c>
      <c r="G13106" s="1">
        <f t="shared" si="408"/>
        <v>29</v>
      </c>
      <c r="H13106">
        <v>1</v>
      </c>
    </row>
    <row r="13107" spans="1:8" x14ac:dyDescent="0.35">
      <c r="A13107" s="1">
        <v>93105</v>
      </c>
      <c r="B13107" s="1" t="s">
        <v>44089</v>
      </c>
      <c r="C13107" s="8">
        <v>45270.97859953704</v>
      </c>
      <c r="D13107" s="1">
        <v>70743</v>
      </c>
      <c r="E13107" s="1">
        <v>100995</v>
      </c>
      <c r="F13107" s="1">
        <f t="shared" si="409"/>
        <v>26</v>
      </c>
      <c r="G13107" s="1">
        <f t="shared" si="408"/>
        <v>29</v>
      </c>
      <c r="H13107">
        <v>0</v>
      </c>
    </row>
    <row r="13108" spans="1:8" x14ac:dyDescent="0.35">
      <c r="A13108" s="1">
        <v>93106</v>
      </c>
      <c r="B13108" s="1" t="s">
        <v>39683</v>
      </c>
      <c r="C13108" s="8">
        <v>45144.015196759261</v>
      </c>
      <c r="D13108" s="1">
        <v>70238</v>
      </c>
      <c r="E13108" s="1">
        <v>101095</v>
      </c>
      <c r="F13108" s="1">
        <f t="shared" si="409"/>
        <v>32</v>
      </c>
      <c r="G13108" s="1">
        <f t="shared" si="408"/>
        <v>26</v>
      </c>
      <c r="H13108">
        <v>0</v>
      </c>
    </row>
    <row r="13109" spans="1:8" x14ac:dyDescent="0.35">
      <c r="A13109" s="1">
        <v>93107</v>
      </c>
      <c r="B13109" s="1" t="s">
        <v>40908</v>
      </c>
      <c r="C13109" s="8">
        <v>45114.767187500001</v>
      </c>
      <c r="D13109" s="1">
        <v>71408</v>
      </c>
      <c r="E13109" s="1">
        <v>100791</v>
      </c>
      <c r="F13109" s="1">
        <f t="shared" si="409"/>
        <v>24</v>
      </c>
      <c r="G13109" s="1">
        <f t="shared" si="408"/>
        <v>26</v>
      </c>
      <c r="H13109">
        <v>0</v>
      </c>
    </row>
    <row r="13110" spans="1:8" x14ac:dyDescent="0.35">
      <c r="A13110" s="1">
        <v>93108</v>
      </c>
      <c r="B13110" s="1" t="s">
        <v>38082</v>
      </c>
      <c r="C13110" s="8">
        <v>44985.925532407404</v>
      </c>
      <c r="D13110" s="1">
        <v>71450</v>
      </c>
      <c r="E13110" s="1">
        <v>100168</v>
      </c>
      <c r="F13110" s="1">
        <f t="shared" si="409"/>
        <v>37</v>
      </c>
      <c r="G13110" s="1">
        <f t="shared" si="408"/>
        <v>25</v>
      </c>
      <c r="H13110">
        <v>1</v>
      </c>
    </row>
    <row r="13111" spans="1:8" x14ac:dyDescent="0.35">
      <c r="A13111" s="1">
        <v>93109</v>
      </c>
      <c r="B13111" s="1" t="s">
        <v>33625</v>
      </c>
      <c r="C13111" s="8">
        <v>45056.796354166669</v>
      </c>
      <c r="D13111" s="1">
        <v>70692</v>
      </c>
      <c r="E13111" s="1">
        <v>100058</v>
      </c>
      <c r="F13111" s="1">
        <f t="shared" si="409"/>
        <v>20</v>
      </c>
      <c r="G13111" s="1">
        <f t="shared" si="408"/>
        <v>26</v>
      </c>
      <c r="H13111">
        <v>1</v>
      </c>
    </row>
    <row r="13112" spans="1:8" x14ac:dyDescent="0.35">
      <c r="A13112" s="1">
        <v>93110</v>
      </c>
      <c r="B13112" s="1" t="s">
        <v>46501</v>
      </c>
      <c r="C13112" s="8">
        <v>45139.310185185182</v>
      </c>
      <c r="D13112" s="1">
        <v>70334</v>
      </c>
      <c r="E13112" s="1">
        <v>100780</v>
      </c>
      <c r="F13112" s="1">
        <f t="shared" si="409"/>
        <v>24</v>
      </c>
      <c r="G13112" s="1">
        <f t="shared" si="408"/>
        <v>29</v>
      </c>
      <c r="H13112">
        <v>0</v>
      </c>
    </row>
    <row r="13113" spans="1:8" x14ac:dyDescent="0.35">
      <c r="A13113" s="1">
        <v>93111</v>
      </c>
      <c r="B13113" s="1" t="s">
        <v>52877</v>
      </c>
      <c r="C13113" s="8">
        <v>44967.790844907409</v>
      </c>
      <c r="D13113" s="1">
        <v>70917</v>
      </c>
      <c r="E13113" s="1">
        <v>101200</v>
      </c>
      <c r="F13113" s="1">
        <f t="shared" si="409"/>
        <v>25</v>
      </c>
      <c r="G13113" s="1">
        <f t="shared" si="408"/>
        <v>30</v>
      </c>
      <c r="H13113">
        <v>0</v>
      </c>
    </row>
    <row r="13114" spans="1:8" x14ac:dyDescent="0.35">
      <c r="A13114" s="1">
        <v>93112</v>
      </c>
      <c r="B13114" s="1" t="s">
        <v>35761</v>
      </c>
      <c r="C13114" s="8">
        <v>45031.828148148146</v>
      </c>
      <c r="D13114" s="1">
        <v>70474</v>
      </c>
      <c r="E13114" s="1">
        <v>101229</v>
      </c>
      <c r="F13114" s="1">
        <f t="shared" si="409"/>
        <v>30</v>
      </c>
      <c r="G13114" s="1">
        <f t="shared" si="408"/>
        <v>27</v>
      </c>
      <c r="H13114">
        <v>0</v>
      </c>
    </row>
    <row r="13115" spans="1:8" x14ac:dyDescent="0.35">
      <c r="A13115" s="1">
        <v>93113</v>
      </c>
      <c r="B13115" s="1" t="s">
        <v>39691</v>
      </c>
      <c r="C13115" s="8">
        <v>44930.353715277779</v>
      </c>
      <c r="D13115" s="1">
        <v>71449</v>
      </c>
      <c r="E13115" s="1">
        <v>100403</v>
      </c>
      <c r="F13115" s="1">
        <f t="shared" si="409"/>
        <v>36</v>
      </c>
      <c r="G13115" s="1">
        <f t="shared" si="408"/>
        <v>19</v>
      </c>
      <c r="H13115">
        <v>1</v>
      </c>
    </row>
    <row r="13116" spans="1:8" x14ac:dyDescent="0.35">
      <c r="A13116" s="1">
        <v>93114</v>
      </c>
      <c r="B13116" s="1" t="s">
        <v>45743</v>
      </c>
      <c r="C13116" s="8">
        <v>44954.497824074075</v>
      </c>
      <c r="D13116" s="1">
        <v>70554</v>
      </c>
      <c r="E13116" s="1">
        <v>100999</v>
      </c>
      <c r="F13116" s="1">
        <f t="shared" si="409"/>
        <v>23</v>
      </c>
      <c r="G13116" s="1">
        <f t="shared" si="408"/>
        <v>28</v>
      </c>
      <c r="H13116">
        <v>0</v>
      </c>
    </row>
    <row r="13117" spans="1:8" x14ac:dyDescent="0.35">
      <c r="A13117" s="1">
        <v>93115</v>
      </c>
      <c r="B13117" s="1" t="s">
        <v>40563</v>
      </c>
      <c r="C13117" s="8">
        <v>45103.334999999999</v>
      </c>
      <c r="D13117" s="1">
        <v>70205</v>
      </c>
      <c r="E13117" s="1">
        <v>100700</v>
      </c>
      <c r="F13117" s="1">
        <f t="shared" si="409"/>
        <v>19</v>
      </c>
      <c r="G13117" s="1">
        <f t="shared" si="408"/>
        <v>20</v>
      </c>
      <c r="H13117">
        <v>1</v>
      </c>
    </row>
    <row r="13118" spans="1:8" x14ac:dyDescent="0.35">
      <c r="A13118" s="1">
        <v>93116</v>
      </c>
      <c r="B13118" s="1" t="s">
        <v>52738</v>
      </c>
      <c r="C13118" s="8">
        <v>45160.395104166666</v>
      </c>
      <c r="D13118" s="1">
        <v>70851</v>
      </c>
      <c r="E13118" s="1">
        <v>101353</v>
      </c>
      <c r="F13118" s="1">
        <f t="shared" si="409"/>
        <v>39</v>
      </c>
      <c r="G13118" s="1">
        <f t="shared" si="408"/>
        <v>24</v>
      </c>
      <c r="H13118">
        <v>0</v>
      </c>
    </row>
    <row r="13119" spans="1:8" x14ac:dyDescent="0.35">
      <c r="A13119" s="1">
        <v>93117</v>
      </c>
      <c r="B13119" s="1" t="s">
        <v>50205</v>
      </c>
      <c r="C13119" s="8">
        <v>45181.008784722224</v>
      </c>
      <c r="D13119" s="1">
        <v>71121</v>
      </c>
      <c r="E13119" s="1">
        <v>101464</v>
      </c>
      <c r="F13119" s="1">
        <f t="shared" si="409"/>
        <v>27</v>
      </c>
      <c r="G13119" s="1">
        <f t="shared" si="408"/>
        <v>27</v>
      </c>
      <c r="H13119">
        <v>0</v>
      </c>
    </row>
    <row r="13120" spans="1:8" x14ac:dyDescent="0.35">
      <c r="A13120" s="1">
        <v>93118</v>
      </c>
      <c r="B13120" s="1" t="s">
        <v>34404</v>
      </c>
      <c r="C13120" s="8">
        <v>45159.916481481479</v>
      </c>
      <c r="D13120" s="1">
        <v>70828</v>
      </c>
      <c r="E13120" s="1">
        <v>100277</v>
      </c>
      <c r="F13120" s="1">
        <f t="shared" si="409"/>
        <v>25</v>
      </c>
      <c r="G13120" s="1">
        <f t="shared" si="408"/>
        <v>25</v>
      </c>
      <c r="H13120">
        <v>1</v>
      </c>
    </row>
    <row r="13121" spans="1:8" x14ac:dyDescent="0.35">
      <c r="A13121" s="1">
        <v>93119</v>
      </c>
      <c r="B13121" s="1" t="s">
        <v>52165</v>
      </c>
      <c r="C13121" s="8">
        <v>44953.944490740738</v>
      </c>
      <c r="D13121" s="1">
        <v>70225</v>
      </c>
      <c r="E13121" s="1">
        <v>101494</v>
      </c>
      <c r="F13121" s="1">
        <f t="shared" si="409"/>
        <v>33</v>
      </c>
      <c r="G13121" s="1">
        <f t="shared" si="408"/>
        <v>39</v>
      </c>
      <c r="H13121">
        <v>0</v>
      </c>
    </row>
    <row r="13122" spans="1:8" x14ac:dyDescent="0.35">
      <c r="A13122" s="1">
        <v>93120</v>
      </c>
      <c r="B13122" s="1" t="s">
        <v>35370</v>
      </c>
      <c r="C13122" s="8">
        <v>45211.691574074073</v>
      </c>
      <c r="D13122" s="1">
        <v>70845</v>
      </c>
      <c r="E13122" s="1">
        <v>101017</v>
      </c>
      <c r="F13122" s="1">
        <f t="shared" si="409"/>
        <v>27</v>
      </c>
      <c r="G13122" s="1">
        <f t="shared" si="408"/>
        <v>33</v>
      </c>
      <c r="H13122">
        <v>0</v>
      </c>
    </row>
    <row r="13123" spans="1:8" x14ac:dyDescent="0.35">
      <c r="A13123" s="1">
        <v>93121</v>
      </c>
      <c r="B13123" s="1" t="s">
        <v>53058</v>
      </c>
      <c r="C13123" s="8">
        <v>45280.649456018517</v>
      </c>
      <c r="D13123" s="1">
        <v>71063</v>
      </c>
      <c r="E13123" s="1">
        <v>100138</v>
      </c>
      <c r="F13123" s="1">
        <f t="shared" si="409"/>
        <v>23</v>
      </c>
      <c r="G13123" s="1">
        <f t="shared" ref="G13123:G13186" si="410">COUNTIF(E$1:E$41447,E13123)</f>
        <v>34</v>
      </c>
      <c r="H13123">
        <v>1</v>
      </c>
    </row>
    <row r="13124" spans="1:8" x14ac:dyDescent="0.35">
      <c r="A13124" s="1">
        <v>93122</v>
      </c>
      <c r="B13124" s="1" t="s">
        <v>52542</v>
      </c>
      <c r="C13124" s="8">
        <v>45242.362013888887</v>
      </c>
      <c r="D13124" s="1">
        <v>70304</v>
      </c>
      <c r="E13124" s="1">
        <v>100835</v>
      </c>
      <c r="F13124" s="1">
        <f t="shared" ref="F13124:F13187" si="411">COUNTIF(D$1:D$41447,D13124)</f>
        <v>32</v>
      </c>
      <c r="G13124" s="1">
        <f t="shared" si="410"/>
        <v>35</v>
      </c>
      <c r="H13124">
        <v>0</v>
      </c>
    </row>
    <row r="13125" spans="1:8" x14ac:dyDescent="0.35">
      <c r="A13125" s="1">
        <v>93123</v>
      </c>
      <c r="B13125" s="1" t="s">
        <v>47824</v>
      </c>
      <c r="C13125" s="8">
        <v>45244.531192129631</v>
      </c>
      <c r="D13125" s="1">
        <v>70312</v>
      </c>
      <c r="E13125" s="1">
        <v>100630</v>
      </c>
      <c r="F13125" s="1">
        <f t="shared" si="411"/>
        <v>29</v>
      </c>
      <c r="G13125" s="1">
        <f t="shared" si="410"/>
        <v>27</v>
      </c>
      <c r="H13125">
        <v>1</v>
      </c>
    </row>
    <row r="13126" spans="1:8" x14ac:dyDescent="0.35">
      <c r="A13126" s="1">
        <v>93124</v>
      </c>
      <c r="B13126" s="1" t="s">
        <v>35574</v>
      </c>
      <c r="C13126" s="8">
        <v>44990.989259259259</v>
      </c>
      <c r="D13126" s="1">
        <v>70411</v>
      </c>
      <c r="E13126" s="1">
        <v>101026</v>
      </c>
      <c r="F13126" s="1">
        <f t="shared" si="411"/>
        <v>28</v>
      </c>
      <c r="G13126" s="1">
        <f t="shared" si="410"/>
        <v>37</v>
      </c>
      <c r="H13126">
        <v>1</v>
      </c>
    </row>
    <row r="13127" spans="1:8" x14ac:dyDescent="0.35">
      <c r="A13127" s="1">
        <v>93125</v>
      </c>
      <c r="B13127" s="1" t="s">
        <v>40262</v>
      </c>
      <c r="C13127" s="8">
        <v>45014.911793981482</v>
      </c>
      <c r="D13127" s="1">
        <v>71121</v>
      </c>
      <c r="E13127" s="1">
        <v>100534</v>
      </c>
      <c r="F13127" s="1">
        <f t="shared" si="411"/>
        <v>27</v>
      </c>
      <c r="G13127" s="1">
        <f t="shared" si="410"/>
        <v>25</v>
      </c>
      <c r="H13127">
        <v>0</v>
      </c>
    </row>
    <row r="13128" spans="1:8" x14ac:dyDescent="0.35">
      <c r="A13128" s="1">
        <v>93126</v>
      </c>
      <c r="B13128" s="1" t="s">
        <v>50869</v>
      </c>
      <c r="C13128" s="8">
        <v>45164.688113425924</v>
      </c>
      <c r="D13128" s="1">
        <v>71367</v>
      </c>
      <c r="E13128" s="1">
        <v>100100</v>
      </c>
      <c r="F13128" s="1">
        <f t="shared" si="411"/>
        <v>31</v>
      </c>
      <c r="G13128" s="1">
        <f t="shared" si="410"/>
        <v>32</v>
      </c>
      <c r="H13128">
        <v>0</v>
      </c>
    </row>
    <row r="13129" spans="1:8" x14ac:dyDescent="0.35">
      <c r="A13129" s="1">
        <v>93127</v>
      </c>
      <c r="B13129" s="1" t="s">
        <v>49896</v>
      </c>
      <c r="C13129" s="8">
        <v>45201.325520833336</v>
      </c>
      <c r="D13129" s="1">
        <v>70213</v>
      </c>
      <c r="E13129" s="1">
        <v>101071</v>
      </c>
      <c r="F13129" s="1">
        <f t="shared" si="411"/>
        <v>26</v>
      </c>
      <c r="G13129" s="1">
        <f t="shared" si="410"/>
        <v>28</v>
      </c>
      <c r="H13129">
        <v>1</v>
      </c>
    </row>
    <row r="13130" spans="1:8" x14ac:dyDescent="0.35">
      <c r="A13130" s="1">
        <v>93128</v>
      </c>
      <c r="B13130" s="1" t="s">
        <v>35529</v>
      </c>
      <c r="C13130" s="8">
        <v>45084.229826388888</v>
      </c>
      <c r="D13130" s="1">
        <v>70123</v>
      </c>
      <c r="E13130" s="1">
        <v>101033</v>
      </c>
      <c r="F13130" s="1">
        <f t="shared" si="411"/>
        <v>36</v>
      </c>
      <c r="G13130" s="1">
        <f t="shared" si="410"/>
        <v>26</v>
      </c>
      <c r="H13130">
        <v>1</v>
      </c>
    </row>
    <row r="13131" spans="1:8" x14ac:dyDescent="0.35">
      <c r="A13131" s="1">
        <v>93129</v>
      </c>
      <c r="B13131" s="1" t="s">
        <v>48126</v>
      </c>
      <c r="C13131" s="8">
        <v>45128.778078703705</v>
      </c>
      <c r="D13131" s="1">
        <v>70586</v>
      </c>
      <c r="E13131" s="1">
        <v>100594</v>
      </c>
      <c r="F13131" s="1">
        <f t="shared" si="411"/>
        <v>20</v>
      </c>
      <c r="G13131" s="1">
        <f t="shared" si="410"/>
        <v>21</v>
      </c>
      <c r="H13131">
        <v>1</v>
      </c>
    </row>
    <row r="13132" spans="1:8" x14ac:dyDescent="0.35">
      <c r="A13132" s="1">
        <v>93130</v>
      </c>
      <c r="B13132" s="1" t="s">
        <v>34219</v>
      </c>
      <c r="C13132" s="8">
        <v>45136.244710648149</v>
      </c>
      <c r="D13132" s="1">
        <v>70126</v>
      </c>
      <c r="E13132" s="1">
        <v>101031</v>
      </c>
      <c r="F13132" s="1">
        <f t="shared" si="411"/>
        <v>30</v>
      </c>
      <c r="G13132" s="1">
        <f t="shared" si="410"/>
        <v>25</v>
      </c>
      <c r="H13132">
        <v>0</v>
      </c>
    </row>
    <row r="13133" spans="1:8" x14ac:dyDescent="0.35">
      <c r="A13133" s="1">
        <v>93131</v>
      </c>
      <c r="B13133" s="1" t="s">
        <v>29051</v>
      </c>
      <c r="C13133" s="8">
        <v>45091.16542824074</v>
      </c>
      <c r="D13133" s="1">
        <v>70061</v>
      </c>
      <c r="E13133" s="1">
        <v>101448</v>
      </c>
      <c r="F13133" s="1">
        <f t="shared" si="411"/>
        <v>28</v>
      </c>
      <c r="G13133" s="1">
        <f t="shared" si="410"/>
        <v>25</v>
      </c>
      <c r="H13133">
        <v>1</v>
      </c>
    </row>
    <row r="13134" spans="1:8" x14ac:dyDescent="0.35">
      <c r="A13134" s="1">
        <v>93132</v>
      </c>
      <c r="B13134" s="1" t="s">
        <v>49645</v>
      </c>
      <c r="C13134" s="8">
        <v>44970.501458333332</v>
      </c>
      <c r="D13134" s="1">
        <v>71470</v>
      </c>
      <c r="E13134" s="1">
        <v>101301</v>
      </c>
      <c r="F13134" s="1">
        <f t="shared" si="411"/>
        <v>36</v>
      </c>
      <c r="G13134" s="1">
        <f t="shared" si="410"/>
        <v>34</v>
      </c>
      <c r="H13134">
        <v>1</v>
      </c>
    </row>
    <row r="13135" spans="1:8" x14ac:dyDescent="0.35">
      <c r="A13135" s="1">
        <v>93133</v>
      </c>
      <c r="B13135" s="1" t="s">
        <v>30886</v>
      </c>
      <c r="C13135" s="8">
        <v>45047.045173611114</v>
      </c>
      <c r="D13135" s="1">
        <v>70416</v>
      </c>
      <c r="E13135" s="1">
        <v>100732</v>
      </c>
      <c r="F13135" s="1">
        <f t="shared" si="411"/>
        <v>24</v>
      </c>
      <c r="G13135" s="1">
        <f t="shared" si="410"/>
        <v>35</v>
      </c>
      <c r="H13135">
        <v>0</v>
      </c>
    </row>
    <row r="13136" spans="1:8" x14ac:dyDescent="0.35">
      <c r="A13136" s="1">
        <v>93134</v>
      </c>
      <c r="B13136" s="1" t="s">
        <v>32249</v>
      </c>
      <c r="C13136" s="8">
        <v>45275.033645833333</v>
      </c>
      <c r="D13136" s="1">
        <v>70831</v>
      </c>
      <c r="E13136" s="1">
        <v>101034</v>
      </c>
      <c r="F13136" s="1">
        <f t="shared" si="411"/>
        <v>27</v>
      </c>
      <c r="G13136" s="1">
        <f t="shared" si="410"/>
        <v>34</v>
      </c>
      <c r="H13136">
        <v>0</v>
      </c>
    </row>
    <row r="13137" spans="1:8" x14ac:dyDescent="0.35">
      <c r="A13137" s="1">
        <v>93135</v>
      </c>
      <c r="B13137" s="1" t="s">
        <v>48349</v>
      </c>
      <c r="C13137" s="8">
        <v>45185.724351851852</v>
      </c>
      <c r="D13137" s="1">
        <v>70490</v>
      </c>
      <c r="E13137" s="1">
        <v>100214</v>
      </c>
      <c r="F13137" s="1">
        <f t="shared" si="411"/>
        <v>30</v>
      </c>
      <c r="G13137" s="1">
        <f t="shared" si="410"/>
        <v>28</v>
      </c>
      <c r="H13137">
        <v>1</v>
      </c>
    </row>
    <row r="13138" spans="1:8" x14ac:dyDescent="0.35">
      <c r="A13138" s="1">
        <v>93136</v>
      </c>
      <c r="B13138" s="1" t="s">
        <v>39823</v>
      </c>
      <c r="C13138" s="8">
        <v>45214.513124999998</v>
      </c>
      <c r="D13138" s="1">
        <v>70659</v>
      </c>
      <c r="E13138" s="1">
        <v>101402</v>
      </c>
      <c r="F13138" s="1">
        <f t="shared" si="411"/>
        <v>28</v>
      </c>
      <c r="G13138" s="1">
        <f t="shared" si="410"/>
        <v>21</v>
      </c>
      <c r="H13138">
        <v>0</v>
      </c>
    </row>
    <row r="13139" spans="1:8" x14ac:dyDescent="0.35">
      <c r="A13139" s="1">
        <v>93137</v>
      </c>
      <c r="B13139" s="1" t="s">
        <v>48416</v>
      </c>
      <c r="C13139" s="8">
        <v>45162.30028935185</v>
      </c>
      <c r="D13139" s="1">
        <v>70814</v>
      </c>
      <c r="E13139" s="1">
        <v>101174</v>
      </c>
      <c r="F13139" s="1">
        <f t="shared" si="411"/>
        <v>28</v>
      </c>
      <c r="G13139" s="1">
        <f t="shared" si="410"/>
        <v>39</v>
      </c>
      <c r="H13139">
        <v>0</v>
      </c>
    </row>
    <row r="13140" spans="1:8" x14ac:dyDescent="0.35">
      <c r="A13140" s="1">
        <v>93138</v>
      </c>
      <c r="B13140" s="1" t="s">
        <v>36526</v>
      </c>
      <c r="C13140" s="8">
        <v>45106.842430555553</v>
      </c>
      <c r="D13140" s="1">
        <v>70652</v>
      </c>
      <c r="E13140" s="1">
        <v>100823</v>
      </c>
      <c r="F13140" s="1">
        <f t="shared" si="411"/>
        <v>34</v>
      </c>
      <c r="G13140" s="1">
        <f t="shared" si="410"/>
        <v>27</v>
      </c>
      <c r="H13140">
        <v>1</v>
      </c>
    </row>
    <row r="13141" spans="1:8" x14ac:dyDescent="0.35">
      <c r="A13141" s="1">
        <v>93139</v>
      </c>
      <c r="B13141" s="1" t="s">
        <v>30254</v>
      </c>
      <c r="C13141" s="8">
        <v>45155.000381944446</v>
      </c>
      <c r="D13141" s="1">
        <v>70615</v>
      </c>
      <c r="E13141" s="1">
        <v>100285</v>
      </c>
      <c r="F13141" s="1">
        <f t="shared" si="411"/>
        <v>30</v>
      </c>
      <c r="G13141" s="1">
        <f t="shared" si="410"/>
        <v>24</v>
      </c>
      <c r="H13141">
        <v>1</v>
      </c>
    </row>
    <row r="13142" spans="1:8" x14ac:dyDescent="0.35">
      <c r="A13142" s="1">
        <v>93140</v>
      </c>
      <c r="B13142" s="1" t="s">
        <v>43372</v>
      </c>
      <c r="C13142" s="8">
        <v>45035.174224537041</v>
      </c>
      <c r="D13142" s="1">
        <v>70387</v>
      </c>
      <c r="E13142" s="1">
        <v>101209</v>
      </c>
      <c r="F13142" s="1">
        <f t="shared" si="411"/>
        <v>39</v>
      </c>
      <c r="G13142" s="1">
        <f t="shared" si="410"/>
        <v>33</v>
      </c>
      <c r="H13142">
        <v>1</v>
      </c>
    </row>
    <row r="13143" spans="1:8" x14ac:dyDescent="0.35">
      <c r="A13143" s="1">
        <v>93141</v>
      </c>
      <c r="B13143" s="1" t="s">
        <v>44556</v>
      </c>
      <c r="C13143" s="8">
        <v>45289.843263888892</v>
      </c>
      <c r="D13143" s="1">
        <v>71273</v>
      </c>
      <c r="E13143" s="1">
        <v>101079</v>
      </c>
      <c r="F13143" s="1">
        <f t="shared" si="411"/>
        <v>25</v>
      </c>
      <c r="G13143" s="1">
        <f t="shared" si="410"/>
        <v>27</v>
      </c>
      <c r="H13143">
        <v>1</v>
      </c>
    </row>
    <row r="13144" spans="1:8" x14ac:dyDescent="0.35">
      <c r="A13144" s="1">
        <v>93142</v>
      </c>
      <c r="B13144" s="1" t="s">
        <v>45043</v>
      </c>
      <c r="C13144" s="8">
        <v>45044.828634259262</v>
      </c>
      <c r="D13144" s="1">
        <v>70820</v>
      </c>
      <c r="E13144" s="1">
        <v>100735</v>
      </c>
      <c r="F13144" s="1">
        <f t="shared" si="411"/>
        <v>33</v>
      </c>
      <c r="G13144" s="1">
        <f t="shared" si="410"/>
        <v>23</v>
      </c>
      <c r="H13144">
        <v>0</v>
      </c>
    </row>
    <row r="13145" spans="1:8" x14ac:dyDescent="0.35">
      <c r="A13145" s="1">
        <v>93143</v>
      </c>
      <c r="B13145" s="1" t="s">
        <v>32896</v>
      </c>
      <c r="C13145" s="8">
        <v>45251.140775462962</v>
      </c>
      <c r="D13145" s="1">
        <v>70379</v>
      </c>
      <c r="E13145" s="1">
        <v>101151</v>
      </c>
      <c r="F13145" s="1">
        <f t="shared" si="411"/>
        <v>28</v>
      </c>
      <c r="G13145" s="1">
        <f t="shared" si="410"/>
        <v>23</v>
      </c>
      <c r="H13145">
        <v>1</v>
      </c>
    </row>
    <row r="13146" spans="1:8" x14ac:dyDescent="0.35">
      <c r="A13146" s="1">
        <v>93144</v>
      </c>
      <c r="B13146" s="1" t="s">
        <v>39422</v>
      </c>
      <c r="C13146" s="8">
        <v>45026.743043981478</v>
      </c>
      <c r="D13146" s="1">
        <v>70469</v>
      </c>
      <c r="E13146" s="1">
        <v>101035</v>
      </c>
      <c r="F13146" s="1">
        <f t="shared" si="411"/>
        <v>30</v>
      </c>
      <c r="G13146" s="1">
        <f t="shared" si="410"/>
        <v>14</v>
      </c>
      <c r="H13146">
        <v>1</v>
      </c>
    </row>
    <row r="13147" spans="1:8" x14ac:dyDescent="0.35">
      <c r="A13147" s="1">
        <v>93145</v>
      </c>
      <c r="B13147" s="1" t="s">
        <v>33753</v>
      </c>
      <c r="C13147" s="8">
        <v>45184.395937499998</v>
      </c>
      <c r="D13147" s="1">
        <v>70567</v>
      </c>
      <c r="E13147" s="1">
        <v>101512</v>
      </c>
      <c r="F13147" s="1">
        <f t="shared" si="411"/>
        <v>27</v>
      </c>
      <c r="G13147" s="1">
        <f t="shared" si="410"/>
        <v>29</v>
      </c>
      <c r="H13147">
        <v>1</v>
      </c>
    </row>
    <row r="13148" spans="1:8" x14ac:dyDescent="0.35">
      <c r="A13148" s="1">
        <v>93146</v>
      </c>
      <c r="B13148" s="1" t="s">
        <v>36389</v>
      </c>
      <c r="C13148" s="8">
        <v>44997.361944444441</v>
      </c>
      <c r="D13148" s="1">
        <v>70858</v>
      </c>
      <c r="E13148" s="1">
        <v>100830</v>
      </c>
      <c r="F13148" s="1">
        <f t="shared" si="411"/>
        <v>26</v>
      </c>
      <c r="G13148" s="1">
        <f t="shared" si="410"/>
        <v>22</v>
      </c>
      <c r="H13148">
        <v>1</v>
      </c>
    </row>
    <row r="13149" spans="1:8" x14ac:dyDescent="0.35">
      <c r="A13149" s="1">
        <v>93147</v>
      </c>
      <c r="B13149" s="1" t="s">
        <v>41308</v>
      </c>
      <c r="C13149" s="8">
        <v>44983.000289351854</v>
      </c>
      <c r="D13149" s="1">
        <v>70614</v>
      </c>
      <c r="E13149" s="1">
        <v>100443</v>
      </c>
      <c r="F13149" s="1">
        <f t="shared" si="411"/>
        <v>29</v>
      </c>
      <c r="G13149" s="1">
        <f t="shared" si="410"/>
        <v>26</v>
      </c>
      <c r="H13149">
        <v>1</v>
      </c>
    </row>
    <row r="13150" spans="1:8" x14ac:dyDescent="0.35">
      <c r="A13150" s="1">
        <v>93148</v>
      </c>
      <c r="B13150" s="1" t="s">
        <v>30015</v>
      </c>
      <c r="C13150" s="8">
        <v>44951.644178240742</v>
      </c>
      <c r="D13150" s="1">
        <v>70000</v>
      </c>
      <c r="E13150" s="1">
        <v>100556</v>
      </c>
      <c r="F13150" s="1">
        <f t="shared" si="411"/>
        <v>26</v>
      </c>
      <c r="G13150" s="1">
        <f t="shared" si="410"/>
        <v>24</v>
      </c>
      <c r="H13150">
        <v>0</v>
      </c>
    </row>
    <row r="13151" spans="1:8" x14ac:dyDescent="0.35">
      <c r="A13151" s="1">
        <v>93149</v>
      </c>
      <c r="B13151" s="1" t="s">
        <v>50944</v>
      </c>
      <c r="C13151" s="8">
        <v>44975.09034722222</v>
      </c>
      <c r="D13151" s="1">
        <v>70014</v>
      </c>
      <c r="E13151" s="1">
        <v>100411</v>
      </c>
      <c r="F13151" s="1">
        <f t="shared" si="411"/>
        <v>29</v>
      </c>
      <c r="G13151" s="1">
        <f t="shared" si="410"/>
        <v>24</v>
      </c>
      <c r="H13151">
        <v>1</v>
      </c>
    </row>
    <row r="13152" spans="1:8" x14ac:dyDescent="0.35">
      <c r="A13152" s="1">
        <v>93150</v>
      </c>
      <c r="B13152" s="1" t="s">
        <v>51259</v>
      </c>
      <c r="C13152" s="8">
        <v>45025.646886574075</v>
      </c>
      <c r="D13152" s="1">
        <v>70680</v>
      </c>
      <c r="E13152" s="1">
        <v>100537</v>
      </c>
      <c r="F13152" s="1">
        <f t="shared" si="411"/>
        <v>30</v>
      </c>
      <c r="G13152" s="1">
        <f t="shared" si="410"/>
        <v>20</v>
      </c>
      <c r="H13152">
        <v>0</v>
      </c>
    </row>
    <row r="13153" spans="1:8" x14ac:dyDescent="0.35">
      <c r="A13153" s="1">
        <v>93151</v>
      </c>
      <c r="B13153" s="1" t="s">
        <v>36416</v>
      </c>
      <c r="C13153" s="8">
        <v>45220.921226851853</v>
      </c>
      <c r="D13153" s="1">
        <v>71186</v>
      </c>
      <c r="E13153" s="1">
        <v>100480</v>
      </c>
      <c r="F13153" s="1">
        <f t="shared" si="411"/>
        <v>22</v>
      </c>
      <c r="G13153" s="1">
        <f t="shared" si="410"/>
        <v>36</v>
      </c>
      <c r="H13153">
        <v>1</v>
      </c>
    </row>
    <row r="13154" spans="1:8" x14ac:dyDescent="0.35">
      <c r="A13154" s="1">
        <v>93152</v>
      </c>
      <c r="B13154" s="1" t="s">
        <v>53346</v>
      </c>
      <c r="C13154" s="8">
        <v>44974.990428240744</v>
      </c>
      <c r="D13154" s="1">
        <v>70243</v>
      </c>
      <c r="E13154" s="1">
        <v>101333</v>
      </c>
      <c r="F13154" s="1">
        <f t="shared" si="411"/>
        <v>17</v>
      </c>
      <c r="G13154" s="1">
        <f t="shared" si="410"/>
        <v>35</v>
      </c>
      <c r="H13154">
        <v>0</v>
      </c>
    </row>
    <row r="13155" spans="1:8" x14ac:dyDescent="0.35">
      <c r="A13155" s="1">
        <v>93153</v>
      </c>
      <c r="B13155" s="1" t="s">
        <v>44192</v>
      </c>
      <c r="C13155" s="8">
        <v>45123.707175925927</v>
      </c>
      <c r="D13155" s="1">
        <v>70006</v>
      </c>
      <c r="E13155" s="1">
        <v>100213</v>
      </c>
      <c r="F13155" s="1">
        <f t="shared" si="411"/>
        <v>30</v>
      </c>
      <c r="G13155" s="1">
        <f t="shared" si="410"/>
        <v>22</v>
      </c>
      <c r="H13155">
        <v>1</v>
      </c>
    </row>
    <row r="13156" spans="1:8" x14ac:dyDescent="0.35">
      <c r="A13156" s="1">
        <v>93154</v>
      </c>
      <c r="B13156" s="1" t="s">
        <v>33207</v>
      </c>
      <c r="C13156" s="8">
        <v>45052.639999999999</v>
      </c>
      <c r="D13156" s="1">
        <v>70447</v>
      </c>
      <c r="E13156" s="1">
        <v>100898</v>
      </c>
      <c r="F13156" s="1">
        <f t="shared" si="411"/>
        <v>20</v>
      </c>
      <c r="G13156" s="1">
        <f t="shared" si="410"/>
        <v>29</v>
      </c>
      <c r="H13156">
        <v>0</v>
      </c>
    </row>
    <row r="13157" spans="1:8" x14ac:dyDescent="0.35">
      <c r="A13157" s="1">
        <v>93155</v>
      </c>
      <c r="B13157" s="1" t="s">
        <v>49696</v>
      </c>
      <c r="C13157" s="8">
        <v>45275.731724537036</v>
      </c>
      <c r="D13157" s="1">
        <v>71110</v>
      </c>
      <c r="E13157" s="1">
        <v>101237</v>
      </c>
      <c r="F13157" s="1">
        <f t="shared" si="411"/>
        <v>32</v>
      </c>
      <c r="G13157" s="1">
        <f t="shared" si="410"/>
        <v>28</v>
      </c>
      <c r="H13157">
        <v>1</v>
      </c>
    </row>
    <row r="13158" spans="1:8" x14ac:dyDescent="0.35">
      <c r="A13158" s="1">
        <v>93156</v>
      </c>
      <c r="B13158" s="1" t="s">
        <v>46378</v>
      </c>
      <c r="C13158" s="8">
        <v>44961.402094907404</v>
      </c>
      <c r="D13158" s="1">
        <v>70794</v>
      </c>
      <c r="E13158" s="1">
        <v>100765</v>
      </c>
      <c r="F13158" s="1">
        <f t="shared" si="411"/>
        <v>31</v>
      </c>
      <c r="G13158" s="1">
        <f t="shared" si="410"/>
        <v>33</v>
      </c>
      <c r="H13158">
        <v>0</v>
      </c>
    </row>
    <row r="13159" spans="1:8" x14ac:dyDescent="0.35">
      <c r="A13159" s="1">
        <v>93157</v>
      </c>
      <c r="B13159" s="1" t="s">
        <v>37879</v>
      </c>
      <c r="C13159" s="8">
        <v>45038.245937500003</v>
      </c>
      <c r="D13159" s="1">
        <v>70675</v>
      </c>
      <c r="E13159" s="1">
        <v>100783</v>
      </c>
      <c r="F13159" s="1">
        <f t="shared" si="411"/>
        <v>30</v>
      </c>
      <c r="G13159" s="1">
        <f t="shared" si="410"/>
        <v>30</v>
      </c>
      <c r="H13159">
        <v>1</v>
      </c>
    </row>
    <row r="13160" spans="1:8" x14ac:dyDescent="0.35">
      <c r="A13160" s="1">
        <v>93158</v>
      </c>
      <c r="B13160" s="1" t="s">
        <v>28056</v>
      </c>
      <c r="C13160" s="8">
        <v>45122.671712962961</v>
      </c>
      <c r="D13160" s="1">
        <v>71424</v>
      </c>
      <c r="E13160" s="1">
        <v>100976</v>
      </c>
      <c r="F13160" s="1">
        <f t="shared" si="411"/>
        <v>30</v>
      </c>
      <c r="G13160" s="1">
        <f t="shared" si="410"/>
        <v>29</v>
      </c>
      <c r="H13160">
        <v>1</v>
      </c>
    </row>
    <row r="13161" spans="1:8" x14ac:dyDescent="0.35">
      <c r="A13161" s="1">
        <v>93159</v>
      </c>
      <c r="B13161" s="1" t="s">
        <v>48812</v>
      </c>
      <c r="C13161" s="8">
        <v>45196.779143518521</v>
      </c>
      <c r="D13161" s="1">
        <v>70326</v>
      </c>
      <c r="E13161" s="1">
        <v>100236</v>
      </c>
      <c r="F13161" s="1">
        <f t="shared" si="411"/>
        <v>29</v>
      </c>
      <c r="G13161" s="1">
        <f t="shared" si="410"/>
        <v>18</v>
      </c>
      <c r="H13161">
        <v>0</v>
      </c>
    </row>
    <row r="13162" spans="1:8" x14ac:dyDescent="0.35">
      <c r="A13162" s="1">
        <v>93160</v>
      </c>
      <c r="B13162" s="1" t="s">
        <v>39771</v>
      </c>
      <c r="C13162" s="8">
        <v>44979.578136574077</v>
      </c>
      <c r="D13162" s="1">
        <v>71381</v>
      </c>
      <c r="E13162" s="1">
        <v>100763</v>
      </c>
      <c r="F13162" s="1">
        <f t="shared" si="411"/>
        <v>35</v>
      </c>
      <c r="G13162" s="1">
        <f t="shared" si="410"/>
        <v>35</v>
      </c>
      <c r="H13162">
        <v>0</v>
      </c>
    </row>
    <row r="13163" spans="1:8" x14ac:dyDescent="0.35">
      <c r="A13163" s="1">
        <v>93161</v>
      </c>
      <c r="B13163" s="1" t="s">
        <v>39029</v>
      </c>
      <c r="C13163" s="8">
        <v>45190.006747685184</v>
      </c>
      <c r="D13163" s="1">
        <v>70980</v>
      </c>
      <c r="E13163" s="1">
        <v>100377</v>
      </c>
      <c r="F13163" s="1">
        <f t="shared" si="411"/>
        <v>25</v>
      </c>
      <c r="G13163" s="1">
        <f t="shared" si="410"/>
        <v>38</v>
      </c>
      <c r="H13163">
        <v>0</v>
      </c>
    </row>
    <row r="13164" spans="1:8" x14ac:dyDescent="0.35">
      <c r="A13164" s="1">
        <v>93162</v>
      </c>
      <c r="B13164" s="1" t="s">
        <v>49949</v>
      </c>
      <c r="C13164" s="8">
        <v>45138.850185185183</v>
      </c>
      <c r="D13164" s="1">
        <v>70676</v>
      </c>
      <c r="E13164" s="1">
        <v>101343</v>
      </c>
      <c r="F13164" s="1">
        <f t="shared" si="411"/>
        <v>25</v>
      </c>
      <c r="G13164" s="1">
        <f t="shared" si="410"/>
        <v>32</v>
      </c>
      <c r="H13164">
        <v>1</v>
      </c>
    </row>
    <row r="13165" spans="1:8" x14ac:dyDescent="0.35">
      <c r="A13165" s="1">
        <v>93163</v>
      </c>
      <c r="B13165" s="1" t="s">
        <v>36303</v>
      </c>
      <c r="C13165" s="8">
        <v>44954.647199074076</v>
      </c>
      <c r="D13165" s="1">
        <v>71373</v>
      </c>
      <c r="E13165" s="1">
        <v>100534</v>
      </c>
      <c r="F13165" s="1">
        <f t="shared" si="411"/>
        <v>29</v>
      </c>
      <c r="G13165" s="1">
        <f t="shared" si="410"/>
        <v>25</v>
      </c>
      <c r="H13165">
        <v>0</v>
      </c>
    </row>
    <row r="13166" spans="1:8" x14ac:dyDescent="0.35">
      <c r="A13166" s="1">
        <v>93164</v>
      </c>
      <c r="B13166" s="1" t="s">
        <v>38419</v>
      </c>
      <c r="C13166" s="8">
        <v>45102.256886574076</v>
      </c>
      <c r="D13166" s="1">
        <v>70590</v>
      </c>
      <c r="E13166" s="1">
        <v>101176</v>
      </c>
      <c r="F13166" s="1">
        <f t="shared" si="411"/>
        <v>20</v>
      </c>
      <c r="G13166" s="1">
        <f t="shared" si="410"/>
        <v>34</v>
      </c>
      <c r="H13166">
        <v>0</v>
      </c>
    </row>
    <row r="13167" spans="1:8" x14ac:dyDescent="0.35">
      <c r="A13167" s="1">
        <v>93165</v>
      </c>
      <c r="B13167" s="1" t="s">
        <v>31085</v>
      </c>
      <c r="C13167" s="8">
        <v>45073.002916666665</v>
      </c>
      <c r="D13167" s="1">
        <v>71055</v>
      </c>
      <c r="E13167" s="1">
        <v>100701</v>
      </c>
      <c r="F13167" s="1">
        <f t="shared" si="411"/>
        <v>25</v>
      </c>
      <c r="G13167" s="1">
        <f t="shared" si="410"/>
        <v>25</v>
      </c>
      <c r="H13167">
        <v>1</v>
      </c>
    </row>
    <row r="13168" spans="1:8" x14ac:dyDescent="0.35">
      <c r="A13168" s="1">
        <v>93166</v>
      </c>
      <c r="B13168" s="1" t="s">
        <v>47624</v>
      </c>
      <c r="C13168" s="8">
        <v>45085.621446759258</v>
      </c>
      <c r="D13168" s="1">
        <v>70052</v>
      </c>
      <c r="E13168" s="1">
        <v>100856</v>
      </c>
      <c r="F13168" s="1">
        <f t="shared" si="411"/>
        <v>26</v>
      </c>
      <c r="G13168" s="1">
        <f t="shared" si="410"/>
        <v>33</v>
      </c>
      <c r="H13168">
        <v>1</v>
      </c>
    </row>
    <row r="13169" spans="1:8" x14ac:dyDescent="0.35">
      <c r="A13169" s="1">
        <v>93167</v>
      </c>
      <c r="B13169" s="1" t="s">
        <v>29856</v>
      </c>
      <c r="C13169" s="8">
        <v>45148.156504629631</v>
      </c>
      <c r="D13169" s="1">
        <v>71184</v>
      </c>
      <c r="E13169" s="1">
        <v>101183</v>
      </c>
      <c r="F13169" s="1">
        <f t="shared" si="411"/>
        <v>26</v>
      </c>
      <c r="G13169" s="1">
        <f t="shared" si="410"/>
        <v>29</v>
      </c>
      <c r="H13169">
        <v>0</v>
      </c>
    </row>
    <row r="13170" spans="1:8" x14ac:dyDescent="0.35">
      <c r="A13170" s="1">
        <v>93168</v>
      </c>
      <c r="B13170" s="1" t="s">
        <v>41284</v>
      </c>
      <c r="C13170" s="8">
        <v>45214.000138888892</v>
      </c>
      <c r="D13170" s="1">
        <v>71230</v>
      </c>
      <c r="E13170" s="1">
        <v>100853</v>
      </c>
      <c r="F13170" s="1">
        <f t="shared" si="411"/>
        <v>31</v>
      </c>
      <c r="G13170" s="1">
        <f t="shared" si="410"/>
        <v>30</v>
      </c>
      <c r="H13170">
        <v>1</v>
      </c>
    </row>
    <row r="13171" spans="1:8" x14ac:dyDescent="0.35">
      <c r="A13171" s="1">
        <v>93169</v>
      </c>
      <c r="B13171" s="1" t="s">
        <v>44749</v>
      </c>
      <c r="C13171" s="8">
        <v>45203.838726851849</v>
      </c>
      <c r="D13171" s="1">
        <v>70985</v>
      </c>
      <c r="E13171" s="1">
        <v>100241</v>
      </c>
      <c r="F13171" s="1">
        <f t="shared" si="411"/>
        <v>26</v>
      </c>
      <c r="G13171" s="1">
        <f t="shared" si="410"/>
        <v>31</v>
      </c>
      <c r="H13171">
        <v>1</v>
      </c>
    </row>
    <row r="13172" spans="1:8" x14ac:dyDescent="0.35">
      <c r="A13172" s="1">
        <v>93170</v>
      </c>
      <c r="B13172" s="1" t="s">
        <v>36230</v>
      </c>
      <c r="C13172" s="8">
        <v>45004.44703703704</v>
      </c>
      <c r="D13172" s="1">
        <v>70142</v>
      </c>
      <c r="E13172" s="1">
        <v>101096</v>
      </c>
      <c r="F13172" s="1">
        <f t="shared" si="411"/>
        <v>30</v>
      </c>
      <c r="G13172" s="1">
        <f t="shared" si="410"/>
        <v>32</v>
      </c>
      <c r="H13172">
        <v>1</v>
      </c>
    </row>
    <row r="13173" spans="1:8" x14ac:dyDescent="0.35">
      <c r="A13173" s="1">
        <v>93171</v>
      </c>
      <c r="B13173" s="1" t="s">
        <v>35595</v>
      </c>
      <c r="C13173" s="8">
        <v>45095.482094907406</v>
      </c>
      <c r="D13173" s="1">
        <v>71219</v>
      </c>
      <c r="E13173" s="1">
        <v>101063</v>
      </c>
      <c r="F13173" s="1">
        <f t="shared" si="411"/>
        <v>24</v>
      </c>
      <c r="G13173" s="1">
        <f t="shared" si="410"/>
        <v>24</v>
      </c>
      <c r="H13173">
        <v>1</v>
      </c>
    </row>
    <row r="13174" spans="1:8" x14ac:dyDescent="0.35">
      <c r="A13174" s="1">
        <v>93172</v>
      </c>
      <c r="B13174" s="1" t="s">
        <v>39431</v>
      </c>
      <c r="C13174" s="8">
        <v>45001.214224537034</v>
      </c>
      <c r="D13174" s="1">
        <v>70367</v>
      </c>
      <c r="E13174" s="1">
        <v>101076</v>
      </c>
      <c r="F13174" s="1">
        <f t="shared" si="411"/>
        <v>24</v>
      </c>
      <c r="G13174" s="1">
        <f t="shared" si="410"/>
        <v>34</v>
      </c>
      <c r="H13174">
        <v>0</v>
      </c>
    </row>
    <row r="13175" spans="1:8" x14ac:dyDescent="0.35">
      <c r="A13175" s="1">
        <v>93173</v>
      </c>
      <c r="B13175" s="1" t="s">
        <v>33297</v>
      </c>
      <c r="C13175" s="8">
        <v>45105.248263888891</v>
      </c>
      <c r="D13175" s="1">
        <v>70902</v>
      </c>
      <c r="E13175" s="1">
        <v>100524</v>
      </c>
      <c r="F13175" s="1">
        <f t="shared" si="411"/>
        <v>28</v>
      </c>
      <c r="G13175" s="1">
        <f t="shared" si="410"/>
        <v>23</v>
      </c>
      <c r="H13175">
        <v>1</v>
      </c>
    </row>
    <row r="13176" spans="1:8" x14ac:dyDescent="0.35">
      <c r="A13176" s="1">
        <v>93174</v>
      </c>
      <c r="B13176" s="1" t="s">
        <v>34820</v>
      </c>
      <c r="C13176" s="8">
        <v>45186.292187500003</v>
      </c>
      <c r="D13176" s="1">
        <v>71297</v>
      </c>
      <c r="E13176" s="1">
        <v>100786</v>
      </c>
      <c r="F13176" s="1">
        <f t="shared" si="411"/>
        <v>32</v>
      </c>
      <c r="G13176" s="1">
        <f t="shared" si="410"/>
        <v>29</v>
      </c>
      <c r="H13176">
        <v>1</v>
      </c>
    </row>
    <row r="13177" spans="1:8" x14ac:dyDescent="0.35">
      <c r="A13177" s="1">
        <v>93175</v>
      </c>
      <c r="B13177" s="1" t="s">
        <v>46555</v>
      </c>
      <c r="C13177" s="8">
        <v>44946.503564814811</v>
      </c>
      <c r="D13177" s="1">
        <v>70264</v>
      </c>
      <c r="E13177" s="1">
        <v>100479</v>
      </c>
      <c r="F13177" s="1">
        <f t="shared" si="411"/>
        <v>22</v>
      </c>
      <c r="G13177" s="1">
        <f t="shared" si="410"/>
        <v>27</v>
      </c>
      <c r="H13177">
        <v>1</v>
      </c>
    </row>
    <row r="13178" spans="1:8" x14ac:dyDescent="0.35">
      <c r="A13178" s="1">
        <v>93176</v>
      </c>
      <c r="B13178" s="1" t="s">
        <v>33504</v>
      </c>
      <c r="C13178" s="8">
        <v>45137.281608796293</v>
      </c>
      <c r="D13178" s="1">
        <v>70633</v>
      </c>
      <c r="E13178" s="1">
        <v>101250</v>
      </c>
      <c r="F13178" s="1">
        <f t="shared" si="411"/>
        <v>31</v>
      </c>
      <c r="G13178" s="1">
        <f t="shared" si="410"/>
        <v>34</v>
      </c>
      <c r="H13178">
        <v>0</v>
      </c>
    </row>
    <row r="13179" spans="1:8" x14ac:dyDescent="0.35">
      <c r="A13179" s="1">
        <v>93177</v>
      </c>
      <c r="B13179" s="1" t="s">
        <v>34535</v>
      </c>
      <c r="C13179" s="8">
        <v>44998.795601851853</v>
      </c>
      <c r="D13179" s="1">
        <v>70100</v>
      </c>
      <c r="E13179" s="1">
        <v>101078</v>
      </c>
      <c r="F13179" s="1">
        <f t="shared" si="411"/>
        <v>34</v>
      </c>
      <c r="G13179" s="1">
        <f t="shared" si="410"/>
        <v>23</v>
      </c>
      <c r="H13179">
        <v>1</v>
      </c>
    </row>
    <row r="13180" spans="1:8" x14ac:dyDescent="0.35">
      <c r="A13180" s="1">
        <v>93178</v>
      </c>
      <c r="B13180" s="1" t="s">
        <v>30669</v>
      </c>
      <c r="C13180" s="8">
        <v>45137.47625</v>
      </c>
      <c r="D13180" s="1">
        <v>71097</v>
      </c>
      <c r="E13180" s="1">
        <v>101010</v>
      </c>
      <c r="F13180" s="1">
        <f t="shared" si="411"/>
        <v>20</v>
      </c>
      <c r="G13180" s="1">
        <f t="shared" si="410"/>
        <v>32</v>
      </c>
      <c r="H13180">
        <v>1</v>
      </c>
    </row>
    <row r="13181" spans="1:8" x14ac:dyDescent="0.35">
      <c r="A13181" s="1">
        <v>93179</v>
      </c>
      <c r="B13181" s="1" t="s">
        <v>43931</v>
      </c>
      <c r="C13181" s="8">
        <v>45200.509027777778</v>
      </c>
      <c r="D13181" s="1">
        <v>70742</v>
      </c>
      <c r="E13181" s="1">
        <v>100178</v>
      </c>
      <c r="F13181" s="1">
        <f t="shared" si="411"/>
        <v>31</v>
      </c>
      <c r="G13181" s="1">
        <f t="shared" si="410"/>
        <v>38</v>
      </c>
      <c r="H13181">
        <v>1</v>
      </c>
    </row>
    <row r="13182" spans="1:8" x14ac:dyDescent="0.35">
      <c r="A13182" s="1">
        <v>93180</v>
      </c>
      <c r="B13182" s="1" t="s">
        <v>28345</v>
      </c>
      <c r="C13182" s="8">
        <v>45225.839236111111</v>
      </c>
      <c r="D13182" s="1">
        <v>71286</v>
      </c>
      <c r="E13182" s="1">
        <v>100187</v>
      </c>
      <c r="F13182" s="1">
        <f t="shared" si="411"/>
        <v>21</v>
      </c>
      <c r="G13182" s="1">
        <f t="shared" si="410"/>
        <v>22</v>
      </c>
      <c r="H13182">
        <v>1</v>
      </c>
    </row>
    <row r="13183" spans="1:8" x14ac:dyDescent="0.35">
      <c r="A13183" s="1">
        <v>93181</v>
      </c>
      <c r="B13183" s="1" t="s">
        <v>30477</v>
      </c>
      <c r="C13183" s="8">
        <v>45177.182118055556</v>
      </c>
      <c r="D13183" s="1">
        <v>70807</v>
      </c>
      <c r="E13183" s="1">
        <v>100133</v>
      </c>
      <c r="F13183" s="1">
        <f t="shared" si="411"/>
        <v>26</v>
      </c>
      <c r="G13183" s="1">
        <f t="shared" si="410"/>
        <v>32</v>
      </c>
      <c r="H13183">
        <v>0</v>
      </c>
    </row>
    <row r="13184" spans="1:8" x14ac:dyDescent="0.35">
      <c r="A13184" s="1">
        <v>93182</v>
      </c>
      <c r="B13184" s="1" t="s">
        <v>50967</v>
      </c>
      <c r="C13184" s="8">
        <v>45056.597997685189</v>
      </c>
      <c r="D13184" s="1">
        <v>71204</v>
      </c>
      <c r="E13184" s="1">
        <v>101048</v>
      </c>
      <c r="F13184" s="1">
        <f t="shared" si="411"/>
        <v>35</v>
      </c>
      <c r="G13184" s="1">
        <f t="shared" si="410"/>
        <v>22</v>
      </c>
      <c r="H13184">
        <v>0</v>
      </c>
    </row>
    <row r="13185" spans="1:8" x14ac:dyDescent="0.35">
      <c r="A13185" s="1">
        <v>93183</v>
      </c>
      <c r="B13185" s="1" t="s">
        <v>40157</v>
      </c>
      <c r="C13185" s="8">
        <v>45151.876979166664</v>
      </c>
      <c r="D13185" s="1">
        <v>71375</v>
      </c>
      <c r="E13185" s="1">
        <v>100068</v>
      </c>
      <c r="F13185" s="1">
        <f t="shared" si="411"/>
        <v>27</v>
      </c>
      <c r="G13185" s="1">
        <f t="shared" si="410"/>
        <v>33</v>
      </c>
      <c r="H13185">
        <v>1</v>
      </c>
    </row>
    <row r="13186" spans="1:8" x14ac:dyDescent="0.35">
      <c r="A13186" s="1">
        <v>93184</v>
      </c>
      <c r="B13186" s="1" t="s">
        <v>32842</v>
      </c>
      <c r="C13186" s="8">
        <v>45066.706296296295</v>
      </c>
      <c r="D13186" s="1">
        <v>70922</v>
      </c>
      <c r="E13186" s="1">
        <v>100137</v>
      </c>
      <c r="F13186" s="1">
        <f t="shared" si="411"/>
        <v>31</v>
      </c>
      <c r="G13186" s="1">
        <f t="shared" si="410"/>
        <v>24</v>
      </c>
      <c r="H13186">
        <v>0</v>
      </c>
    </row>
    <row r="13187" spans="1:8" x14ac:dyDescent="0.35">
      <c r="A13187" s="1">
        <v>93185</v>
      </c>
      <c r="B13187" s="1" t="s">
        <v>41998</v>
      </c>
      <c r="C13187" s="8">
        <v>45193.145057870373</v>
      </c>
      <c r="D13187" s="1">
        <v>70497</v>
      </c>
      <c r="E13187" s="1">
        <v>100460</v>
      </c>
      <c r="F13187" s="1">
        <f t="shared" si="411"/>
        <v>32</v>
      </c>
      <c r="G13187" s="1">
        <f t="shared" ref="G13187:G13250" si="412">COUNTIF(E$1:E$41447,E13187)</f>
        <v>24</v>
      </c>
      <c r="H13187">
        <v>0</v>
      </c>
    </row>
    <row r="13188" spans="1:8" x14ac:dyDescent="0.35">
      <c r="A13188" s="1">
        <v>93186</v>
      </c>
      <c r="B13188" s="1" t="s">
        <v>34678</v>
      </c>
      <c r="C13188" s="8">
        <v>45053.162708333337</v>
      </c>
      <c r="D13188" s="1">
        <v>71010</v>
      </c>
      <c r="E13188" s="1">
        <v>100143</v>
      </c>
      <c r="F13188" s="1">
        <f t="shared" ref="F13188:F13251" si="413">COUNTIF(D$1:D$41447,D13188)</f>
        <v>25</v>
      </c>
      <c r="G13188" s="1">
        <f t="shared" si="412"/>
        <v>31</v>
      </c>
      <c r="H13188">
        <v>0</v>
      </c>
    </row>
    <row r="13189" spans="1:8" x14ac:dyDescent="0.35">
      <c r="A13189" s="1">
        <v>93187</v>
      </c>
      <c r="B13189" s="1" t="s">
        <v>35300</v>
      </c>
      <c r="C13189" s="8">
        <v>45267.395740740743</v>
      </c>
      <c r="D13189" s="1">
        <v>70248</v>
      </c>
      <c r="E13189" s="1">
        <v>100951</v>
      </c>
      <c r="F13189" s="1">
        <f t="shared" si="413"/>
        <v>36</v>
      </c>
      <c r="G13189" s="1">
        <f t="shared" si="412"/>
        <v>29</v>
      </c>
      <c r="H13189">
        <v>1</v>
      </c>
    </row>
    <row r="13190" spans="1:8" x14ac:dyDescent="0.35">
      <c r="A13190" s="1">
        <v>93188</v>
      </c>
      <c r="B13190" s="1" t="s">
        <v>32552</v>
      </c>
      <c r="C13190" s="8">
        <v>45140.407673611109</v>
      </c>
      <c r="D13190" s="1">
        <v>70067</v>
      </c>
      <c r="E13190" s="1">
        <v>100141</v>
      </c>
      <c r="F13190" s="1">
        <f t="shared" si="413"/>
        <v>40</v>
      </c>
      <c r="G13190" s="1">
        <f t="shared" si="412"/>
        <v>32</v>
      </c>
      <c r="H13190">
        <v>0</v>
      </c>
    </row>
    <row r="13191" spans="1:8" x14ac:dyDescent="0.35">
      <c r="A13191" s="1">
        <v>93189</v>
      </c>
      <c r="B13191" s="1" t="s">
        <v>52826</v>
      </c>
      <c r="C13191" s="8">
        <v>45143.504861111112</v>
      </c>
      <c r="D13191" s="1">
        <v>70667</v>
      </c>
      <c r="E13191" s="1">
        <v>100797</v>
      </c>
      <c r="F13191" s="1">
        <f t="shared" si="413"/>
        <v>32</v>
      </c>
      <c r="G13191" s="1">
        <f t="shared" si="412"/>
        <v>28</v>
      </c>
      <c r="H13191">
        <v>1</v>
      </c>
    </row>
    <row r="13192" spans="1:8" x14ac:dyDescent="0.35">
      <c r="A13192" s="1">
        <v>93190</v>
      </c>
      <c r="B13192" s="1" t="s">
        <v>30858</v>
      </c>
      <c r="C13192" s="8">
        <v>44950.790266203701</v>
      </c>
      <c r="D13192" s="1">
        <v>70760</v>
      </c>
      <c r="E13192" s="1">
        <v>100623</v>
      </c>
      <c r="F13192" s="1">
        <f t="shared" si="413"/>
        <v>25</v>
      </c>
      <c r="G13192" s="1">
        <f t="shared" si="412"/>
        <v>28</v>
      </c>
      <c r="H13192">
        <v>1</v>
      </c>
    </row>
    <row r="13193" spans="1:8" x14ac:dyDescent="0.35">
      <c r="A13193" s="1">
        <v>93191</v>
      </c>
      <c r="B13193" s="1" t="s">
        <v>30485</v>
      </c>
      <c r="C13193" s="8">
        <v>45039.921087962961</v>
      </c>
      <c r="D13193" s="1">
        <v>70105</v>
      </c>
      <c r="E13193" s="1">
        <v>100726</v>
      </c>
      <c r="F13193" s="1">
        <f t="shared" si="413"/>
        <v>20</v>
      </c>
      <c r="G13193" s="1">
        <f t="shared" si="412"/>
        <v>35</v>
      </c>
      <c r="H13193">
        <v>0</v>
      </c>
    </row>
    <row r="13194" spans="1:8" x14ac:dyDescent="0.35">
      <c r="A13194" s="1">
        <v>93192</v>
      </c>
      <c r="B13194" s="1" t="s">
        <v>41251</v>
      </c>
      <c r="C13194" s="8">
        <v>45189.327037037037</v>
      </c>
      <c r="D13194" s="1">
        <v>71489</v>
      </c>
      <c r="E13194" s="1">
        <v>100959</v>
      </c>
      <c r="F13194" s="1">
        <f t="shared" si="413"/>
        <v>21</v>
      </c>
      <c r="G13194" s="1">
        <f t="shared" si="412"/>
        <v>22</v>
      </c>
      <c r="H13194">
        <v>1</v>
      </c>
    </row>
    <row r="13195" spans="1:8" x14ac:dyDescent="0.35">
      <c r="A13195" s="1">
        <v>93193</v>
      </c>
      <c r="B13195" s="1" t="s">
        <v>33087</v>
      </c>
      <c r="C13195" s="8">
        <v>45120.163368055553</v>
      </c>
      <c r="D13195" s="1">
        <v>70749</v>
      </c>
      <c r="E13195" s="1">
        <v>101062</v>
      </c>
      <c r="F13195" s="1">
        <f t="shared" si="413"/>
        <v>36</v>
      </c>
      <c r="G13195" s="1">
        <f t="shared" si="412"/>
        <v>26</v>
      </c>
      <c r="H13195">
        <v>1</v>
      </c>
    </row>
    <row r="13196" spans="1:8" x14ac:dyDescent="0.35">
      <c r="A13196" s="1">
        <v>93194</v>
      </c>
      <c r="B13196" s="1" t="s">
        <v>47668</v>
      </c>
      <c r="C13196" s="8">
        <v>45179.597592592596</v>
      </c>
      <c r="D13196" s="1">
        <v>70495</v>
      </c>
      <c r="E13196" s="1">
        <v>101009</v>
      </c>
      <c r="F13196" s="1">
        <f t="shared" si="413"/>
        <v>32</v>
      </c>
      <c r="G13196" s="1">
        <f t="shared" si="412"/>
        <v>29</v>
      </c>
      <c r="H13196">
        <v>0</v>
      </c>
    </row>
    <row r="13197" spans="1:8" x14ac:dyDescent="0.35">
      <c r="A13197" s="1">
        <v>93195</v>
      </c>
      <c r="B13197" s="1" t="s">
        <v>47405</v>
      </c>
      <c r="C13197" s="8">
        <v>45135.182488425926</v>
      </c>
      <c r="D13197" s="1">
        <v>70759</v>
      </c>
      <c r="E13197" s="1">
        <v>101560</v>
      </c>
      <c r="F13197" s="1">
        <f t="shared" si="413"/>
        <v>33</v>
      </c>
      <c r="G13197" s="1">
        <f t="shared" si="412"/>
        <v>33</v>
      </c>
      <c r="H13197">
        <v>1</v>
      </c>
    </row>
    <row r="13198" spans="1:8" x14ac:dyDescent="0.35">
      <c r="A13198" s="1">
        <v>93196</v>
      </c>
      <c r="B13198" s="1" t="s">
        <v>51726</v>
      </c>
      <c r="C13198" s="8">
        <v>45099.746307870373</v>
      </c>
      <c r="D13198" s="1">
        <v>71533</v>
      </c>
      <c r="E13198" s="1">
        <v>101400</v>
      </c>
      <c r="F13198" s="1">
        <f t="shared" si="413"/>
        <v>33</v>
      </c>
      <c r="G13198" s="1">
        <f t="shared" si="412"/>
        <v>29</v>
      </c>
      <c r="H13198">
        <v>0</v>
      </c>
    </row>
    <row r="13199" spans="1:8" x14ac:dyDescent="0.35">
      <c r="A13199" s="1">
        <v>93197</v>
      </c>
      <c r="B13199" s="1" t="s">
        <v>32711</v>
      </c>
      <c r="C13199" s="8">
        <v>44939.469259259262</v>
      </c>
      <c r="D13199" s="1">
        <v>70251</v>
      </c>
      <c r="E13199" s="1">
        <v>100368</v>
      </c>
      <c r="F13199" s="1">
        <f t="shared" si="413"/>
        <v>34</v>
      </c>
      <c r="G13199" s="1">
        <f t="shared" si="412"/>
        <v>22</v>
      </c>
      <c r="H13199">
        <v>0</v>
      </c>
    </row>
    <row r="13200" spans="1:8" x14ac:dyDescent="0.35">
      <c r="A13200" s="1">
        <v>93198</v>
      </c>
      <c r="B13200" s="1" t="s">
        <v>48699</v>
      </c>
      <c r="C13200" s="8">
        <v>45159.30332175926</v>
      </c>
      <c r="D13200" s="1">
        <v>70897</v>
      </c>
      <c r="E13200" s="1">
        <v>101231</v>
      </c>
      <c r="F13200" s="1">
        <f t="shared" si="413"/>
        <v>34</v>
      </c>
      <c r="G13200" s="1">
        <f t="shared" si="412"/>
        <v>23</v>
      </c>
      <c r="H13200">
        <v>0</v>
      </c>
    </row>
    <row r="13201" spans="1:8" x14ac:dyDescent="0.35">
      <c r="A13201" s="1">
        <v>93199</v>
      </c>
      <c r="B13201" s="1" t="s">
        <v>35452</v>
      </c>
      <c r="C13201" s="8">
        <v>45102.844872685186</v>
      </c>
      <c r="D13201" s="1">
        <v>71497</v>
      </c>
      <c r="E13201" s="1">
        <v>100201</v>
      </c>
      <c r="F13201" s="1">
        <f t="shared" si="413"/>
        <v>20</v>
      </c>
      <c r="G13201" s="1">
        <f t="shared" si="412"/>
        <v>22</v>
      </c>
      <c r="H13201">
        <v>0</v>
      </c>
    </row>
    <row r="13202" spans="1:8" x14ac:dyDescent="0.35">
      <c r="A13202" s="1">
        <v>93200</v>
      </c>
      <c r="B13202" s="1" t="s">
        <v>44330</v>
      </c>
      <c r="C13202" s="8">
        <v>45167.148101851853</v>
      </c>
      <c r="D13202" s="1">
        <v>71083</v>
      </c>
      <c r="E13202" s="1">
        <v>100152</v>
      </c>
      <c r="F13202" s="1">
        <f t="shared" si="413"/>
        <v>27</v>
      </c>
      <c r="G13202" s="1">
        <f t="shared" si="412"/>
        <v>30</v>
      </c>
      <c r="H13202">
        <v>1</v>
      </c>
    </row>
    <row r="13203" spans="1:8" x14ac:dyDescent="0.35">
      <c r="A13203" s="1">
        <v>93201</v>
      </c>
      <c r="B13203" s="1" t="s">
        <v>47767</v>
      </c>
      <c r="C13203" s="8">
        <v>45009.924537037034</v>
      </c>
      <c r="D13203" s="1">
        <v>70088</v>
      </c>
      <c r="E13203" s="1">
        <v>101142</v>
      </c>
      <c r="F13203" s="1">
        <f t="shared" si="413"/>
        <v>26</v>
      </c>
      <c r="G13203" s="1">
        <f t="shared" si="412"/>
        <v>20</v>
      </c>
      <c r="H13203">
        <v>1</v>
      </c>
    </row>
    <row r="13204" spans="1:8" x14ac:dyDescent="0.35">
      <c r="A13204" s="1">
        <v>93202</v>
      </c>
      <c r="B13204" s="1" t="s">
        <v>48443</v>
      </c>
      <c r="C13204" s="8">
        <v>44990.426446759258</v>
      </c>
      <c r="D13204" s="1">
        <v>70793</v>
      </c>
      <c r="E13204" s="1">
        <v>101200</v>
      </c>
      <c r="F13204" s="1">
        <f t="shared" si="413"/>
        <v>33</v>
      </c>
      <c r="G13204" s="1">
        <f t="shared" si="412"/>
        <v>30</v>
      </c>
      <c r="H13204">
        <v>0</v>
      </c>
    </row>
    <row r="13205" spans="1:8" x14ac:dyDescent="0.35">
      <c r="A13205" s="1">
        <v>93203</v>
      </c>
      <c r="B13205" s="1" t="s">
        <v>52285</v>
      </c>
      <c r="C13205" s="8">
        <v>45124.429155092592</v>
      </c>
      <c r="D13205" s="1">
        <v>70478</v>
      </c>
      <c r="E13205" s="1">
        <v>101343</v>
      </c>
      <c r="F13205" s="1">
        <f t="shared" si="413"/>
        <v>29</v>
      </c>
      <c r="G13205" s="1">
        <f t="shared" si="412"/>
        <v>32</v>
      </c>
      <c r="H13205">
        <v>0</v>
      </c>
    </row>
    <row r="13206" spans="1:8" x14ac:dyDescent="0.35">
      <c r="A13206" s="1">
        <v>93204</v>
      </c>
      <c r="B13206" s="1" t="s">
        <v>34710</v>
      </c>
      <c r="C13206" s="8">
        <v>44971.546076388891</v>
      </c>
      <c r="D13206" s="1">
        <v>70747</v>
      </c>
      <c r="E13206" s="1">
        <v>100581</v>
      </c>
      <c r="F13206" s="1">
        <f t="shared" si="413"/>
        <v>29</v>
      </c>
      <c r="G13206" s="1">
        <f t="shared" si="412"/>
        <v>24</v>
      </c>
      <c r="H13206">
        <v>1</v>
      </c>
    </row>
    <row r="13207" spans="1:8" x14ac:dyDescent="0.35">
      <c r="A13207" s="1">
        <v>93205</v>
      </c>
      <c r="B13207" s="1" t="s">
        <v>37472</v>
      </c>
      <c r="C13207" s="8">
        <v>45266.903981481482</v>
      </c>
      <c r="D13207" s="1">
        <v>71109</v>
      </c>
      <c r="E13207" s="1">
        <v>101060</v>
      </c>
      <c r="F13207" s="1">
        <f t="shared" si="413"/>
        <v>25</v>
      </c>
      <c r="G13207" s="1">
        <f t="shared" si="412"/>
        <v>31</v>
      </c>
      <c r="H13207">
        <v>0</v>
      </c>
    </row>
    <row r="13208" spans="1:8" x14ac:dyDescent="0.35">
      <c r="A13208" s="1">
        <v>93206</v>
      </c>
      <c r="B13208" s="1" t="s">
        <v>37262</v>
      </c>
      <c r="C13208" s="8">
        <v>45098.728483796294</v>
      </c>
      <c r="D13208" s="1">
        <v>70725</v>
      </c>
      <c r="E13208" s="1">
        <v>101274</v>
      </c>
      <c r="F13208" s="1">
        <f t="shared" si="413"/>
        <v>26</v>
      </c>
      <c r="G13208" s="1">
        <f t="shared" si="412"/>
        <v>38</v>
      </c>
      <c r="H13208">
        <v>0</v>
      </c>
    </row>
    <row r="13209" spans="1:8" x14ac:dyDescent="0.35">
      <c r="A13209" s="1">
        <v>93207</v>
      </c>
      <c r="B13209" s="1" t="s">
        <v>40207</v>
      </c>
      <c r="C13209" s="8">
        <v>45060.985231481478</v>
      </c>
      <c r="D13209" s="1">
        <v>71163</v>
      </c>
      <c r="E13209" s="1">
        <v>100897</v>
      </c>
      <c r="F13209" s="1">
        <f t="shared" si="413"/>
        <v>29</v>
      </c>
      <c r="G13209" s="1">
        <f t="shared" si="412"/>
        <v>24</v>
      </c>
      <c r="H13209">
        <v>1</v>
      </c>
    </row>
    <row r="13210" spans="1:8" x14ac:dyDescent="0.35">
      <c r="A13210" s="1">
        <v>93208</v>
      </c>
      <c r="B13210" s="1" t="s">
        <v>53759</v>
      </c>
      <c r="C13210" s="8">
        <v>45207.510682870372</v>
      </c>
      <c r="D13210" s="1">
        <v>70726</v>
      </c>
      <c r="E13210" s="1">
        <v>100306</v>
      </c>
      <c r="F13210" s="1">
        <f t="shared" si="413"/>
        <v>34</v>
      </c>
      <c r="G13210" s="1">
        <f t="shared" si="412"/>
        <v>26</v>
      </c>
      <c r="H13210">
        <v>0</v>
      </c>
    </row>
    <row r="13211" spans="1:8" x14ac:dyDescent="0.35">
      <c r="A13211" s="1">
        <v>93209</v>
      </c>
      <c r="B13211" s="1" t="s">
        <v>28517</v>
      </c>
      <c r="C13211" s="8">
        <v>45134.544409722221</v>
      </c>
      <c r="D13211" s="1">
        <v>70823</v>
      </c>
      <c r="E13211" s="1">
        <v>100941</v>
      </c>
      <c r="F13211" s="1">
        <f t="shared" si="413"/>
        <v>28</v>
      </c>
      <c r="G13211" s="1">
        <f t="shared" si="412"/>
        <v>31</v>
      </c>
      <c r="H13211">
        <v>1</v>
      </c>
    </row>
    <row r="13212" spans="1:8" x14ac:dyDescent="0.35">
      <c r="A13212" s="1">
        <v>93210</v>
      </c>
      <c r="B13212" s="1" t="s">
        <v>46441</v>
      </c>
      <c r="C13212" s="8">
        <v>44966.19971064815</v>
      </c>
      <c r="D13212" s="1">
        <v>71544</v>
      </c>
      <c r="E13212" s="1">
        <v>100242</v>
      </c>
      <c r="F13212" s="1">
        <f t="shared" si="413"/>
        <v>22</v>
      </c>
      <c r="G13212" s="1">
        <f t="shared" si="412"/>
        <v>22</v>
      </c>
      <c r="H13212">
        <v>1</v>
      </c>
    </row>
    <row r="13213" spans="1:8" x14ac:dyDescent="0.35">
      <c r="A13213" s="1">
        <v>93211</v>
      </c>
      <c r="B13213" s="1" t="s">
        <v>53397</v>
      </c>
      <c r="C13213" s="8">
        <v>45027.525289351855</v>
      </c>
      <c r="D13213" s="1">
        <v>70726</v>
      </c>
      <c r="E13213" s="1">
        <v>101362</v>
      </c>
      <c r="F13213" s="1">
        <f t="shared" si="413"/>
        <v>34</v>
      </c>
      <c r="G13213" s="1">
        <f t="shared" si="412"/>
        <v>29</v>
      </c>
      <c r="H13213">
        <v>0</v>
      </c>
    </row>
    <row r="13214" spans="1:8" x14ac:dyDescent="0.35">
      <c r="A13214" s="1">
        <v>93212</v>
      </c>
      <c r="B13214" s="1" t="s">
        <v>53202</v>
      </c>
      <c r="C13214" s="8">
        <v>45220.634409722225</v>
      </c>
      <c r="D13214" s="1">
        <v>71123</v>
      </c>
      <c r="E13214" s="1">
        <v>101217</v>
      </c>
      <c r="F13214" s="1">
        <f t="shared" si="413"/>
        <v>16</v>
      </c>
      <c r="G13214" s="1">
        <f t="shared" si="412"/>
        <v>27</v>
      </c>
      <c r="H13214">
        <v>0</v>
      </c>
    </row>
    <row r="13215" spans="1:8" x14ac:dyDescent="0.35">
      <c r="A13215" s="1">
        <v>93213</v>
      </c>
      <c r="B13215" s="1" t="s">
        <v>33157</v>
      </c>
      <c r="C13215" s="8">
        <v>45048.327696759261</v>
      </c>
      <c r="D13215" s="1">
        <v>70843</v>
      </c>
      <c r="E13215" s="1">
        <v>100952</v>
      </c>
      <c r="F13215" s="1">
        <f t="shared" si="413"/>
        <v>39</v>
      </c>
      <c r="G13215" s="1">
        <f t="shared" si="412"/>
        <v>23</v>
      </c>
      <c r="H13215">
        <v>1</v>
      </c>
    </row>
    <row r="13216" spans="1:8" x14ac:dyDescent="0.35">
      <c r="A13216" s="1">
        <v>93214</v>
      </c>
      <c r="B13216" s="1" t="s">
        <v>48663</v>
      </c>
      <c r="C13216" s="8">
        <v>45242.724386574075</v>
      </c>
      <c r="D13216" s="1">
        <v>70808</v>
      </c>
      <c r="E13216" s="1">
        <v>100206</v>
      </c>
      <c r="F13216" s="1">
        <f t="shared" si="413"/>
        <v>24</v>
      </c>
      <c r="G13216" s="1">
        <f t="shared" si="412"/>
        <v>25</v>
      </c>
      <c r="H13216">
        <v>1</v>
      </c>
    </row>
    <row r="13217" spans="1:8" x14ac:dyDescent="0.35">
      <c r="A13217" s="1">
        <v>93215</v>
      </c>
      <c r="B13217" s="1" t="s">
        <v>34446</v>
      </c>
      <c r="C13217" s="8">
        <v>45180.951435185183</v>
      </c>
      <c r="D13217" s="1">
        <v>70985</v>
      </c>
      <c r="E13217" s="1">
        <v>100791</v>
      </c>
      <c r="F13217" s="1">
        <f t="shared" si="413"/>
        <v>26</v>
      </c>
      <c r="G13217" s="1">
        <f t="shared" si="412"/>
        <v>26</v>
      </c>
      <c r="H13217">
        <v>1</v>
      </c>
    </row>
    <row r="13218" spans="1:8" x14ac:dyDescent="0.35">
      <c r="A13218" s="1">
        <v>93216</v>
      </c>
      <c r="B13218" s="1" t="s">
        <v>28466</v>
      </c>
      <c r="C13218" s="8">
        <v>45015.940069444441</v>
      </c>
      <c r="D13218" s="1">
        <v>70898</v>
      </c>
      <c r="E13218" s="1">
        <v>100963</v>
      </c>
      <c r="F13218" s="1">
        <f t="shared" si="413"/>
        <v>18</v>
      </c>
      <c r="G13218" s="1">
        <f t="shared" si="412"/>
        <v>27</v>
      </c>
      <c r="H13218">
        <v>0</v>
      </c>
    </row>
    <row r="13219" spans="1:8" x14ac:dyDescent="0.35">
      <c r="A13219" s="1">
        <v>93217</v>
      </c>
      <c r="B13219" s="1" t="s">
        <v>44587</v>
      </c>
      <c r="C13219" s="8">
        <v>44950.453726851854</v>
      </c>
      <c r="D13219" s="1">
        <v>70996</v>
      </c>
      <c r="E13219" s="1">
        <v>100305</v>
      </c>
      <c r="F13219" s="1">
        <f t="shared" si="413"/>
        <v>22</v>
      </c>
      <c r="G13219" s="1">
        <f t="shared" si="412"/>
        <v>32</v>
      </c>
      <c r="H13219">
        <v>0</v>
      </c>
    </row>
    <row r="13220" spans="1:8" x14ac:dyDescent="0.35">
      <c r="A13220" s="1">
        <v>93218</v>
      </c>
      <c r="B13220" s="1" t="s">
        <v>43159</v>
      </c>
      <c r="C13220" s="8">
        <v>45128.877511574072</v>
      </c>
      <c r="D13220" s="1">
        <v>71513</v>
      </c>
      <c r="E13220" s="1">
        <v>100577</v>
      </c>
      <c r="F13220" s="1">
        <f t="shared" si="413"/>
        <v>28</v>
      </c>
      <c r="G13220" s="1">
        <f t="shared" si="412"/>
        <v>34</v>
      </c>
      <c r="H13220">
        <v>1</v>
      </c>
    </row>
    <row r="13221" spans="1:8" x14ac:dyDescent="0.35">
      <c r="A13221" s="1">
        <v>93219</v>
      </c>
      <c r="B13221" s="1" t="s">
        <v>53737</v>
      </c>
      <c r="C13221" s="8">
        <v>44964.195219907408</v>
      </c>
      <c r="D13221" s="1">
        <v>70794</v>
      </c>
      <c r="E13221" s="1">
        <v>100483</v>
      </c>
      <c r="F13221" s="1">
        <f t="shared" si="413"/>
        <v>31</v>
      </c>
      <c r="G13221" s="1">
        <f t="shared" si="412"/>
        <v>31</v>
      </c>
      <c r="H13221">
        <v>0</v>
      </c>
    </row>
    <row r="13222" spans="1:8" x14ac:dyDescent="0.35">
      <c r="A13222" s="1">
        <v>93220</v>
      </c>
      <c r="B13222" s="1" t="s">
        <v>34060</v>
      </c>
      <c r="C13222" s="8">
        <v>45125.50509259259</v>
      </c>
      <c r="D13222" s="1">
        <v>71040</v>
      </c>
      <c r="E13222" s="1">
        <v>100592</v>
      </c>
      <c r="F13222" s="1">
        <f t="shared" si="413"/>
        <v>27</v>
      </c>
      <c r="G13222" s="1">
        <f t="shared" si="412"/>
        <v>23</v>
      </c>
      <c r="H13222">
        <v>0</v>
      </c>
    </row>
    <row r="13223" spans="1:8" x14ac:dyDescent="0.35">
      <c r="A13223" s="1">
        <v>93221</v>
      </c>
      <c r="B13223" s="1" t="s">
        <v>33285</v>
      </c>
      <c r="C13223" s="8">
        <v>44965.378518518519</v>
      </c>
      <c r="D13223" s="1">
        <v>70406</v>
      </c>
      <c r="E13223" s="1">
        <v>101242</v>
      </c>
      <c r="F13223" s="1">
        <f t="shared" si="413"/>
        <v>32</v>
      </c>
      <c r="G13223" s="1">
        <f t="shared" si="412"/>
        <v>31</v>
      </c>
      <c r="H13223">
        <v>1</v>
      </c>
    </row>
    <row r="13224" spans="1:8" x14ac:dyDescent="0.35">
      <c r="A13224" s="1">
        <v>93222</v>
      </c>
      <c r="B13224" s="1" t="s">
        <v>33780</v>
      </c>
      <c r="C13224" s="8">
        <v>44965.976412037038</v>
      </c>
      <c r="D13224" s="1">
        <v>70639</v>
      </c>
      <c r="E13224" s="1">
        <v>100032</v>
      </c>
      <c r="F13224" s="1">
        <f t="shared" si="413"/>
        <v>30</v>
      </c>
      <c r="G13224" s="1">
        <f t="shared" si="412"/>
        <v>18</v>
      </c>
      <c r="H13224">
        <v>0</v>
      </c>
    </row>
    <row r="13225" spans="1:8" x14ac:dyDescent="0.35">
      <c r="A13225" s="1">
        <v>93223</v>
      </c>
      <c r="B13225" s="1" t="s">
        <v>47507</v>
      </c>
      <c r="C13225" s="8">
        <v>45172.623993055553</v>
      </c>
      <c r="D13225" s="1">
        <v>70135</v>
      </c>
      <c r="E13225" s="1">
        <v>101428</v>
      </c>
      <c r="F13225" s="1">
        <f t="shared" si="413"/>
        <v>24</v>
      </c>
      <c r="G13225" s="1">
        <f t="shared" si="412"/>
        <v>28</v>
      </c>
      <c r="H13225">
        <v>0</v>
      </c>
    </row>
    <row r="13226" spans="1:8" x14ac:dyDescent="0.35">
      <c r="A13226" s="1">
        <v>93224</v>
      </c>
      <c r="B13226" s="1" t="s">
        <v>33273</v>
      </c>
      <c r="C13226" s="8">
        <v>45170.975370370368</v>
      </c>
      <c r="D13226" s="1">
        <v>71443</v>
      </c>
      <c r="E13226" s="1">
        <v>101436</v>
      </c>
      <c r="F13226" s="1">
        <f t="shared" si="413"/>
        <v>33</v>
      </c>
      <c r="G13226" s="1">
        <f t="shared" si="412"/>
        <v>30</v>
      </c>
      <c r="H13226">
        <v>1</v>
      </c>
    </row>
    <row r="13227" spans="1:8" x14ac:dyDescent="0.35">
      <c r="A13227" s="1">
        <v>93225</v>
      </c>
      <c r="B13227" s="1" t="s">
        <v>43223</v>
      </c>
      <c r="C13227" s="8">
        <v>45077.209664351853</v>
      </c>
      <c r="D13227" s="1">
        <v>71511</v>
      </c>
      <c r="E13227" s="1">
        <v>101066</v>
      </c>
      <c r="F13227" s="1">
        <f t="shared" si="413"/>
        <v>32</v>
      </c>
      <c r="G13227" s="1">
        <f t="shared" si="412"/>
        <v>26</v>
      </c>
      <c r="H13227">
        <v>1</v>
      </c>
    </row>
    <row r="13228" spans="1:8" x14ac:dyDescent="0.35">
      <c r="A13228" s="1">
        <v>93226</v>
      </c>
      <c r="B13228" s="1" t="s">
        <v>48965</v>
      </c>
      <c r="C13228" s="8">
        <v>45039.084594907406</v>
      </c>
      <c r="D13228" s="1">
        <v>71370</v>
      </c>
      <c r="E13228" s="1">
        <v>100122</v>
      </c>
      <c r="F13228" s="1">
        <f t="shared" si="413"/>
        <v>27</v>
      </c>
      <c r="G13228" s="1">
        <f t="shared" si="412"/>
        <v>35</v>
      </c>
      <c r="H13228">
        <v>0</v>
      </c>
    </row>
    <row r="13229" spans="1:8" x14ac:dyDescent="0.35">
      <c r="A13229" s="1">
        <v>93227</v>
      </c>
      <c r="B13229" s="1" t="s">
        <v>40181</v>
      </c>
      <c r="C13229" s="8">
        <v>45171.721458333333</v>
      </c>
      <c r="D13229" s="1">
        <v>71301</v>
      </c>
      <c r="E13229" s="1">
        <v>100719</v>
      </c>
      <c r="F13229" s="1">
        <f t="shared" si="413"/>
        <v>14</v>
      </c>
      <c r="G13229" s="1">
        <f t="shared" si="412"/>
        <v>29</v>
      </c>
      <c r="H13229">
        <v>1</v>
      </c>
    </row>
    <row r="13230" spans="1:8" x14ac:dyDescent="0.35">
      <c r="A13230" s="1">
        <v>93228</v>
      </c>
      <c r="B13230" s="1" t="s">
        <v>28689</v>
      </c>
      <c r="C13230" s="8">
        <v>45203.366631944446</v>
      </c>
      <c r="D13230" s="1">
        <v>70917</v>
      </c>
      <c r="E13230" s="1">
        <v>101224</v>
      </c>
      <c r="F13230" s="1">
        <f t="shared" si="413"/>
        <v>25</v>
      </c>
      <c r="G13230" s="1">
        <f t="shared" si="412"/>
        <v>33</v>
      </c>
      <c r="H13230">
        <v>1</v>
      </c>
    </row>
    <row r="13231" spans="1:8" x14ac:dyDescent="0.35">
      <c r="A13231" s="1">
        <v>93229</v>
      </c>
      <c r="B13231" s="1" t="s">
        <v>51121</v>
      </c>
      <c r="C13231" s="8">
        <v>45109.280925925923</v>
      </c>
      <c r="D13231" s="1">
        <v>70696</v>
      </c>
      <c r="E13231" s="1">
        <v>101461</v>
      </c>
      <c r="F13231" s="1">
        <f t="shared" si="413"/>
        <v>19</v>
      </c>
      <c r="G13231" s="1">
        <f t="shared" si="412"/>
        <v>28</v>
      </c>
      <c r="H13231">
        <v>1</v>
      </c>
    </row>
    <row r="13232" spans="1:8" x14ac:dyDescent="0.35">
      <c r="A13232" s="1">
        <v>93230</v>
      </c>
      <c r="B13232" s="1" t="s">
        <v>53544</v>
      </c>
      <c r="C13232" s="8">
        <v>44943.952557870369</v>
      </c>
      <c r="D13232" s="1">
        <v>70398</v>
      </c>
      <c r="E13232" s="1">
        <v>101214</v>
      </c>
      <c r="F13232" s="1">
        <f t="shared" si="413"/>
        <v>24</v>
      </c>
      <c r="G13232" s="1">
        <f t="shared" si="412"/>
        <v>30</v>
      </c>
      <c r="H13232">
        <v>0</v>
      </c>
    </row>
    <row r="13233" spans="1:8" x14ac:dyDescent="0.35">
      <c r="A13233" s="1">
        <v>93231</v>
      </c>
      <c r="B13233" s="1" t="s">
        <v>42080</v>
      </c>
      <c r="C13233" s="8">
        <v>45030.644247685188</v>
      </c>
      <c r="D13233" s="1">
        <v>70752</v>
      </c>
      <c r="E13233" s="1">
        <v>100640</v>
      </c>
      <c r="F13233" s="1">
        <f t="shared" si="413"/>
        <v>25</v>
      </c>
      <c r="G13233" s="1">
        <f t="shared" si="412"/>
        <v>24</v>
      </c>
      <c r="H13233">
        <v>1</v>
      </c>
    </row>
    <row r="13234" spans="1:8" x14ac:dyDescent="0.35">
      <c r="A13234" s="1">
        <v>93232</v>
      </c>
      <c r="B13234" s="1" t="s">
        <v>40757</v>
      </c>
      <c r="C13234" s="8">
        <v>45118.885312500002</v>
      </c>
      <c r="D13234" s="1">
        <v>70717</v>
      </c>
      <c r="E13234" s="1">
        <v>101323</v>
      </c>
      <c r="F13234" s="1">
        <f t="shared" si="413"/>
        <v>33</v>
      </c>
      <c r="G13234" s="1">
        <f t="shared" si="412"/>
        <v>25</v>
      </c>
      <c r="H13234">
        <v>0</v>
      </c>
    </row>
    <row r="13235" spans="1:8" x14ac:dyDescent="0.35">
      <c r="A13235" s="1">
        <v>93233</v>
      </c>
      <c r="B13235" s="1" t="s">
        <v>48593</v>
      </c>
      <c r="C13235" s="8">
        <v>45169.996412037035</v>
      </c>
      <c r="D13235" s="1">
        <v>70332</v>
      </c>
      <c r="E13235" s="1">
        <v>100609</v>
      </c>
      <c r="F13235" s="1">
        <f t="shared" si="413"/>
        <v>44</v>
      </c>
      <c r="G13235" s="1">
        <f t="shared" si="412"/>
        <v>23</v>
      </c>
      <c r="H13235">
        <v>1</v>
      </c>
    </row>
    <row r="13236" spans="1:8" x14ac:dyDescent="0.35">
      <c r="A13236" s="1">
        <v>93234</v>
      </c>
      <c r="B13236" s="1" t="s">
        <v>36751</v>
      </c>
      <c r="C13236" s="8">
        <v>45280.851956018516</v>
      </c>
      <c r="D13236" s="1">
        <v>70740</v>
      </c>
      <c r="E13236" s="1">
        <v>101297</v>
      </c>
      <c r="F13236" s="1">
        <f t="shared" si="413"/>
        <v>23</v>
      </c>
      <c r="G13236" s="1">
        <f t="shared" si="412"/>
        <v>36</v>
      </c>
      <c r="H13236">
        <v>0</v>
      </c>
    </row>
    <row r="13237" spans="1:8" x14ac:dyDescent="0.35">
      <c r="A13237" s="1">
        <v>93235</v>
      </c>
      <c r="B13237" s="1" t="s">
        <v>52501</v>
      </c>
      <c r="C13237" s="8">
        <v>45088.731458333335</v>
      </c>
      <c r="D13237" s="1">
        <v>70844</v>
      </c>
      <c r="E13237" s="1">
        <v>100081</v>
      </c>
      <c r="F13237" s="1">
        <f t="shared" si="413"/>
        <v>22</v>
      </c>
      <c r="G13237" s="1">
        <f t="shared" si="412"/>
        <v>20</v>
      </c>
      <c r="H13237">
        <v>1</v>
      </c>
    </row>
    <row r="13238" spans="1:8" x14ac:dyDescent="0.35">
      <c r="A13238" s="1">
        <v>93236</v>
      </c>
      <c r="B13238" s="1" t="s">
        <v>45569</v>
      </c>
      <c r="C13238" s="8">
        <v>45162.766851851855</v>
      </c>
      <c r="D13238" s="1">
        <v>70478</v>
      </c>
      <c r="E13238" s="1">
        <v>100493</v>
      </c>
      <c r="F13238" s="1">
        <f t="shared" si="413"/>
        <v>29</v>
      </c>
      <c r="G13238" s="1">
        <f t="shared" si="412"/>
        <v>29</v>
      </c>
      <c r="H13238">
        <v>0</v>
      </c>
    </row>
    <row r="13239" spans="1:8" x14ac:dyDescent="0.35">
      <c r="A13239" s="1">
        <v>93237</v>
      </c>
      <c r="B13239" s="1" t="s">
        <v>33398</v>
      </c>
      <c r="C13239" s="8">
        <v>45170.782847222225</v>
      </c>
      <c r="D13239" s="1">
        <v>70773</v>
      </c>
      <c r="E13239" s="1">
        <v>100914</v>
      </c>
      <c r="F13239" s="1">
        <f t="shared" si="413"/>
        <v>31</v>
      </c>
      <c r="G13239" s="1">
        <f t="shared" si="412"/>
        <v>37</v>
      </c>
      <c r="H13239">
        <v>0</v>
      </c>
    </row>
    <row r="13240" spans="1:8" x14ac:dyDescent="0.35">
      <c r="A13240" s="1">
        <v>93238</v>
      </c>
      <c r="B13240" s="1" t="s">
        <v>51849</v>
      </c>
      <c r="C13240" s="8">
        <v>45015.902083333334</v>
      </c>
      <c r="D13240" s="1">
        <v>71069</v>
      </c>
      <c r="E13240" s="1">
        <v>100789</v>
      </c>
      <c r="F13240" s="1">
        <f t="shared" si="413"/>
        <v>25</v>
      </c>
      <c r="G13240" s="1">
        <f t="shared" si="412"/>
        <v>30</v>
      </c>
      <c r="H13240">
        <v>1</v>
      </c>
    </row>
    <row r="13241" spans="1:8" x14ac:dyDescent="0.35">
      <c r="A13241" s="1">
        <v>93239</v>
      </c>
      <c r="B13241" s="1" t="s">
        <v>48691</v>
      </c>
      <c r="C13241" s="8">
        <v>45128.237997685188</v>
      </c>
      <c r="D13241" s="1">
        <v>70913</v>
      </c>
      <c r="E13241" s="1">
        <v>101476</v>
      </c>
      <c r="F13241" s="1">
        <f t="shared" si="413"/>
        <v>32</v>
      </c>
      <c r="G13241" s="1">
        <f t="shared" si="412"/>
        <v>21</v>
      </c>
      <c r="H13241">
        <v>1</v>
      </c>
    </row>
    <row r="13242" spans="1:8" x14ac:dyDescent="0.35">
      <c r="A13242" s="1">
        <v>93240</v>
      </c>
      <c r="B13242" s="1" t="s">
        <v>44257</v>
      </c>
      <c r="C13242" s="8">
        <v>45072.308159722219</v>
      </c>
      <c r="D13242" s="1">
        <v>71271</v>
      </c>
      <c r="E13242" s="1">
        <v>100023</v>
      </c>
      <c r="F13242" s="1">
        <f t="shared" si="413"/>
        <v>34</v>
      </c>
      <c r="G13242" s="1">
        <f t="shared" si="412"/>
        <v>35</v>
      </c>
      <c r="H13242">
        <v>1</v>
      </c>
    </row>
    <row r="13243" spans="1:8" x14ac:dyDescent="0.35">
      <c r="A13243" s="1">
        <v>93241</v>
      </c>
      <c r="B13243" s="1" t="s">
        <v>31494</v>
      </c>
      <c r="C13243" s="8">
        <v>45265.783854166664</v>
      </c>
      <c r="D13243" s="1">
        <v>70418</v>
      </c>
      <c r="E13243" s="1">
        <v>100299</v>
      </c>
      <c r="F13243" s="1">
        <f t="shared" si="413"/>
        <v>20</v>
      </c>
      <c r="G13243" s="1">
        <f t="shared" si="412"/>
        <v>32</v>
      </c>
      <c r="H13243">
        <v>0</v>
      </c>
    </row>
    <row r="13244" spans="1:8" x14ac:dyDescent="0.35">
      <c r="A13244" s="1">
        <v>93242</v>
      </c>
      <c r="B13244" s="1" t="s">
        <v>45247</v>
      </c>
      <c r="C13244" s="8">
        <v>45242.188842592594</v>
      </c>
      <c r="D13244" s="1">
        <v>70363</v>
      </c>
      <c r="E13244" s="1">
        <v>100362</v>
      </c>
      <c r="F13244" s="1">
        <f t="shared" si="413"/>
        <v>39</v>
      </c>
      <c r="G13244" s="1">
        <f t="shared" si="412"/>
        <v>24</v>
      </c>
      <c r="H13244">
        <v>1</v>
      </c>
    </row>
    <row r="13245" spans="1:8" x14ac:dyDescent="0.35">
      <c r="A13245" s="1">
        <v>93243</v>
      </c>
      <c r="B13245" s="1" t="s">
        <v>52246</v>
      </c>
      <c r="C13245" s="8">
        <v>44988.370729166665</v>
      </c>
      <c r="D13245" s="1">
        <v>70188</v>
      </c>
      <c r="E13245" s="1">
        <v>100616</v>
      </c>
      <c r="F13245" s="1">
        <f t="shared" si="413"/>
        <v>31</v>
      </c>
      <c r="G13245" s="1">
        <f t="shared" si="412"/>
        <v>35</v>
      </c>
      <c r="H13245">
        <v>0</v>
      </c>
    </row>
    <row r="13246" spans="1:8" x14ac:dyDescent="0.35">
      <c r="A13246" s="1">
        <v>93244</v>
      </c>
      <c r="B13246" s="1" t="s">
        <v>34739</v>
      </c>
      <c r="C13246" s="8">
        <v>45138.020277777781</v>
      </c>
      <c r="D13246" s="1">
        <v>71550</v>
      </c>
      <c r="E13246" s="1">
        <v>101454</v>
      </c>
      <c r="F13246" s="1">
        <f t="shared" si="413"/>
        <v>34</v>
      </c>
      <c r="G13246" s="1">
        <f t="shared" si="412"/>
        <v>27</v>
      </c>
      <c r="H13246">
        <v>1</v>
      </c>
    </row>
    <row r="13247" spans="1:8" x14ac:dyDescent="0.35">
      <c r="A13247" s="1">
        <v>93245</v>
      </c>
      <c r="B13247" s="1" t="s">
        <v>46262</v>
      </c>
      <c r="C13247" s="8">
        <v>44939.526620370372</v>
      </c>
      <c r="D13247" s="1">
        <v>71282</v>
      </c>
      <c r="E13247" s="1">
        <v>101462</v>
      </c>
      <c r="F13247" s="1">
        <f t="shared" si="413"/>
        <v>21</v>
      </c>
      <c r="G13247" s="1">
        <f t="shared" si="412"/>
        <v>25</v>
      </c>
      <c r="H13247">
        <v>0</v>
      </c>
    </row>
    <row r="13248" spans="1:8" x14ac:dyDescent="0.35">
      <c r="A13248" s="1">
        <v>93246</v>
      </c>
      <c r="B13248" s="1" t="s">
        <v>34683</v>
      </c>
      <c r="C13248" s="8">
        <v>45129.736979166664</v>
      </c>
      <c r="D13248" s="1">
        <v>70325</v>
      </c>
      <c r="E13248" s="1">
        <v>100158</v>
      </c>
      <c r="F13248" s="1">
        <f t="shared" si="413"/>
        <v>25</v>
      </c>
      <c r="G13248" s="1">
        <f t="shared" si="412"/>
        <v>22</v>
      </c>
      <c r="H13248">
        <v>1</v>
      </c>
    </row>
    <row r="13249" spans="1:8" x14ac:dyDescent="0.35">
      <c r="A13249" s="1">
        <v>93247</v>
      </c>
      <c r="B13249" s="1" t="s">
        <v>32017</v>
      </c>
      <c r="C13249" s="8">
        <v>44938.422650462962</v>
      </c>
      <c r="D13249" s="1">
        <v>71239</v>
      </c>
      <c r="E13249" s="1">
        <v>100644</v>
      </c>
      <c r="F13249" s="1">
        <f t="shared" si="413"/>
        <v>23</v>
      </c>
      <c r="G13249" s="1">
        <f t="shared" si="412"/>
        <v>30</v>
      </c>
      <c r="H13249">
        <v>0</v>
      </c>
    </row>
    <row r="13250" spans="1:8" x14ac:dyDescent="0.35">
      <c r="A13250" s="1">
        <v>93248</v>
      </c>
      <c r="B13250" s="1" t="s">
        <v>47168</v>
      </c>
      <c r="C13250" s="8">
        <v>45184.56931712963</v>
      </c>
      <c r="D13250" s="1">
        <v>71104</v>
      </c>
      <c r="E13250" s="1">
        <v>100021</v>
      </c>
      <c r="F13250" s="1">
        <f t="shared" si="413"/>
        <v>20</v>
      </c>
      <c r="G13250" s="1">
        <f t="shared" si="412"/>
        <v>20</v>
      </c>
      <c r="H13250">
        <v>0</v>
      </c>
    </row>
    <row r="13251" spans="1:8" x14ac:dyDescent="0.35">
      <c r="A13251" s="1">
        <v>93249</v>
      </c>
      <c r="B13251" s="1" t="s">
        <v>53122</v>
      </c>
      <c r="C13251" s="8">
        <v>45142.87332175926</v>
      </c>
      <c r="D13251" s="1">
        <v>70496</v>
      </c>
      <c r="E13251" s="1">
        <v>100531</v>
      </c>
      <c r="F13251" s="1">
        <f t="shared" si="413"/>
        <v>25</v>
      </c>
      <c r="G13251" s="1">
        <f t="shared" ref="G13251:G13314" si="414">COUNTIF(E$1:E$41447,E13251)</f>
        <v>23</v>
      </c>
      <c r="H13251">
        <v>0</v>
      </c>
    </row>
    <row r="13252" spans="1:8" x14ac:dyDescent="0.35">
      <c r="A13252" s="1">
        <v>93250</v>
      </c>
      <c r="B13252" s="1" t="s">
        <v>37880</v>
      </c>
      <c r="C13252" s="8">
        <v>45173.506423611114</v>
      </c>
      <c r="D13252" s="1">
        <v>70150</v>
      </c>
      <c r="E13252" s="1">
        <v>100685</v>
      </c>
      <c r="F13252" s="1">
        <f t="shared" ref="F13252:F13315" si="415">COUNTIF(D$1:D$41447,D13252)</f>
        <v>30</v>
      </c>
      <c r="G13252" s="1">
        <f t="shared" si="414"/>
        <v>36</v>
      </c>
      <c r="H13252">
        <v>1</v>
      </c>
    </row>
    <row r="13253" spans="1:8" x14ac:dyDescent="0.35">
      <c r="A13253" s="1">
        <v>93251</v>
      </c>
      <c r="B13253" s="1" t="s">
        <v>52119</v>
      </c>
      <c r="C13253" s="8">
        <v>45189.706377314818</v>
      </c>
      <c r="D13253" s="1">
        <v>71372</v>
      </c>
      <c r="E13253" s="1">
        <v>100343</v>
      </c>
      <c r="F13253" s="1">
        <f t="shared" si="415"/>
        <v>23</v>
      </c>
      <c r="G13253" s="1">
        <f t="shared" si="414"/>
        <v>19</v>
      </c>
      <c r="H13253">
        <v>1</v>
      </c>
    </row>
    <row r="13254" spans="1:8" x14ac:dyDescent="0.35">
      <c r="A13254" s="1">
        <v>93252</v>
      </c>
      <c r="B13254" s="1" t="s">
        <v>44445</v>
      </c>
      <c r="C13254" s="8">
        <v>45172.151238425926</v>
      </c>
      <c r="D13254" s="1">
        <v>71478</v>
      </c>
      <c r="E13254" s="1">
        <v>100369</v>
      </c>
      <c r="F13254" s="1">
        <f t="shared" si="415"/>
        <v>26</v>
      </c>
      <c r="G13254" s="1">
        <f t="shared" si="414"/>
        <v>27</v>
      </c>
      <c r="H13254">
        <v>0</v>
      </c>
    </row>
    <row r="13255" spans="1:8" x14ac:dyDescent="0.35">
      <c r="A13255" s="1">
        <v>93253</v>
      </c>
      <c r="B13255" s="1" t="s">
        <v>46434</v>
      </c>
      <c r="C13255" s="8">
        <v>45236.519560185188</v>
      </c>
      <c r="D13255" s="1">
        <v>70538</v>
      </c>
      <c r="E13255" s="1">
        <v>101422</v>
      </c>
      <c r="F13255" s="1">
        <f t="shared" si="415"/>
        <v>33</v>
      </c>
      <c r="G13255" s="1">
        <f t="shared" si="414"/>
        <v>25</v>
      </c>
      <c r="H13255">
        <v>1</v>
      </c>
    </row>
    <row r="13256" spans="1:8" x14ac:dyDescent="0.35">
      <c r="A13256" s="1">
        <v>93254</v>
      </c>
      <c r="B13256" s="1" t="s">
        <v>46185</v>
      </c>
      <c r="C13256" s="8">
        <v>44951.827337962961</v>
      </c>
      <c r="D13256" s="1">
        <v>70179</v>
      </c>
      <c r="E13256" s="1">
        <v>101430</v>
      </c>
      <c r="F13256" s="1">
        <f t="shared" si="415"/>
        <v>32</v>
      </c>
      <c r="G13256" s="1">
        <f t="shared" si="414"/>
        <v>31</v>
      </c>
      <c r="H13256">
        <v>0</v>
      </c>
    </row>
    <row r="13257" spans="1:8" x14ac:dyDescent="0.35">
      <c r="A13257" s="1">
        <v>93255</v>
      </c>
      <c r="B13257" s="1" t="s">
        <v>31216</v>
      </c>
      <c r="C13257" s="8">
        <v>45214.793298611112</v>
      </c>
      <c r="D13257" s="1">
        <v>70993</v>
      </c>
      <c r="E13257" s="1">
        <v>101057</v>
      </c>
      <c r="F13257" s="1">
        <f t="shared" si="415"/>
        <v>28</v>
      </c>
      <c r="G13257" s="1">
        <f t="shared" si="414"/>
        <v>31</v>
      </c>
      <c r="H13257">
        <v>1</v>
      </c>
    </row>
    <row r="13258" spans="1:8" x14ac:dyDescent="0.35">
      <c r="A13258" s="1">
        <v>93256</v>
      </c>
      <c r="B13258" s="1" t="s">
        <v>36499</v>
      </c>
      <c r="C13258" s="8">
        <v>45193.826284722221</v>
      </c>
      <c r="D13258" s="1">
        <v>70915</v>
      </c>
      <c r="E13258" s="1">
        <v>101212</v>
      </c>
      <c r="F13258" s="1">
        <f t="shared" si="415"/>
        <v>28</v>
      </c>
      <c r="G13258" s="1">
        <f t="shared" si="414"/>
        <v>27</v>
      </c>
      <c r="H13258">
        <v>1</v>
      </c>
    </row>
    <row r="13259" spans="1:8" x14ac:dyDescent="0.35">
      <c r="A13259" s="1">
        <v>93257</v>
      </c>
      <c r="B13259" s="1" t="s">
        <v>42010</v>
      </c>
      <c r="C13259" s="8">
        <v>45013.97152777778</v>
      </c>
      <c r="D13259" s="1">
        <v>70126</v>
      </c>
      <c r="E13259" s="1">
        <v>101129</v>
      </c>
      <c r="F13259" s="1">
        <f t="shared" si="415"/>
        <v>30</v>
      </c>
      <c r="G13259" s="1">
        <f t="shared" si="414"/>
        <v>35</v>
      </c>
      <c r="H13259">
        <v>0</v>
      </c>
    </row>
    <row r="13260" spans="1:8" x14ac:dyDescent="0.35">
      <c r="A13260" s="1">
        <v>93258</v>
      </c>
      <c r="B13260" s="1" t="s">
        <v>36363</v>
      </c>
      <c r="C13260" s="8">
        <v>45037.691412037035</v>
      </c>
      <c r="D13260" s="1">
        <v>70169</v>
      </c>
      <c r="E13260" s="1">
        <v>101173</v>
      </c>
      <c r="F13260" s="1">
        <f t="shared" si="415"/>
        <v>33</v>
      </c>
      <c r="G13260" s="1">
        <f t="shared" si="414"/>
        <v>28</v>
      </c>
      <c r="H13260">
        <v>1</v>
      </c>
    </row>
    <row r="13261" spans="1:8" x14ac:dyDescent="0.35">
      <c r="A13261" s="1">
        <v>93259</v>
      </c>
      <c r="B13261" s="1" t="s">
        <v>31815</v>
      </c>
      <c r="C13261" s="8">
        <v>45263.203148148146</v>
      </c>
      <c r="D13261" s="1">
        <v>71043</v>
      </c>
      <c r="E13261" s="1">
        <v>100915</v>
      </c>
      <c r="F13261" s="1">
        <f t="shared" si="415"/>
        <v>30</v>
      </c>
      <c r="G13261" s="1">
        <f t="shared" si="414"/>
        <v>35</v>
      </c>
      <c r="H13261">
        <v>0</v>
      </c>
    </row>
    <row r="13262" spans="1:8" x14ac:dyDescent="0.35">
      <c r="A13262" s="1">
        <v>93260</v>
      </c>
      <c r="B13262" s="1" t="s">
        <v>33374</v>
      </c>
      <c r="C13262" s="8">
        <v>45010.640335648146</v>
      </c>
      <c r="D13262" s="1">
        <v>70261</v>
      </c>
      <c r="E13262" s="1">
        <v>101004</v>
      </c>
      <c r="F13262" s="1">
        <f t="shared" si="415"/>
        <v>30</v>
      </c>
      <c r="G13262" s="1">
        <f t="shared" si="414"/>
        <v>26</v>
      </c>
      <c r="H13262">
        <v>1</v>
      </c>
    </row>
    <row r="13263" spans="1:8" x14ac:dyDescent="0.35">
      <c r="A13263" s="1">
        <v>93261</v>
      </c>
      <c r="B13263" s="1" t="s">
        <v>46562</v>
      </c>
      <c r="C13263" s="8">
        <v>45259.731076388889</v>
      </c>
      <c r="D13263" s="1">
        <v>70432</v>
      </c>
      <c r="E13263" s="1">
        <v>100807</v>
      </c>
      <c r="F13263" s="1">
        <f t="shared" si="415"/>
        <v>33</v>
      </c>
      <c r="G13263" s="1">
        <f t="shared" si="414"/>
        <v>36</v>
      </c>
      <c r="H13263">
        <v>1</v>
      </c>
    </row>
    <row r="13264" spans="1:8" x14ac:dyDescent="0.35">
      <c r="A13264" s="1">
        <v>93262</v>
      </c>
      <c r="B13264" s="1" t="s">
        <v>46840</v>
      </c>
      <c r="C13264" s="8">
        <v>45165.988923611112</v>
      </c>
      <c r="D13264" s="1">
        <v>71044</v>
      </c>
      <c r="E13264" s="1">
        <v>100866</v>
      </c>
      <c r="F13264" s="1">
        <f t="shared" si="415"/>
        <v>28</v>
      </c>
      <c r="G13264" s="1">
        <f t="shared" si="414"/>
        <v>23</v>
      </c>
      <c r="H13264">
        <v>0</v>
      </c>
    </row>
    <row r="13265" spans="1:8" x14ac:dyDescent="0.35">
      <c r="A13265" s="1">
        <v>93263</v>
      </c>
      <c r="B13265" s="1" t="s">
        <v>41644</v>
      </c>
      <c r="C13265" s="8">
        <v>45075.825590277775</v>
      </c>
      <c r="D13265" s="1">
        <v>71077</v>
      </c>
      <c r="E13265" s="1">
        <v>100380</v>
      </c>
      <c r="F13265" s="1">
        <f t="shared" si="415"/>
        <v>29</v>
      </c>
      <c r="G13265" s="1">
        <f t="shared" si="414"/>
        <v>27</v>
      </c>
      <c r="H13265">
        <v>1</v>
      </c>
    </row>
    <row r="13266" spans="1:8" x14ac:dyDescent="0.35">
      <c r="A13266" s="1">
        <v>93264</v>
      </c>
      <c r="B13266" s="1" t="s">
        <v>30669</v>
      </c>
      <c r="C13266" s="8">
        <v>44935.916215277779</v>
      </c>
      <c r="D13266" s="1">
        <v>70469</v>
      </c>
      <c r="E13266" s="1">
        <v>100904</v>
      </c>
      <c r="F13266" s="1">
        <f t="shared" si="415"/>
        <v>30</v>
      </c>
      <c r="G13266" s="1">
        <f t="shared" si="414"/>
        <v>24</v>
      </c>
      <c r="H13266">
        <v>0</v>
      </c>
    </row>
    <row r="13267" spans="1:8" x14ac:dyDescent="0.35">
      <c r="A13267" s="1">
        <v>93265</v>
      </c>
      <c r="B13267" s="1" t="s">
        <v>36461</v>
      </c>
      <c r="C13267" s="8">
        <v>45107.210023148145</v>
      </c>
      <c r="D13267" s="1">
        <v>70134</v>
      </c>
      <c r="E13267" s="1">
        <v>101272</v>
      </c>
      <c r="F13267" s="1">
        <f t="shared" si="415"/>
        <v>20</v>
      </c>
      <c r="G13267" s="1">
        <f t="shared" si="414"/>
        <v>27</v>
      </c>
      <c r="H13267">
        <v>0</v>
      </c>
    </row>
    <row r="13268" spans="1:8" x14ac:dyDescent="0.35">
      <c r="A13268" s="1">
        <v>93266</v>
      </c>
      <c r="B13268" s="1" t="s">
        <v>34662</v>
      </c>
      <c r="C13268" s="8">
        <v>44993.697175925925</v>
      </c>
      <c r="D13268" s="1">
        <v>71398</v>
      </c>
      <c r="E13268" s="1">
        <v>100736</v>
      </c>
      <c r="F13268" s="1">
        <f t="shared" si="415"/>
        <v>36</v>
      </c>
      <c r="G13268" s="1">
        <f t="shared" si="414"/>
        <v>26</v>
      </c>
      <c r="H13268">
        <v>0</v>
      </c>
    </row>
    <row r="13269" spans="1:8" x14ac:dyDescent="0.35">
      <c r="A13269" s="1">
        <v>93267</v>
      </c>
      <c r="B13269" s="1" t="s">
        <v>31261</v>
      </c>
      <c r="C13269" s="8">
        <v>45134.099988425929</v>
      </c>
      <c r="D13269" s="1">
        <v>71536</v>
      </c>
      <c r="E13269" s="1">
        <v>100949</v>
      </c>
      <c r="F13269" s="1">
        <f t="shared" si="415"/>
        <v>32</v>
      </c>
      <c r="G13269" s="1">
        <f t="shared" si="414"/>
        <v>36</v>
      </c>
      <c r="H13269">
        <v>0</v>
      </c>
    </row>
    <row r="13270" spans="1:8" x14ac:dyDescent="0.35">
      <c r="A13270" s="1">
        <v>93268</v>
      </c>
      <c r="B13270" s="1" t="s">
        <v>53679</v>
      </c>
      <c r="C13270" s="8">
        <v>45132.824270833335</v>
      </c>
      <c r="D13270" s="1">
        <v>71160</v>
      </c>
      <c r="E13270" s="1">
        <v>100368</v>
      </c>
      <c r="F13270" s="1">
        <f t="shared" si="415"/>
        <v>35</v>
      </c>
      <c r="G13270" s="1">
        <f t="shared" si="414"/>
        <v>22</v>
      </c>
      <c r="H13270">
        <v>0</v>
      </c>
    </row>
    <row r="13271" spans="1:8" x14ac:dyDescent="0.35">
      <c r="A13271" s="1">
        <v>93269</v>
      </c>
      <c r="B13271" s="1" t="s">
        <v>46100</v>
      </c>
      <c r="C13271" s="8">
        <v>45237.689386574071</v>
      </c>
      <c r="D13271" s="1">
        <v>70743</v>
      </c>
      <c r="E13271" s="1">
        <v>100549</v>
      </c>
      <c r="F13271" s="1">
        <f t="shared" si="415"/>
        <v>26</v>
      </c>
      <c r="G13271" s="1">
        <f t="shared" si="414"/>
        <v>37</v>
      </c>
      <c r="H13271">
        <v>0</v>
      </c>
    </row>
    <row r="13272" spans="1:8" x14ac:dyDescent="0.35">
      <c r="A13272" s="1">
        <v>93270</v>
      </c>
      <c r="B13272" s="1" t="s">
        <v>36268</v>
      </c>
      <c r="C13272" s="8">
        <v>45228.112476851849</v>
      </c>
      <c r="D13272" s="1">
        <v>71094</v>
      </c>
      <c r="E13272" s="1">
        <v>100942</v>
      </c>
      <c r="F13272" s="1">
        <f t="shared" si="415"/>
        <v>30</v>
      </c>
      <c r="G13272" s="1">
        <f t="shared" si="414"/>
        <v>28</v>
      </c>
      <c r="H13272">
        <v>0</v>
      </c>
    </row>
    <row r="13273" spans="1:8" x14ac:dyDescent="0.35">
      <c r="A13273" s="1">
        <v>93271</v>
      </c>
      <c r="B13273" s="1" t="s">
        <v>37013</v>
      </c>
      <c r="C13273" s="8">
        <v>45166.578912037039</v>
      </c>
      <c r="D13273" s="1">
        <v>71542</v>
      </c>
      <c r="E13273" s="1">
        <v>101082</v>
      </c>
      <c r="F13273" s="1">
        <f t="shared" si="415"/>
        <v>28</v>
      </c>
      <c r="G13273" s="1">
        <f t="shared" si="414"/>
        <v>28</v>
      </c>
      <c r="H13273">
        <v>0</v>
      </c>
    </row>
    <row r="13274" spans="1:8" x14ac:dyDescent="0.35">
      <c r="A13274" s="1">
        <v>93272</v>
      </c>
      <c r="B13274" s="1" t="s">
        <v>48925</v>
      </c>
      <c r="C13274" s="8">
        <v>45086.826736111114</v>
      </c>
      <c r="D13274" s="1">
        <v>70053</v>
      </c>
      <c r="E13274" s="1">
        <v>100296</v>
      </c>
      <c r="F13274" s="1">
        <f t="shared" si="415"/>
        <v>24</v>
      </c>
      <c r="G13274" s="1">
        <f t="shared" si="414"/>
        <v>29</v>
      </c>
      <c r="H13274">
        <v>1</v>
      </c>
    </row>
    <row r="13275" spans="1:8" x14ac:dyDescent="0.35">
      <c r="A13275" s="1">
        <v>93273</v>
      </c>
      <c r="B13275" s="1" t="s">
        <v>37494</v>
      </c>
      <c r="C13275" s="8">
        <v>44972.753113425926</v>
      </c>
      <c r="D13275" s="1">
        <v>71562</v>
      </c>
      <c r="E13275" s="1">
        <v>100371</v>
      </c>
      <c r="F13275" s="1">
        <f t="shared" si="415"/>
        <v>35</v>
      </c>
      <c r="G13275" s="1">
        <f t="shared" si="414"/>
        <v>22</v>
      </c>
      <c r="H13275">
        <v>1</v>
      </c>
    </row>
    <row r="13276" spans="1:8" x14ac:dyDescent="0.35">
      <c r="A13276" s="1">
        <v>93274</v>
      </c>
      <c r="B13276" s="1" t="s">
        <v>53548</v>
      </c>
      <c r="C13276" s="8">
        <v>44953.880972222221</v>
      </c>
      <c r="D13276" s="1">
        <v>71453</v>
      </c>
      <c r="E13276" s="1">
        <v>101541</v>
      </c>
      <c r="F13276" s="1">
        <f t="shared" si="415"/>
        <v>34</v>
      </c>
      <c r="G13276" s="1">
        <f t="shared" si="414"/>
        <v>26</v>
      </c>
      <c r="H13276">
        <v>1</v>
      </c>
    </row>
    <row r="13277" spans="1:8" x14ac:dyDescent="0.35">
      <c r="A13277" s="1">
        <v>93275</v>
      </c>
      <c r="B13277" s="1" t="s">
        <v>52867</v>
      </c>
      <c r="C13277" s="8">
        <v>44976.76021990741</v>
      </c>
      <c r="D13277" s="1">
        <v>70510</v>
      </c>
      <c r="E13277" s="1">
        <v>100931</v>
      </c>
      <c r="F13277" s="1">
        <f t="shared" si="415"/>
        <v>23</v>
      </c>
      <c r="G13277" s="1">
        <f t="shared" si="414"/>
        <v>19</v>
      </c>
      <c r="H13277">
        <v>0</v>
      </c>
    </row>
    <row r="13278" spans="1:8" x14ac:dyDescent="0.35">
      <c r="A13278" s="1">
        <v>93276</v>
      </c>
      <c r="B13278" s="1" t="s">
        <v>38138</v>
      </c>
      <c r="C13278" s="8">
        <v>45050.297083333331</v>
      </c>
      <c r="D13278" s="1">
        <v>70181</v>
      </c>
      <c r="E13278" s="1">
        <v>101321</v>
      </c>
      <c r="F13278" s="1">
        <f t="shared" si="415"/>
        <v>23</v>
      </c>
      <c r="G13278" s="1">
        <f t="shared" si="414"/>
        <v>36</v>
      </c>
      <c r="H13278">
        <v>1</v>
      </c>
    </row>
    <row r="13279" spans="1:8" x14ac:dyDescent="0.35">
      <c r="A13279" s="1">
        <v>93277</v>
      </c>
      <c r="B13279" s="1" t="s">
        <v>43695</v>
      </c>
      <c r="C13279" s="8">
        <v>45190.450821759259</v>
      </c>
      <c r="D13279" s="1">
        <v>70336</v>
      </c>
      <c r="E13279" s="1">
        <v>101279</v>
      </c>
      <c r="F13279" s="1">
        <f t="shared" si="415"/>
        <v>30</v>
      </c>
      <c r="G13279" s="1">
        <f t="shared" si="414"/>
        <v>32</v>
      </c>
      <c r="H13279">
        <v>1</v>
      </c>
    </row>
    <row r="13280" spans="1:8" x14ac:dyDescent="0.35">
      <c r="A13280" s="1">
        <v>93278</v>
      </c>
      <c r="B13280" s="1" t="s">
        <v>52462</v>
      </c>
      <c r="C13280" s="8">
        <v>44980.466111111113</v>
      </c>
      <c r="D13280" s="1">
        <v>70337</v>
      </c>
      <c r="E13280" s="1">
        <v>100373</v>
      </c>
      <c r="F13280" s="1">
        <f t="shared" si="415"/>
        <v>27</v>
      </c>
      <c r="G13280" s="1">
        <f t="shared" si="414"/>
        <v>26</v>
      </c>
      <c r="H13280">
        <v>0</v>
      </c>
    </row>
    <row r="13281" spans="1:8" x14ac:dyDescent="0.35">
      <c r="A13281" s="1">
        <v>93279</v>
      </c>
      <c r="B13281" s="1" t="s">
        <v>49369</v>
      </c>
      <c r="C13281" s="8">
        <v>45013.069571759261</v>
      </c>
      <c r="D13281" s="1">
        <v>70369</v>
      </c>
      <c r="E13281" s="1">
        <v>101232</v>
      </c>
      <c r="F13281" s="1">
        <f t="shared" si="415"/>
        <v>35</v>
      </c>
      <c r="G13281" s="1">
        <f t="shared" si="414"/>
        <v>19</v>
      </c>
      <c r="H13281">
        <v>1</v>
      </c>
    </row>
    <row r="13282" spans="1:8" x14ac:dyDescent="0.35">
      <c r="A13282" s="1">
        <v>93280</v>
      </c>
      <c r="B13282" s="1" t="s">
        <v>44844</v>
      </c>
      <c r="C13282" s="8">
        <v>45216.596539351849</v>
      </c>
      <c r="D13282" s="1">
        <v>70973</v>
      </c>
      <c r="E13282" s="1">
        <v>100192</v>
      </c>
      <c r="F13282" s="1">
        <f t="shared" si="415"/>
        <v>31</v>
      </c>
      <c r="G13282" s="1">
        <f t="shared" si="414"/>
        <v>31</v>
      </c>
      <c r="H13282">
        <v>0</v>
      </c>
    </row>
    <row r="13283" spans="1:8" x14ac:dyDescent="0.35">
      <c r="A13283" s="1">
        <v>93281</v>
      </c>
      <c r="B13283" s="1" t="s">
        <v>42438</v>
      </c>
      <c r="C13283" s="8">
        <v>45038.303020833337</v>
      </c>
      <c r="D13283" s="1">
        <v>70173</v>
      </c>
      <c r="E13283" s="1">
        <v>100435</v>
      </c>
      <c r="F13283" s="1">
        <f t="shared" si="415"/>
        <v>27</v>
      </c>
      <c r="G13283" s="1">
        <f t="shared" si="414"/>
        <v>25</v>
      </c>
      <c r="H13283">
        <v>0</v>
      </c>
    </row>
    <row r="13284" spans="1:8" x14ac:dyDescent="0.35">
      <c r="A13284" s="1">
        <v>93282</v>
      </c>
      <c r="B13284" s="1" t="s">
        <v>30446</v>
      </c>
      <c r="C13284" s="8">
        <v>45102.821539351855</v>
      </c>
      <c r="D13284" s="1">
        <v>70513</v>
      </c>
      <c r="E13284" s="1">
        <v>101422</v>
      </c>
      <c r="F13284" s="1">
        <f t="shared" si="415"/>
        <v>37</v>
      </c>
      <c r="G13284" s="1">
        <f t="shared" si="414"/>
        <v>25</v>
      </c>
      <c r="H13284">
        <v>1</v>
      </c>
    </row>
    <row r="13285" spans="1:8" x14ac:dyDescent="0.35">
      <c r="A13285" s="1">
        <v>93283</v>
      </c>
      <c r="B13285" s="1" t="s">
        <v>49239</v>
      </c>
      <c r="C13285" s="8">
        <v>45138.306354166663</v>
      </c>
      <c r="D13285" s="1">
        <v>70774</v>
      </c>
      <c r="E13285" s="1">
        <v>100712</v>
      </c>
      <c r="F13285" s="1">
        <f t="shared" si="415"/>
        <v>24</v>
      </c>
      <c r="G13285" s="1">
        <f t="shared" si="414"/>
        <v>26</v>
      </c>
      <c r="H13285">
        <v>0</v>
      </c>
    </row>
    <row r="13286" spans="1:8" x14ac:dyDescent="0.35">
      <c r="A13286" s="1">
        <v>93284</v>
      </c>
      <c r="B13286" s="1" t="s">
        <v>47500</v>
      </c>
      <c r="C13286" s="8">
        <v>45064.413483796299</v>
      </c>
      <c r="D13286" s="1">
        <v>71136</v>
      </c>
      <c r="E13286" s="1">
        <v>100823</v>
      </c>
      <c r="F13286" s="1">
        <f t="shared" si="415"/>
        <v>31</v>
      </c>
      <c r="G13286" s="1">
        <f t="shared" si="414"/>
        <v>27</v>
      </c>
      <c r="H13286">
        <v>0</v>
      </c>
    </row>
    <row r="13287" spans="1:8" x14ac:dyDescent="0.35">
      <c r="A13287" s="1">
        <v>93285</v>
      </c>
      <c r="B13287" s="1" t="s">
        <v>40693</v>
      </c>
      <c r="C13287" s="8">
        <v>45054.557743055557</v>
      </c>
      <c r="D13287" s="1">
        <v>71128</v>
      </c>
      <c r="E13287" s="1">
        <v>100175</v>
      </c>
      <c r="F13287" s="1">
        <f t="shared" si="415"/>
        <v>27</v>
      </c>
      <c r="G13287" s="1">
        <f t="shared" si="414"/>
        <v>30</v>
      </c>
      <c r="H13287">
        <v>0</v>
      </c>
    </row>
    <row r="13288" spans="1:8" x14ac:dyDescent="0.35">
      <c r="A13288" s="1">
        <v>93286</v>
      </c>
      <c r="B13288" s="1" t="s">
        <v>37467</v>
      </c>
      <c r="C13288" s="8">
        <v>45261.385266203702</v>
      </c>
      <c r="D13288" s="1">
        <v>70217</v>
      </c>
      <c r="E13288" s="1">
        <v>101194</v>
      </c>
      <c r="F13288" s="1">
        <f t="shared" si="415"/>
        <v>32</v>
      </c>
      <c r="G13288" s="1">
        <f t="shared" si="414"/>
        <v>34</v>
      </c>
      <c r="H13288">
        <v>1</v>
      </c>
    </row>
    <row r="13289" spans="1:8" x14ac:dyDescent="0.35">
      <c r="A13289" s="1">
        <v>93287</v>
      </c>
      <c r="B13289" s="1" t="s">
        <v>44327</v>
      </c>
      <c r="C13289" s="8">
        <v>45044.765532407408</v>
      </c>
      <c r="D13289" s="1">
        <v>70874</v>
      </c>
      <c r="E13289" s="1">
        <v>100260</v>
      </c>
      <c r="F13289" s="1">
        <f t="shared" si="415"/>
        <v>29</v>
      </c>
      <c r="G13289" s="1">
        <f t="shared" si="414"/>
        <v>33</v>
      </c>
      <c r="H13289">
        <v>0</v>
      </c>
    </row>
    <row r="13290" spans="1:8" x14ac:dyDescent="0.35">
      <c r="A13290" s="1">
        <v>93288</v>
      </c>
      <c r="B13290" s="1" t="s">
        <v>45304</v>
      </c>
      <c r="C13290" s="8">
        <v>44949.145138888889</v>
      </c>
      <c r="D13290" s="1">
        <v>70171</v>
      </c>
      <c r="E13290" s="1">
        <v>101196</v>
      </c>
      <c r="F13290" s="1">
        <f t="shared" si="415"/>
        <v>26</v>
      </c>
      <c r="G13290" s="1">
        <f t="shared" si="414"/>
        <v>29</v>
      </c>
      <c r="H13290">
        <v>1</v>
      </c>
    </row>
    <row r="13291" spans="1:8" x14ac:dyDescent="0.35">
      <c r="A13291" s="1">
        <v>93289</v>
      </c>
      <c r="B13291" s="1" t="s">
        <v>47864</v>
      </c>
      <c r="C13291" s="8">
        <v>45076.854837962965</v>
      </c>
      <c r="D13291" s="1">
        <v>70553</v>
      </c>
      <c r="E13291" s="1">
        <v>101343</v>
      </c>
      <c r="F13291" s="1">
        <f t="shared" si="415"/>
        <v>38</v>
      </c>
      <c r="G13291" s="1">
        <f t="shared" si="414"/>
        <v>32</v>
      </c>
      <c r="H13291">
        <v>0</v>
      </c>
    </row>
    <row r="13292" spans="1:8" x14ac:dyDescent="0.35">
      <c r="A13292" s="1">
        <v>93290</v>
      </c>
      <c r="B13292" s="1" t="s">
        <v>30093</v>
      </c>
      <c r="C13292" s="8">
        <v>45221.355497685188</v>
      </c>
      <c r="D13292" s="1">
        <v>71447</v>
      </c>
      <c r="E13292" s="1">
        <v>100295</v>
      </c>
      <c r="F13292" s="1">
        <f t="shared" si="415"/>
        <v>38</v>
      </c>
      <c r="G13292" s="1">
        <f t="shared" si="414"/>
        <v>24</v>
      </c>
      <c r="H13292">
        <v>0</v>
      </c>
    </row>
    <row r="13293" spans="1:8" x14ac:dyDescent="0.35">
      <c r="A13293" s="1">
        <v>93291</v>
      </c>
      <c r="B13293" s="1" t="s">
        <v>50981</v>
      </c>
      <c r="C13293" s="8">
        <v>45165.271539351852</v>
      </c>
      <c r="D13293" s="1">
        <v>71152</v>
      </c>
      <c r="E13293" s="1">
        <v>100695</v>
      </c>
      <c r="F13293" s="1">
        <f t="shared" si="415"/>
        <v>28</v>
      </c>
      <c r="G13293" s="1">
        <f t="shared" si="414"/>
        <v>35</v>
      </c>
      <c r="H13293">
        <v>1</v>
      </c>
    </row>
    <row r="13294" spans="1:8" x14ac:dyDescent="0.35">
      <c r="A13294" s="1">
        <v>93292</v>
      </c>
      <c r="B13294" s="1" t="s">
        <v>29029</v>
      </c>
      <c r="C13294" s="8">
        <v>45135.289606481485</v>
      </c>
      <c r="D13294" s="1">
        <v>70252</v>
      </c>
      <c r="E13294" s="1">
        <v>100503</v>
      </c>
      <c r="F13294" s="1">
        <f t="shared" si="415"/>
        <v>33</v>
      </c>
      <c r="G13294" s="1">
        <f t="shared" si="414"/>
        <v>26</v>
      </c>
      <c r="H13294">
        <v>1</v>
      </c>
    </row>
    <row r="13295" spans="1:8" x14ac:dyDescent="0.35">
      <c r="A13295" s="1">
        <v>93293</v>
      </c>
      <c r="B13295" s="1" t="s">
        <v>45962</v>
      </c>
      <c r="C13295" s="8">
        <v>45208.936030092591</v>
      </c>
      <c r="D13295" s="1">
        <v>70012</v>
      </c>
      <c r="E13295" s="1">
        <v>100157</v>
      </c>
      <c r="F13295" s="1">
        <f t="shared" si="415"/>
        <v>35</v>
      </c>
      <c r="G13295" s="1">
        <f t="shared" si="414"/>
        <v>29</v>
      </c>
      <c r="H13295">
        <v>1</v>
      </c>
    </row>
    <row r="13296" spans="1:8" x14ac:dyDescent="0.35">
      <c r="A13296" s="1">
        <v>93294</v>
      </c>
      <c r="B13296" s="1" t="s">
        <v>35885</v>
      </c>
      <c r="C13296" s="8">
        <v>44942.101504629631</v>
      </c>
      <c r="D13296" s="1">
        <v>70930</v>
      </c>
      <c r="E13296" s="1">
        <v>100937</v>
      </c>
      <c r="F13296" s="1">
        <f t="shared" si="415"/>
        <v>28</v>
      </c>
      <c r="G13296" s="1">
        <f t="shared" si="414"/>
        <v>22</v>
      </c>
      <c r="H13296">
        <v>0</v>
      </c>
    </row>
    <row r="13297" spans="1:8" x14ac:dyDescent="0.35">
      <c r="A13297" s="1">
        <v>93295</v>
      </c>
      <c r="B13297" s="1" t="s">
        <v>31830</v>
      </c>
      <c r="C13297" s="8">
        <v>44955.481122685182</v>
      </c>
      <c r="D13297" s="1">
        <v>70846</v>
      </c>
      <c r="E13297" s="1">
        <v>101373</v>
      </c>
      <c r="F13297" s="1">
        <f t="shared" si="415"/>
        <v>35</v>
      </c>
      <c r="G13297" s="1">
        <f t="shared" si="414"/>
        <v>30</v>
      </c>
      <c r="H13297">
        <v>1</v>
      </c>
    </row>
    <row r="13298" spans="1:8" x14ac:dyDescent="0.35">
      <c r="A13298" s="1">
        <v>93296</v>
      </c>
      <c r="B13298" s="1" t="s">
        <v>45211</v>
      </c>
      <c r="C13298" s="8">
        <v>45275.848032407404</v>
      </c>
      <c r="D13298" s="1">
        <v>70660</v>
      </c>
      <c r="E13298" s="1">
        <v>100082</v>
      </c>
      <c r="F13298" s="1">
        <f t="shared" si="415"/>
        <v>34</v>
      </c>
      <c r="G13298" s="1">
        <f t="shared" si="414"/>
        <v>23</v>
      </c>
      <c r="H13298">
        <v>1</v>
      </c>
    </row>
    <row r="13299" spans="1:8" x14ac:dyDescent="0.35">
      <c r="A13299" s="1">
        <v>93297</v>
      </c>
      <c r="B13299" s="1" t="s">
        <v>53533</v>
      </c>
      <c r="C13299" s="8">
        <v>44946.020196759258</v>
      </c>
      <c r="D13299" s="1">
        <v>70285</v>
      </c>
      <c r="E13299" s="1">
        <v>101366</v>
      </c>
      <c r="F13299" s="1">
        <f t="shared" si="415"/>
        <v>30</v>
      </c>
      <c r="G13299" s="1">
        <f t="shared" si="414"/>
        <v>31</v>
      </c>
      <c r="H13299">
        <v>0</v>
      </c>
    </row>
    <row r="13300" spans="1:8" x14ac:dyDescent="0.35">
      <c r="A13300" s="1">
        <v>93298</v>
      </c>
      <c r="B13300" s="1" t="s">
        <v>50112</v>
      </c>
      <c r="C13300" s="8">
        <v>45003.325428240743</v>
      </c>
      <c r="D13300" s="1">
        <v>70365</v>
      </c>
      <c r="E13300" s="1">
        <v>101337</v>
      </c>
      <c r="F13300" s="1">
        <f t="shared" si="415"/>
        <v>17</v>
      </c>
      <c r="G13300" s="1">
        <f t="shared" si="414"/>
        <v>21</v>
      </c>
      <c r="H13300">
        <v>0</v>
      </c>
    </row>
    <row r="13301" spans="1:8" x14ac:dyDescent="0.35">
      <c r="A13301" s="1">
        <v>93299</v>
      </c>
      <c r="B13301" s="1" t="s">
        <v>49710</v>
      </c>
      <c r="C13301" s="8">
        <v>45048.068680555552</v>
      </c>
      <c r="D13301" s="1">
        <v>71068</v>
      </c>
      <c r="E13301" s="1">
        <v>101278</v>
      </c>
      <c r="F13301" s="1">
        <f t="shared" si="415"/>
        <v>31</v>
      </c>
      <c r="G13301" s="1">
        <f t="shared" si="414"/>
        <v>20</v>
      </c>
      <c r="H13301">
        <v>1</v>
      </c>
    </row>
    <row r="13302" spans="1:8" x14ac:dyDescent="0.35">
      <c r="A13302" s="1">
        <v>93300</v>
      </c>
      <c r="B13302" s="1" t="s">
        <v>28380</v>
      </c>
      <c r="C13302" s="8">
        <v>45202.123819444445</v>
      </c>
      <c r="D13302" s="1">
        <v>70057</v>
      </c>
      <c r="E13302" s="1">
        <v>100378</v>
      </c>
      <c r="F13302" s="1">
        <f t="shared" si="415"/>
        <v>35</v>
      </c>
      <c r="G13302" s="1">
        <f t="shared" si="414"/>
        <v>30</v>
      </c>
      <c r="H13302">
        <v>0</v>
      </c>
    </row>
    <row r="13303" spans="1:8" x14ac:dyDescent="0.35">
      <c r="A13303" s="1">
        <v>93301</v>
      </c>
      <c r="B13303" s="1" t="s">
        <v>41102</v>
      </c>
      <c r="C13303" s="8">
        <v>44973.000381944446</v>
      </c>
      <c r="D13303" s="1">
        <v>70813</v>
      </c>
      <c r="E13303" s="1">
        <v>100055</v>
      </c>
      <c r="F13303" s="1">
        <f t="shared" si="415"/>
        <v>35</v>
      </c>
      <c r="G13303" s="1">
        <f t="shared" si="414"/>
        <v>32</v>
      </c>
      <c r="H13303">
        <v>1</v>
      </c>
    </row>
    <row r="13304" spans="1:8" x14ac:dyDescent="0.35">
      <c r="A13304" s="1">
        <v>93302</v>
      </c>
      <c r="B13304" s="1" t="s">
        <v>30300</v>
      </c>
      <c r="C13304" s="8">
        <v>45050.375856481478</v>
      </c>
      <c r="D13304" s="1">
        <v>71181</v>
      </c>
      <c r="E13304" s="1">
        <v>100125</v>
      </c>
      <c r="F13304" s="1">
        <f t="shared" si="415"/>
        <v>34</v>
      </c>
      <c r="G13304" s="1">
        <f t="shared" si="414"/>
        <v>39</v>
      </c>
      <c r="H13304">
        <v>1</v>
      </c>
    </row>
    <row r="13305" spans="1:8" x14ac:dyDescent="0.35">
      <c r="A13305" s="1">
        <v>93303</v>
      </c>
      <c r="B13305" s="1" t="s">
        <v>30745</v>
      </c>
      <c r="C13305" s="8">
        <v>45110.86859953704</v>
      </c>
      <c r="D13305" s="1">
        <v>70238</v>
      </c>
      <c r="E13305" s="1">
        <v>100019</v>
      </c>
      <c r="F13305" s="1">
        <f t="shared" si="415"/>
        <v>32</v>
      </c>
      <c r="G13305" s="1">
        <f t="shared" si="414"/>
        <v>22</v>
      </c>
      <c r="H13305">
        <v>0</v>
      </c>
    </row>
    <row r="13306" spans="1:8" x14ac:dyDescent="0.35">
      <c r="A13306" s="1">
        <v>93304</v>
      </c>
      <c r="B13306" s="1" t="s">
        <v>52557</v>
      </c>
      <c r="C13306" s="8">
        <v>45210.702094907407</v>
      </c>
      <c r="D13306" s="1">
        <v>71235</v>
      </c>
      <c r="E13306" s="1">
        <v>100616</v>
      </c>
      <c r="F13306" s="1">
        <f t="shared" si="415"/>
        <v>26</v>
      </c>
      <c r="G13306" s="1">
        <f t="shared" si="414"/>
        <v>35</v>
      </c>
      <c r="H13306">
        <v>0</v>
      </c>
    </row>
    <row r="13307" spans="1:8" x14ac:dyDescent="0.35">
      <c r="A13307" s="1">
        <v>93305</v>
      </c>
      <c r="B13307" s="1" t="s">
        <v>50772</v>
      </c>
      <c r="C13307" s="8">
        <v>45113.897650462961</v>
      </c>
      <c r="D13307" s="1">
        <v>71371</v>
      </c>
      <c r="E13307" s="1">
        <v>100333</v>
      </c>
      <c r="F13307" s="1">
        <f t="shared" si="415"/>
        <v>30</v>
      </c>
      <c r="G13307" s="1">
        <f t="shared" si="414"/>
        <v>27</v>
      </c>
      <c r="H13307">
        <v>0</v>
      </c>
    </row>
    <row r="13308" spans="1:8" x14ac:dyDescent="0.35">
      <c r="A13308" s="1">
        <v>93306</v>
      </c>
      <c r="B13308" s="1" t="s">
        <v>31487</v>
      </c>
      <c r="C13308" s="8">
        <v>44999.574803240743</v>
      </c>
      <c r="D13308" s="1">
        <v>70442</v>
      </c>
      <c r="E13308" s="1">
        <v>100985</v>
      </c>
      <c r="F13308" s="1">
        <f t="shared" si="415"/>
        <v>37</v>
      </c>
      <c r="G13308" s="1">
        <f t="shared" si="414"/>
        <v>32</v>
      </c>
      <c r="H13308">
        <v>0</v>
      </c>
    </row>
    <row r="13309" spans="1:8" x14ac:dyDescent="0.35">
      <c r="A13309" s="1">
        <v>93307</v>
      </c>
      <c r="B13309" s="1" t="s">
        <v>51050</v>
      </c>
      <c r="C13309" s="8">
        <v>45127.46539351852</v>
      </c>
      <c r="D13309" s="1">
        <v>71501</v>
      </c>
      <c r="E13309" s="1">
        <v>100363</v>
      </c>
      <c r="F13309" s="1">
        <f t="shared" si="415"/>
        <v>31</v>
      </c>
      <c r="G13309" s="1">
        <f t="shared" si="414"/>
        <v>32</v>
      </c>
      <c r="H13309">
        <v>0</v>
      </c>
    </row>
    <row r="13310" spans="1:8" x14ac:dyDescent="0.35">
      <c r="A13310" s="1">
        <v>93308</v>
      </c>
      <c r="B13310" s="1" t="s">
        <v>35547</v>
      </c>
      <c r="C13310" s="8">
        <v>45092.96979166667</v>
      </c>
      <c r="D13310" s="1">
        <v>70768</v>
      </c>
      <c r="E13310" s="1">
        <v>101440</v>
      </c>
      <c r="F13310" s="1">
        <f t="shared" si="415"/>
        <v>25</v>
      </c>
      <c r="G13310" s="1">
        <f t="shared" si="414"/>
        <v>27</v>
      </c>
      <c r="H13310">
        <v>0</v>
      </c>
    </row>
    <row r="13311" spans="1:8" x14ac:dyDescent="0.35">
      <c r="A13311" s="1">
        <v>93309</v>
      </c>
      <c r="B13311" s="1" t="s">
        <v>46597</v>
      </c>
      <c r="C13311" s="8">
        <v>45176.090601851851</v>
      </c>
      <c r="D13311" s="1">
        <v>70172</v>
      </c>
      <c r="E13311" s="1">
        <v>101393</v>
      </c>
      <c r="F13311" s="1">
        <f t="shared" si="415"/>
        <v>27</v>
      </c>
      <c r="G13311" s="1">
        <f t="shared" si="414"/>
        <v>21</v>
      </c>
      <c r="H13311">
        <v>0</v>
      </c>
    </row>
    <row r="13312" spans="1:8" x14ac:dyDescent="0.35">
      <c r="A13312" s="1">
        <v>93310</v>
      </c>
      <c r="B13312" s="1" t="s">
        <v>31480</v>
      </c>
      <c r="C13312" s="8">
        <v>45217.321168981478</v>
      </c>
      <c r="D13312" s="1">
        <v>70669</v>
      </c>
      <c r="E13312" s="1">
        <v>101012</v>
      </c>
      <c r="F13312" s="1">
        <f t="shared" si="415"/>
        <v>35</v>
      </c>
      <c r="G13312" s="1">
        <f t="shared" si="414"/>
        <v>21</v>
      </c>
      <c r="H13312">
        <v>1</v>
      </c>
    </row>
    <row r="13313" spans="1:8" x14ac:dyDescent="0.35">
      <c r="A13313" s="1">
        <v>93311</v>
      </c>
      <c r="B13313" s="1" t="s">
        <v>32261</v>
      </c>
      <c r="C13313" s="8">
        <v>45021.520578703705</v>
      </c>
      <c r="D13313" s="1">
        <v>70534</v>
      </c>
      <c r="E13313" s="1">
        <v>100654</v>
      </c>
      <c r="F13313" s="1">
        <f t="shared" si="415"/>
        <v>17</v>
      </c>
      <c r="G13313" s="1">
        <f t="shared" si="414"/>
        <v>22</v>
      </c>
      <c r="H13313">
        <v>0</v>
      </c>
    </row>
    <row r="13314" spans="1:8" x14ac:dyDescent="0.35">
      <c r="A13314" s="1">
        <v>93312</v>
      </c>
      <c r="B13314" s="1" t="s">
        <v>43071</v>
      </c>
      <c r="C13314" s="8">
        <v>45216.67082175926</v>
      </c>
      <c r="D13314" s="1">
        <v>70224</v>
      </c>
      <c r="E13314" s="1">
        <v>100340</v>
      </c>
      <c r="F13314" s="1">
        <f t="shared" si="415"/>
        <v>23</v>
      </c>
      <c r="G13314" s="1">
        <f t="shared" si="414"/>
        <v>31</v>
      </c>
      <c r="H13314">
        <v>0</v>
      </c>
    </row>
    <row r="13315" spans="1:8" x14ac:dyDescent="0.35">
      <c r="A13315" s="1">
        <v>93313</v>
      </c>
      <c r="B13315" s="1" t="s">
        <v>43594</v>
      </c>
      <c r="C13315" s="8">
        <v>45038.173900462964</v>
      </c>
      <c r="D13315" s="1">
        <v>70435</v>
      </c>
      <c r="E13315" s="1">
        <v>100016</v>
      </c>
      <c r="F13315" s="1">
        <f t="shared" si="415"/>
        <v>35</v>
      </c>
      <c r="G13315" s="1">
        <f t="shared" ref="G13315:G13378" si="416">COUNTIF(E$1:E$41447,E13315)</f>
        <v>31</v>
      </c>
      <c r="H13315">
        <v>1</v>
      </c>
    </row>
    <row r="13316" spans="1:8" x14ac:dyDescent="0.35">
      <c r="A13316" s="1">
        <v>93314</v>
      </c>
      <c r="B13316" s="1" t="s">
        <v>37483</v>
      </c>
      <c r="C13316" s="8">
        <v>45161.678136574075</v>
      </c>
      <c r="D13316" s="1">
        <v>70444</v>
      </c>
      <c r="E13316" s="1">
        <v>100954</v>
      </c>
      <c r="F13316" s="1">
        <f t="shared" ref="F13316:F13379" si="417">COUNTIF(D$1:D$41447,D13316)</f>
        <v>29</v>
      </c>
      <c r="G13316" s="1">
        <f t="shared" si="416"/>
        <v>18</v>
      </c>
      <c r="H13316">
        <v>1</v>
      </c>
    </row>
    <row r="13317" spans="1:8" x14ac:dyDescent="0.35">
      <c r="A13317" s="1">
        <v>93315</v>
      </c>
      <c r="B13317" s="1" t="s">
        <v>45984</v>
      </c>
      <c r="C13317" s="8">
        <v>44960.31690972222</v>
      </c>
      <c r="D13317" s="1">
        <v>70709</v>
      </c>
      <c r="E13317" s="1">
        <v>100302</v>
      </c>
      <c r="F13317" s="1">
        <f t="shared" si="417"/>
        <v>18</v>
      </c>
      <c r="G13317" s="1">
        <f t="shared" si="416"/>
        <v>27</v>
      </c>
      <c r="H13317">
        <v>0</v>
      </c>
    </row>
    <row r="13318" spans="1:8" x14ac:dyDescent="0.35">
      <c r="A13318" s="1">
        <v>93316</v>
      </c>
      <c r="B13318" s="1" t="s">
        <v>53064</v>
      </c>
      <c r="C13318" s="8">
        <v>45071.966550925928</v>
      </c>
      <c r="D13318" s="1">
        <v>70145</v>
      </c>
      <c r="E13318" s="1">
        <v>100460</v>
      </c>
      <c r="F13318" s="1">
        <f t="shared" si="417"/>
        <v>28</v>
      </c>
      <c r="G13318" s="1">
        <f t="shared" si="416"/>
        <v>24</v>
      </c>
      <c r="H13318">
        <v>0</v>
      </c>
    </row>
    <row r="13319" spans="1:8" x14ac:dyDescent="0.35">
      <c r="A13319" s="1">
        <v>93317</v>
      </c>
      <c r="B13319" s="1" t="s">
        <v>28477</v>
      </c>
      <c r="C13319" s="8">
        <v>45139.907222222224</v>
      </c>
      <c r="D13319" s="1">
        <v>71203</v>
      </c>
      <c r="E13319" s="1">
        <v>100565</v>
      </c>
      <c r="F13319" s="1">
        <f t="shared" si="417"/>
        <v>31</v>
      </c>
      <c r="G13319" s="1">
        <f t="shared" si="416"/>
        <v>28</v>
      </c>
      <c r="H13319">
        <v>1</v>
      </c>
    </row>
    <row r="13320" spans="1:8" x14ac:dyDescent="0.35">
      <c r="A13320" s="1">
        <v>93318</v>
      </c>
      <c r="B13320" s="1" t="s">
        <v>41652</v>
      </c>
      <c r="C13320" s="8">
        <v>45193.691053240742</v>
      </c>
      <c r="D13320" s="1">
        <v>71076</v>
      </c>
      <c r="E13320" s="1">
        <v>100496</v>
      </c>
      <c r="F13320" s="1">
        <f t="shared" si="417"/>
        <v>26</v>
      </c>
      <c r="G13320" s="1">
        <f t="shared" si="416"/>
        <v>31</v>
      </c>
      <c r="H13320">
        <v>0</v>
      </c>
    </row>
    <row r="13321" spans="1:8" x14ac:dyDescent="0.35">
      <c r="A13321" s="1">
        <v>93319</v>
      </c>
      <c r="B13321" s="1" t="s">
        <v>50991</v>
      </c>
      <c r="C13321" s="8">
        <v>45195.578344907408</v>
      </c>
      <c r="D13321" s="1">
        <v>70530</v>
      </c>
      <c r="E13321" s="1">
        <v>101508</v>
      </c>
      <c r="F13321" s="1">
        <f t="shared" si="417"/>
        <v>28</v>
      </c>
      <c r="G13321" s="1">
        <f t="shared" si="416"/>
        <v>17</v>
      </c>
      <c r="H13321">
        <v>0</v>
      </c>
    </row>
    <row r="13322" spans="1:8" x14ac:dyDescent="0.35">
      <c r="A13322" s="1">
        <v>93320</v>
      </c>
      <c r="B13322" s="1" t="s">
        <v>33684</v>
      </c>
      <c r="C13322" s="8">
        <v>44940.853449074071</v>
      </c>
      <c r="D13322" s="1">
        <v>70929</v>
      </c>
      <c r="E13322" s="1">
        <v>100192</v>
      </c>
      <c r="F13322" s="1">
        <f t="shared" si="417"/>
        <v>32</v>
      </c>
      <c r="G13322" s="1">
        <f t="shared" si="416"/>
        <v>31</v>
      </c>
      <c r="H13322">
        <v>0</v>
      </c>
    </row>
    <row r="13323" spans="1:8" x14ac:dyDescent="0.35">
      <c r="A13323" s="1">
        <v>93321</v>
      </c>
      <c r="B13323" s="1" t="s">
        <v>45946</v>
      </c>
      <c r="C13323" s="8">
        <v>45037.780509259261</v>
      </c>
      <c r="D13323" s="1">
        <v>71397</v>
      </c>
      <c r="E13323" s="1">
        <v>100990</v>
      </c>
      <c r="F13323" s="1">
        <f t="shared" si="417"/>
        <v>31</v>
      </c>
      <c r="G13323" s="1">
        <f t="shared" si="416"/>
        <v>24</v>
      </c>
      <c r="H13323">
        <v>0</v>
      </c>
    </row>
    <row r="13324" spans="1:8" x14ac:dyDescent="0.35">
      <c r="A13324" s="1">
        <v>93322</v>
      </c>
      <c r="B13324" s="1" t="s">
        <v>31574</v>
      </c>
      <c r="C13324" s="8">
        <v>45042.604733796295</v>
      </c>
      <c r="D13324" s="1">
        <v>71511</v>
      </c>
      <c r="E13324" s="1">
        <v>101436</v>
      </c>
      <c r="F13324" s="1">
        <f t="shared" si="417"/>
        <v>32</v>
      </c>
      <c r="G13324" s="1">
        <f t="shared" si="416"/>
        <v>30</v>
      </c>
      <c r="H13324">
        <v>0</v>
      </c>
    </row>
    <row r="13325" spans="1:8" x14ac:dyDescent="0.35">
      <c r="A13325" s="1">
        <v>93323</v>
      </c>
      <c r="B13325" s="1" t="s">
        <v>47932</v>
      </c>
      <c r="C13325" s="8">
        <v>44967.55127314815</v>
      </c>
      <c r="D13325" s="1">
        <v>71074</v>
      </c>
      <c r="E13325" s="1">
        <v>101153</v>
      </c>
      <c r="F13325" s="1">
        <f t="shared" si="417"/>
        <v>24</v>
      </c>
      <c r="G13325" s="1">
        <f t="shared" si="416"/>
        <v>20</v>
      </c>
      <c r="H13325">
        <v>1</v>
      </c>
    </row>
    <row r="13326" spans="1:8" x14ac:dyDescent="0.35">
      <c r="A13326" s="1">
        <v>93324</v>
      </c>
      <c r="B13326" s="1" t="s">
        <v>40303</v>
      </c>
      <c r="C13326" s="8">
        <v>44936.156956018516</v>
      </c>
      <c r="D13326" s="1">
        <v>70273</v>
      </c>
      <c r="E13326" s="1">
        <v>101122</v>
      </c>
      <c r="F13326" s="1">
        <f t="shared" si="417"/>
        <v>26</v>
      </c>
      <c r="G13326" s="1">
        <f t="shared" si="416"/>
        <v>32</v>
      </c>
      <c r="H13326">
        <v>0</v>
      </c>
    </row>
    <row r="13327" spans="1:8" x14ac:dyDescent="0.35">
      <c r="A13327" s="1">
        <v>93325</v>
      </c>
      <c r="B13327" s="1" t="s">
        <v>47579</v>
      </c>
      <c r="C13327" s="8">
        <v>44968.809606481482</v>
      </c>
      <c r="D13327" s="1">
        <v>70530</v>
      </c>
      <c r="E13327" s="1">
        <v>100150</v>
      </c>
      <c r="F13327" s="1">
        <f t="shared" si="417"/>
        <v>28</v>
      </c>
      <c r="G13327" s="1">
        <f t="shared" si="416"/>
        <v>23</v>
      </c>
      <c r="H13327">
        <v>1</v>
      </c>
    </row>
    <row r="13328" spans="1:8" x14ac:dyDescent="0.35">
      <c r="A13328" s="1">
        <v>93326</v>
      </c>
      <c r="B13328" s="1" t="s">
        <v>31254</v>
      </c>
      <c r="C13328" s="8">
        <v>45028.740300925929</v>
      </c>
      <c r="D13328" s="1">
        <v>70337</v>
      </c>
      <c r="E13328" s="1">
        <v>100747</v>
      </c>
      <c r="F13328" s="1">
        <f t="shared" si="417"/>
        <v>27</v>
      </c>
      <c r="G13328" s="1">
        <f t="shared" si="416"/>
        <v>17</v>
      </c>
      <c r="H13328">
        <v>1</v>
      </c>
    </row>
    <row r="13329" spans="1:8" x14ac:dyDescent="0.35">
      <c r="A13329" s="1">
        <v>93327</v>
      </c>
      <c r="B13329" s="1" t="s">
        <v>38677</v>
      </c>
      <c r="C13329" s="8">
        <v>45209.994143518517</v>
      </c>
      <c r="D13329" s="1">
        <v>70894</v>
      </c>
      <c r="E13329" s="1">
        <v>100638</v>
      </c>
      <c r="F13329" s="1">
        <f t="shared" si="417"/>
        <v>31</v>
      </c>
      <c r="G13329" s="1">
        <f t="shared" si="416"/>
        <v>37</v>
      </c>
      <c r="H13329">
        <v>1</v>
      </c>
    </row>
    <row r="13330" spans="1:8" x14ac:dyDescent="0.35">
      <c r="A13330" s="1">
        <v>93328</v>
      </c>
      <c r="B13330" s="1" t="s">
        <v>38910</v>
      </c>
      <c r="C13330" s="8">
        <v>45046.393587962964</v>
      </c>
      <c r="D13330" s="1">
        <v>71451</v>
      </c>
      <c r="E13330" s="1">
        <v>100509</v>
      </c>
      <c r="F13330" s="1">
        <f t="shared" si="417"/>
        <v>25</v>
      </c>
      <c r="G13330" s="1">
        <f t="shared" si="416"/>
        <v>22</v>
      </c>
      <c r="H13330">
        <v>1</v>
      </c>
    </row>
    <row r="13331" spans="1:8" x14ac:dyDescent="0.35">
      <c r="A13331" s="1">
        <v>93329</v>
      </c>
      <c r="B13331" s="1" t="s">
        <v>32019</v>
      </c>
      <c r="C13331" s="8">
        <v>45034.789097222223</v>
      </c>
      <c r="D13331" s="1">
        <v>70377</v>
      </c>
      <c r="E13331" s="1">
        <v>100724</v>
      </c>
      <c r="F13331" s="1">
        <f t="shared" si="417"/>
        <v>23</v>
      </c>
      <c r="G13331" s="1">
        <f t="shared" si="416"/>
        <v>26</v>
      </c>
      <c r="H13331">
        <v>1</v>
      </c>
    </row>
    <row r="13332" spans="1:8" x14ac:dyDescent="0.35">
      <c r="A13332" s="1">
        <v>93330</v>
      </c>
      <c r="B13332" s="1" t="s">
        <v>46183</v>
      </c>
      <c r="C13332" s="8">
        <v>45008.301944444444</v>
      </c>
      <c r="D13332" s="1">
        <v>71550</v>
      </c>
      <c r="E13332" s="1">
        <v>100841</v>
      </c>
      <c r="F13332" s="1">
        <f t="shared" si="417"/>
        <v>34</v>
      </c>
      <c r="G13332" s="1">
        <f t="shared" si="416"/>
        <v>27</v>
      </c>
      <c r="H13332">
        <v>1</v>
      </c>
    </row>
    <row r="13333" spans="1:8" x14ac:dyDescent="0.35">
      <c r="A13333" s="1">
        <v>93331</v>
      </c>
      <c r="B13333" s="1" t="s">
        <v>34952</v>
      </c>
      <c r="C13333" s="8">
        <v>45073.997256944444</v>
      </c>
      <c r="D13333" s="1">
        <v>70207</v>
      </c>
      <c r="E13333" s="1">
        <v>101150</v>
      </c>
      <c r="F13333" s="1">
        <f t="shared" si="417"/>
        <v>21</v>
      </c>
      <c r="G13333" s="1">
        <f t="shared" si="416"/>
        <v>20</v>
      </c>
      <c r="H13333">
        <v>1</v>
      </c>
    </row>
    <row r="13334" spans="1:8" x14ac:dyDescent="0.35">
      <c r="A13334" s="1">
        <v>93332</v>
      </c>
      <c r="B13334" s="1" t="s">
        <v>47328</v>
      </c>
      <c r="C13334" s="8">
        <v>45023.380115740743</v>
      </c>
      <c r="D13334" s="1">
        <v>71534</v>
      </c>
      <c r="E13334" s="1">
        <v>100495</v>
      </c>
      <c r="F13334" s="1">
        <f t="shared" si="417"/>
        <v>30</v>
      </c>
      <c r="G13334" s="1">
        <f t="shared" si="416"/>
        <v>27</v>
      </c>
      <c r="H13334">
        <v>1</v>
      </c>
    </row>
    <row r="13335" spans="1:8" x14ac:dyDescent="0.35">
      <c r="A13335" s="1">
        <v>93333</v>
      </c>
      <c r="B13335" s="1" t="s">
        <v>50325</v>
      </c>
      <c r="C13335" s="8">
        <v>45101.207662037035</v>
      </c>
      <c r="D13335" s="1">
        <v>71393</v>
      </c>
      <c r="E13335" s="1">
        <v>101336</v>
      </c>
      <c r="F13335" s="1">
        <f t="shared" si="417"/>
        <v>35</v>
      </c>
      <c r="G13335" s="1">
        <f t="shared" si="416"/>
        <v>31</v>
      </c>
      <c r="H13335">
        <v>0</v>
      </c>
    </row>
    <row r="13336" spans="1:8" x14ac:dyDescent="0.35">
      <c r="A13336" s="1">
        <v>93334</v>
      </c>
      <c r="B13336" s="1" t="s">
        <v>46777</v>
      </c>
      <c r="C13336" s="8">
        <v>45277.360173611109</v>
      </c>
      <c r="D13336" s="1">
        <v>71206</v>
      </c>
      <c r="E13336" s="1">
        <v>101162</v>
      </c>
      <c r="F13336" s="1">
        <f t="shared" si="417"/>
        <v>21</v>
      </c>
      <c r="G13336" s="1">
        <f t="shared" si="416"/>
        <v>27</v>
      </c>
      <c r="H13336">
        <v>0</v>
      </c>
    </row>
    <row r="13337" spans="1:8" x14ac:dyDescent="0.35">
      <c r="A13337" s="1">
        <v>93335</v>
      </c>
      <c r="B13337" s="1" t="s">
        <v>46540</v>
      </c>
      <c r="C13337" s="8">
        <v>45016.560983796298</v>
      </c>
      <c r="D13337" s="1">
        <v>71386</v>
      </c>
      <c r="E13337" s="1">
        <v>101246</v>
      </c>
      <c r="F13337" s="1">
        <f t="shared" si="417"/>
        <v>26</v>
      </c>
      <c r="G13337" s="1">
        <f t="shared" si="416"/>
        <v>25</v>
      </c>
      <c r="H13337">
        <v>0</v>
      </c>
    </row>
    <row r="13338" spans="1:8" x14ac:dyDescent="0.35">
      <c r="A13338" s="1">
        <v>93336</v>
      </c>
      <c r="B13338" s="1" t="s">
        <v>40692</v>
      </c>
      <c r="C13338" s="8">
        <v>45022.074537037035</v>
      </c>
      <c r="D13338" s="1">
        <v>71368</v>
      </c>
      <c r="E13338" s="1">
        <v>101064</v>
      </c>
      <c r="F13338" s="1">
        <f t="shared" si="417"/>
        <v>27</v>
      </c>
      <c r="G13338" s="1">
        <f t="shared" si="416"/>
        <v>28</v>
      </c>
      <c r="H13338">
        <v>0</v>
      </c>
    </row>
    <row r="13339" spans="1:8" x14ac:dyDescent="0.35">
      <c r="A13339" s="1">
        <v>93337</v>
      </c>
      <c r="B13339" s="1" t="s">
        <v>47209</v>
      </c>
      <c r="C13339" s="8">
        <v>45061.04346064815</v>
      </c>
      <c r="D13339" s="1">
        <v>71433</v>
      </c>
      <c r="E13339" s="1">
        <v>100700</v>
      </c>
      <c r="F13339" s="1">
        <f t="shared" si="417"/>
        <v>25</v>
      </c>
      <c r="G13339" s="1">
        <f t="shared" si="416"/>
        <v>20</v>
      </c>
      <c r="H13339">
        <v>1</v>
      </c>
    </row>
    <row r="13340" spans="1:8" x14ac:dyDescent="0.35">
      <c r="A13340" s="1">
        <v>93338</v>
      </c>
      <c r="B13340" s="1" t="s">
        <v>49679</v>
      </c>
      <c r="C13340" s="8">
        <v>44994.938680555555</v>
      </c>
      <c r="D13340" s="1">
        <v>70048</v>
      </c>
      <c r="E13340" s="1">
        <v>101070</v>
      </c>
      <c r="F13340" s="1">
        <f t="shared" si="417"/>
        <v>29</v>
      </c>
      <c r="G13340" s="1">
        <f t="shared" si="416"/>
        <v>31</v>
      </c>
      <c r="H13340">
        <v>0</v>
      </c>
    </row>
    <row r="13341" spans="1:8" x14ac:dyDescent="0.35">
      <c r="A13341" s="1">
        <v>93339</v>
      </c>
      <c r="B13341" s="1" t="s">
        <v>45443</v>
      </c>
      <c r="C13341" s="8">
        <v>44982.648842592593</v>
      </c>
      <c r="D13341" s="1">
        <v>70106</v>
      </c>
      <c r="E13341" s="1">
        <v>101476</v>
      </c>
      <c r="F13341" s="1">
        <f t="shared" si="417"/>
        <v>40</v>
      </c>
      <c r="G13341" s="1">
        <f t="shared" si="416"/>
        <v>21</v>
      </c>
      <c r="H13341">
        <v>0</v>
      </c>
    </row>
    <row r="13342" spans="1:8" x14ac:dyDescent="0.35">
      <c r="A13342" s="1">
        <v>93340</v>
      </c>
      <c r="B13342" s="1" t="s">
        <v>35792</v>
      </c>
      <c r="C13342" s="8">
        <v>44958.985601851855</v>
      </c>
      <c r="D13342" s="1">
        <v>70875</v>
      </c>
      <c r="E13342" s="1">
        <v>100997</v>
      </c>
      <c r="F13342" s="1">
        <f t="shared" si="417"/>
        <v>26</v>
      </c>
      <c r="G13342" s="1">
        <f t="shared" si="416"/>
        <v>18</v>
      </c>
      <c r="H13342">
        <v>0</v>
      </c>
    </row>
    <row r="13343" spans="1:8" x14ac:dyDescent="0.35">
      <c r="A13343" s="1">
        <v>93341</v>
      </c>
      <c r="B13343" s="1" t="s">
        <v>31617</v>
      </c>
      <c r="C13343" s="8">
        <v>45025.751666666663</v>
      </c>
      <c r="D13343" s="1">
        <v>70789</v>
      </c>
      <c r="E13343" s="1">
        <v>100557</v>
      </c>
      <c r="F13343" s="1">
        <f t="shared" si="417"/>
        <v>29</v>
      </c>
      <c r="G13343" s="1">
        <f t="shared" si="416"/>
        <v>31</v>
      </c>
      <c r="H13343">
        <v>1</v>
      </c>
    </row>
    <row r="13344" spans="1:8" x14ac:dyDescent="0.35">
      <c r="A13344" s="1">
        <v>93342</v>
      </c>
      <c r="B13344" s="1" t="s">
        <v>38477</v>
      </c>
      <c r="C13344" s="8">
        <v>45265.07534722222</v>
      </c>
      <c r="D13344" s="1">
        <v>70403</v>
      </c>
      <c r="E13344" s="1">
        <v>100663</v>
      </c>
      <c r="F13344" s="1">
        <f t="shared" si="417"/>
        <v>26</v>
      </c>
      <c r="G13344" s="1">
        <f t="shared" si="416"/>
        <v>28</v>
      </c>
      <c r="H13344">
        <v>0</v>
      </c>
    </row>
    <row r="13345" spans="1:8" x14ac:dyDescent="0.35">
      <c r="A13345" s="1">
        <v>93343</v>
      </c>
      <c r="B13345" s="1" t="s">
        <v>48634</v>
      </c>
      <c r="C13345" s="8">
        <v>45044.043611111112</v>
      </c>
      <c r="D13345" s="1">
        <v>70381</v>
      </c>
      <c r="E13345" s="1">
        <v>101314</v>
      </c>
      <c r="F13345" s="1">
        <f t="shared" si="417"/>
        <v>25</v>
      </c>
      <c r="G13345" s="1">
        <f t="shared" si="416"/>
        <v>25</v>
      </c>
      <c r="H13345">
        <v>0</v>
      </c>
    </row>
    <row r="13346" spans="1:8" x14ac:dyDescent="0.35">
      <c r="A13346" s="1">
        <v>93344</v>
      </c>
      <c r="B13346" s="1" t="s">
        <v>41094</v>
      </c>
      <c r="C13346" s="8">
        <v>45065.352812500001</v>
      </c>
      <c r="D13346" s="1">
        <v>71268</v>
      </c>
      <c r="E13346" s="1">
        <v>100715</v>
      </c>
      <c r="F13346" s="1">
        <f t="shared" si="417"/>
        <v>22</v>
      </c>
      <c r="G13346" s="1">
        <f t="shared" si="416"/>
        <v>22</v>
      </c>
      <c r="H13346">
        <v>1</v>
      </c>
    </row>
    <row r="13347" spans="1:8" x14ac:dyDescent="0.35">
      <c r="A13347" s="1">
        <v>93345</v>
      </c>
      <c r="B13347" s="1" t="s">
        <v>39075</v>
      </c>
      <c r="C13347" s="8">
        <v>45054.510300925926</v>
      </c>
      <c r="D13347" s="1">
        <v>70973</v>
      </c>
      <c r="E13347" s="1">
        <v>100688</v>
      </c>
      <c r="F13347" s="1">
        <f t="shared" si="417"/>
        <v>31</v>
      </c>
      <c r="G13347" s="1">
        <f t="shared" si="416"/>
        <v>31</v>
      </c>
      <c r="H13347">
        <v>0</v>
      </c>
    </row>
    <row r="13348" spans="1:8" x14ac:dyDescent="0.35">
      <c r="A13348" s="1">
        <v>93346</v>
      </c>
      <c r="B13348" s="1" t="s">
        <v>36459</v>
      </c>
      <c r="C13348" s="8">
        <v>45055.508020833331</v>
      </c>
      <c r="D13348" s="1">
        <v>71452</v>
      </c>
      <c r="E13348" s="1">
        <v>100074</v>
      </c>
      <c r="F13348" s="1">
        <f t="shared" si="417"/>
        <v>34</v>
      </c>
      <c r="G13348" s="1">
        <f t="shared" si="416"/>
        <v>25</v>
      </c>
      <c r="H13348">
        <v>0</v>
      </c>
    </row>
    <row r="13349" spans="1:8" x14ac:dyDescent="0.35">
      <c r="A13349" s="1">
        <v>93347</v>
      </c>
      <c r="B13349" s="1" t="s">
        <v>32089</v>
      </c>
      <c r="C13349" s="8">
        <v>45035.852951388886</v>
      </c>
      <c r="D13349" s="1">
        <v>70730</v>
      </c>
      <c r="E13349" s="1">
        <v>100447</v>
      </c>
      <c r="F13349" s="1">
        <f t="shared" si="417"/>
        <v>34</v>
      </c>
      <c r="G13349" s="1">
        <f t="shared" si="416"/>
        <v>31</v>
      </c>
      <c r="H13349">
        <v>1</v>
      </c>
    </row>
    <row r="13350" spans="1:8" x14ac:dyDescent="0.35">
      <c r="A13350" s="1">
        <v>93348</v>
      </c>
      <c r="B13350" s="1" t="s">
        <v>38081</v>
      </c>
      <c r="C13350" s="8">
        <v>44985.940289351849</v>
      </c>
      <c r="D13350" s="1">
        <v>71204</v>
      </c>
      <c r="E13350" s="1">
        <v>101560</v>
      </c>
      <c r="F13350" s="1">
        <f t="shared" si="417"/>
        <v>35</v>
      </c>
      <c r="G13350" s="1">
        <f t="shared" si="416"/>
        <v>33</v>
      </c>
      <c r="H13350">
        <v>0</v>
      </c>
    </row>
    <row r="13351" spans="1:8" x14ac:dyDescent="0.35">
      <c r="A13351" s="1">
        <v>93349</v>
      </c>
      <c r="B13351" s="1" t="s">
        <v>42025</v>
      </c>
      <c r="C13351" s="8">
        <v>45005.068969907406</v>
      </c>
      <c r="D13351" s="1">
        <v>70193</v>
      </c>
      <c r="E13351" s="1">
        <v>100538</v>
      </c>
      <c r="F13351" s="1">
        <f t="shared" si="417"/>
        <v>25</v>
      </c>
      <c r="G13351" s="1">
        <f t="shared" si="416"/>
        <v>27</v>
      </c>
      <c r="H13351">
        <v>0</v>
      </c>
    </row>
    <row r="13352" spans="1:8" x14ac:dyDescent="0.35">
      <c r="A13352" s="1">
        <v>93350</v>
      </c>
      <c r="B13352" s="1" t="s">
        <v>43635</v>
      </c>
      <c r="C13352" s="8">
        <v>45067.497118055559</v>
      </c>
      <c r="D13352" s="1">
        <v>70158</v>
      </c>
      <c r="E13352" s="1">
        <v>101019</v>
      </c>
      <c r="F13352" s="1">
        <f t="shared" si="417"/>
        <v>27</v>
      </c>
      <c r="G13352" s="1">
        <f t="shared" si="416"/>
        <v>21</v>
      </c>
      <c r="H13352">
        <v>1</v>
      </c>
    </row>
    <row r="13353" spans="1:8" x14ac:dyDescent="0.35">
      <c r="A13353" s="1">
        <v>93351</v>
      </c>
      <c r="B13353" s="1" t="s">
        <v>33482</v>
      </c>
      <c r="C13353" s="8">
        <v>44967.681689814817</v>
      </c>
      <c r="D13353" s="1">
        <v>71255</v>
      </c>
      <c r="E13353" s="1">
        <v>101395</v>
      </c>
      <c r="F13353" s="1">
        <f t="shared" si="417"/>
        <v>29</v>
      </c>
      <c r="G13353" s="1">
        <f t="shared" si="416"/>
        <v>30</v>
      </c>
      <c r="H13353">
        <v>1</v>
      </c>
    </row>
    <row r="13354" spans="1:8" x14ac:dyDescent="0.35">
      <c r="A13354" s="1">
        <v>93352</v>
      </c>
      <c r="B13354" s="1" t="s">
        <v>44524</v>
      </c>
      <c r="C13354" s="8">
        <v>45158.151238425926</v>
      </c>
      <c r="D13354" s="1">
        <v>70992</v>
      </c>
      <c r="E13354" s="1">
        <v>101324</v>
      </c>
      <c r="F13354" s="1">
        <f t="shared" si="417"/>
        <v>32</v>
      </c>
      <c r="G13354" s="1">
        <f t="shared" si="416"/>
        <v>24</v>
      </c>
      <c r="H13354">
        <v>1</v>
      </c>
    </row>
    <row r="13355" spans="1:8" x14ac:dyDescent="0.35">
      <c r="A13355" s="1">
        <v>93353</v>
      </c>
      <c r="B13355" s="1" t="s">
        <v>34066</v>
      </c>
      <c r="C13355" s="8">
        <v>45186.418298611112</v>
      </c>
      <c r="D13355" s="1">
        <v>70660</v>
      </c>
      <c r="E13355" s="1">
        <v>101498</v>
      </c>
      <c r="F13355" s="1">
        <f t="shared" si="417"/>
        <v>34</v>
      </c>
      <c r="G13355" s="1">
        <f t="shared" si="416"/>
        <v>25</v>
      </c>
      <c r="H13355">
        <v>0</v>
      </c>
    </row>
    <row r="13356" spans="1:8" x14ac:dyDescent="0.35">
      <c r="A13356" s="1">
        <v>93354</v>
      </c>
      <c r="B13356" s="1" t="s">
        <v>36752</v>
      </c>
      <c r="C13356" s="8">
        <v>45017.944166666668</v>
      </c>
      <c r="D13356" s="1">
        <v>71374</v>
      </c>
      <c r="E13356" s="1">
        <v>101113</v>
      </c>
      <c r="F13356" s="1">
        <f t="shared" si="417"/>
        <v>28</v>
      </c>
      <c r="G13356" s="1">
        <f t="shared" si="416"/>
        <v>28</v>
      </c>
      <c r="H13356">
        <v>1</v>
      </c>
    </row>
    <row r="13357" spans="1:8" x14ac:dyDescent="0.35">
      <c r="A13357" s="1">
        <v>93355</v>
      </c>
      <c r="B13357" s="1" t="s">
        <v>37705</v>
      </c>
      <c r="C13357" s="8">
        <v>45240.372037037036</v>
      </c>
      <c r="D13357" s="1">
        <v>70826</v>
      </c>
      <c r="E13357" s="1">
        <v>100233</v>
      </c>
      <c r="F13357" s="1">
        <f t="shared" si="417"/>
        <v>29</v>
      </c>
      <c r="G13357" s="1">
        <f t="shared" si="416"/>
        <v>36</v>
      </c>
      <c r="H13357">
        <v>0</v>
      </c>
    </row>
    <row r="13358" spans="1:8" x14ac:dyDescent="0.35">
      <c r="A13358" s="1">
        <v>93356</v>
      </c>
      <c r="B13358" s="1" t="s">
        <v>47579</v>
      </c>
      <c r="C13358" s="8">
        <v>44958.997418981482</v>
      </c>
      <c r="D13358" s="1">
        <v>70932</v>
      </c>
      <c r="E13358" s="1">
        <v>101179</v>
      </c>
      <c r="F13358" s="1">
        <f t="shared" si="417"/>
        <v>29</v>
      </c>
      <c r="G13358" s="1">
        <f t="shared" si="416"/>
        <v>23</v>
      </c>
      <c r="H13358">
        <v>1</v>
      </c>
    </row>
    <row r="13359" spans="1:8" x14ac:dyDescent="0.35">
      <c r="A13359" s="1">
        <v>93357</v>
      </c>
      <c r="B13359" s="1" t="s">
        <v>33953</v>
      </c>
      <c r="C13359" s="8">
        <v>45192.855462962965</v>
      </c>
      <c r="D13359" s="1">
        <v>71007</v>
      </c>
      <c r="E13359" s="1">
        <v>100297</v>
      </c>
      <c r="F13359" s="1">
        <f t="shared" si="417"/>
        <v>31</v>
      </c>
      <c r="G13359" s="1">
        <f t="shared" si="416"/>
        <v>37</v>
      </c>
      <c r="H13359">
        <v>1</v>
      </c>
    </row>
    <row r="13360" spans="1:8" x14ac:dyDescent="0.35">
      <c r="A13360" s="1">
        <v>93358</v>
      </c>
      <c r="B13360" s="1" t="s">
        <v>28031</v>
      </c>
      <c r="C13360" s="8">
        <v>45203.531469907408</v>
      </c>
      <c r="D13360" s="1">
        <v>71032</v>
      </c>
      <c r="E13360" s="1">
        <v>101367</v>
      </c>
      <c r="F13360" s="1">
        <f t="shared" si="417"/>
        <v>23</v>
      </c>
      <c r="G13360" s="1">
        <f t="shared" si="416"/>
        <v>20</v>
      </c>
      <c r="H13360">
        <v>1</v>
      </c>
    </row>
    <row r="13361" spans="1:8" x14ac:dyDescent="0.35">
      <c r="A13361" s="1">
        <v>93359</v>
      </c>
      <c r="B13361" s="1" t="s">
        <v>46298</v>
      </c>
      <c r="C13361" s="8">
        <v>44951.203518518516</v>
      </c>
      <c r="D13361" s="1">
        <v>70592</v>
      </c>
      <c r="E13361" s="1">
        <v>100509</v>
      </c>
      <c r="F13361" s="1">
        <f t="shared" si="417"/>
        <v>21</v>
      </c>
      <c r="G13361" s="1">
        <f t="shared" si="416"/>
        <v>22</v>
      </c>
      <c r="H13361">
        <v>1</v>
      </c>
    </row>
    <row r="13362" spans="1:8" x14ac:dyDescent="0.35">
      <c r="A13362" s="1">
        <v>93360</v>
      </c>
      <c r="B13362" s="1" t="s">
        <v>47348</v>
      </c>
      <c r="C13362" s="8">
        <v>44993.579745370371</v>
      </c>
      <c r="D13362" s="1">
        <v>70597</v>
      </c>
      <c r="E13362" s="1">
        <v>101465</v>
      </c>
      <c r="F13362" s="1">
        <f t="shared" si="417"/>
        <v>17</v>
      </c>
      <c r="G13362" s="1">
        <f t="shared" si="416"/>
        <v>26</v>
      </c>
      <c r="H13362">
        <v>1</v>
      </c>
    </row>
    <row r="13363" spans="1:8" x14ac:dyDescent="0.35">
      <c r="A13363" s="1">
        <v>93361</v>
      </c>
      <c r="B13363" s="1" t="s">
        <v>40819</v>
      </c>
      <c r="C13363" s="8">
        <v>45128.475902777776</v>
      </c>
      <c r="D13363" s="1">
        <v>71113</v>
      </c>
      <c r="E13363" s="1">
        <v>101005</v>
      </c>
      <c r="F13363" s="1">
        <f t="shared" si="417"/>
        <v>19</v>
      </c>
      <c r="G13363" s="1">
        <f t="shared" si="416"/>
        <v>30</v>
      </c>
      <c r="H13363">
        <v>1</v>
      </c>
    </row>
    <row r="13364" spans="1:8" x14ac:dyDescent="0.35">
      <c r="A13364" s="1">
        <v>93362</v>
      </c>
      <c r="B13364" s="1" t="s">
        <v>38829</v>
      </c>
      <c r="C13364" s="8">
        <v>45093.703344907408</v>
      </c>
      <c r="D13364" s="1">
        <v>70313</v>
      </c>
      <c r="E13364" s="1">
        <v>100702</v>
      </c>
      <c r="F13364" s="1">
        <f t="shared" si="417"/>
        <v>32</v>
      </c>
      <c r="G13364" s="1">
        <f t="shared" si="416"/>
        <v>28</v>
      </c>
      <c r="H13364">
        <v>1</v>
      </c>
    </row>
    <row r="13365" spans="1:8" x14ac:dyDescent="0.35">
      <c r="A13365" s="1">
        <v>93363</v>
      </c>
      <c r="B13365" s="1" t="s">
        <v>41178</v>
      </c>
      <c r="C13365" s="8">
        <v>44976.196412037039</v>
      </c>
      <c r="D13365" s="1">
        <v>71434</v>
      </c>
      <c r="E13365" s="1">
        <v>101054</v>
      </c>
      <c r="F13365" s="1">
        <f t="shared" si="417"/>
        <v>30</v>
      </c>
      <c r="G13365" s="1">
        <f t="shared" si="416"/>
        <v>35</v>
      </c>
      <c r="H13365">
        <v>0</v>
      </c>
    </row>
    <row r="13366" spans="1:8" x14ac:dyDescent="0.35">
      <c r="A13366" s="1">
        <v>93364</v>
      </c>
      <c r="B13366" s="1" t="s">
        <v>46470</v>
      </c>
      <c r="C13366" s="8">
        <v>45077.217569444445</v>
      </c>
      <c r="D13366" s="1">
        <v>70939</v>
      </c>
      <c r="E13366" s="1">
        <v>100788</v>
      </c>
      <c r="F13366" s="1">
        <f t="shared" si="417"/>
        <v>38</v>
      </c>
      <c r="G13366" s="1">
        <f t="shared" si="416"/>
        <v>28</v>
      </c>
      <c r="H13366">
        <v>0</v>
      </c>
    </row>
    <row r="13367" spans="1:8" x14ac:dyDescent="0.35">
      <c r="A13367" s="1">
        <v>93365</v>
      </c>
      <c r="B13367" s="1" t="s">
        <v>33312</v>
      </c>
      <c r="C13367" s="8">
        <v>45219.919444444444</v>
      </c>
      <c r="D13367" s="1">
        <v>71103</v>
      </c>
      <c r="E13367" s="1">
        <v>100027</v>
      </c>
      <c r="F13367" s="1">
        <f t="shared" si="417"/>
        <v>25</v>
      </c>
      <c r="G13367" s="1">
        <f t="shared" si="416"/>
        <v>23</v>
      </c>
      <c r="H13367">
        <v>0</v>
      </c>
    </row>
    <row r="13368" spans="1:8" x14ac:dyDescent="0.35">
      <c r="A13368" s="1">
        <v>93366</v>
      </c>
      <c r="B13368" s="1" t="s">
        <v>48416</v>
      </c>
      <c r="C13368" s="8">
        <v>45068.167696759258</v>
      </c>
      <c r="D13368" s="1">
        <v>70100</v>
      </c>
      <c r="E13368" s="1">
        <v>101063</v>
      </c>
      <c r="F13368" s="1">
        <f t="shared" si="417"/>
        <v>34</v>
      </c>
      <c r="G13368" s="1">
        <f t="shared" si="416"/>
        <v>24</v>
      </c>
      <c r="H13368">
        <v>1</v>
      </c>
    </row>
    <row r="13369" spans="1:8" x14ac:dyDescent="0.35">
      <c r="A13369" s="1">
        <v>93367</v>
      </c>
      <c r="B13369" s="1" t="s">
        <v>49791</v>
      </c>
      <c r="C13369" s="8">
        <v>44989.400173611109</v>
      </c>
      <c r="D13369" s="1">
        <v>70594</v>
      </c>
      <c r="E13369" s="1">
        <v>100759</v>
      </c>
      <c r="F13369" s="1">
        <f t="shared" si="417"/>
        <v>29</v>
      </c>
      <c r="G13369" s="1">
        <f t="shared" si="416"/>
        <v>33</v>
      </c>
      <c r="H13369">
        <v>1</v>
      </c>
    </row>
    <row r="13370" spans="1:8" x14ac:dyDescent="0.35">
      <c r="A13370" s="1">
        <v>93368</v>
      </c>
      <c r="B13370" s="1" t="s">
        <v>30131</v>
      </c>
      <c r="C13370" s="8">
        <v>44988.523321759261</v>
      </c>
      <c r="D13370" s="1">
        <v>71247</v>
      </c>
      <c r="E13370" s="1">
        <v>101212</v>
      </c>
      <c r="F13370" s="1">
        <f t="shared" si="417"/>
        <v>19</v>
      </c>
      <c r="G13370" s="1">
        <f t="shared" si="416"/>
        <v>27</v>
      </c>
      <c r="H13370">
        <v>0</v>
      </c>
    </row>
    <row r="13371" spans="1:8" x14ac:dyDescent="0.35">
      <c r="A13371" s="1">
        <v>93369</v>
      </c>
      <c r="B13371" s="1" t="s">
        <v>38946</v>
      </c>
      <c r="C13371" s="8">
        <v>45058.835543981484</v>
      </c>
      <c r="D13371" s="1">
        <v>71395</v>
      </c>
      <c r="E13371" s="1">
        <v>100341</v>
      </c>
      <c r="F13371" s="1">
        <f t="shared" si="417"/>
        <v>28</v>
      </c>
      <c r="G13371" s="1">
        <f t="shared" si="416"/>
        <v>28</v>
      </c>
      <c r="H13371">
        <v>1</v>
      </c>
    </row>
    <row r="13372" spans="1:8" x14ac:dyDescent="0.35">
      <c r="A13372" s="1">
        <v>93370</v>
      </c>
      <c r="B13372" s="1" t="s">
        <v>46826</v>
      </c>
      <c r="C13372" s="8">
        <v>45179.932430555556</v>
      </c>
      <c r="D13372" s="1">
        <v>70403</v>
      </c>
      <c r="E13372" s="1">
        <v>100754</v>
      </c>
      <c r="F13372" s="1">
        <f t="shared" si="417"/>
        <v>26</v>
      </c>
      <c r="G13372" s="1">
        <f t="shared" si="416"/>
        <v>27</v>
      </c>
      <c r="H13372">
        <v>0</v>
      </c>
    </row>
    <row r="13373" spans="1:8" x14ac:dyDescent="0.35">
      <c r="A13373" s="1">
        <v>93371</v>
      </c>
      <c r="B13373" s="1" t="s">
        <v>37429</v>
      </c>
      <c r="C13373" s="8">
        <v>45242.925729166665</v>
      </c>
      <c r="D13373" s="1">
        <v>70616</v>
      </c>
      <c r="E13373" s="1">
        <v>100733</v>
      </c>
      <c r="F13373" s="1">
        <f t="shared" si="417"/>
        <v>25</v>
      </c>
      <c r="G13373" s="1">
        <f t="shared" si="416"/>
        <v>25</v>
      </c>
      <c r="H13373">
        <v>0</v>
      </c>
    </row>
    <row r="13374" spans="1:8" x14ac:dyDescent="0.35">
      <c r="A13374" s="1">
        <v>93372</v>
      </c>
      <c r="B13374" s="1" t="s">
        <v>33697</v>
      </c>
      <c r="C13374" s="8">
        <v>45067.656990740739</v>
      </c>
      <c r="D13374" s="1">
        <v>70004</v>
      </c>
      <c r="E13374" s="1">
        <v>100472</v>
      </c>
      <c r="F13374" s="1">
        <f t="shared" si="417"/>
        <v>37</v>
      </c>
      <c r="G13374" s="1">
        <f t="shared" si="416"/>
        <v>20</v>
      </c>
      <c r="H13374">
        <v>0</v>
      </c>
    </row>
    <row r="13375" spans="1:8" x14ac:dyDescent="0.35">
      <c r="A13375" s="1">
        <v>93373</v>
      </c>
      <c r="B13375" s="1" t="s">
        <v>36320</v>
      </c>
      <c r="C13375" s="8">
        <v>45166.102326388886</v>
      </c>
      <c r="D13375" s="1">
        <v>71011</v>
      </c>
      <c r="E13375" s="1">
        <v>100795</v>
      </c>
      <c r="F13375" s="1">
        <f t="shared" si="417"/>
        <v>40</v>
      </c>
      <c r="G13375" s="1">
        <f t="shared" si="416"/>
        <v>32</v>
      </c>
      <c r="H13375">
        <v>1</v>
      </c>
    </row>
    <row r="13376" spans="1:8" x14ac:dyDescent="0.35">
      <c r="A13376" s="1">
        <v>93374</v>
      </c>
      <c r="B13376" s="1" t="s">
        <v>49371</v>
      </c>
      <c r="C13376" s="8">
        <v>45151.095416666663</v>
      </c>
      <c r="D13376" s="1">
        <v>71519</v>
      </c>
      <c r="E13376" s="1">
        <v>101343</v>
      </c>
      <c r="F13376" s="1">
        <f t="shared" si="417"/>
        <v>32</v>
      </c>
      <c r="G13376" s="1">
        <f t="shared" si="416"/>
        <v>32</v>
      </c>
      <c r="H13376">
        <v>1</v>
      </c>
    </row>
    <row r="13377" spans="1:8" x14ac:dyDescent="0.35">
      <c r="A13377" s="1">
        <v>93375</v>
      </c>
      <c r="B13377" s="1" t="s">
        <v>33167</v>
      </c>
      <c r="C13377" s="8">
        <v>45068.055254629631</v>
      </c>
      <c r="D13377" s="1">
        <v>70109</v>
      </c>
      <c r="E13377" s="1">
        <v>100655</v>
      </c>
      <c r="F13377" s="1">
        <f t="shared" si="417"/>
        <v>28</v>
      </c>
      <c r="G13377" s="1">
        <f t="shared" si="416"/>
        <v>24</v>
      </c>
      <c r="H13377">
        <v>1</v>
      </c>
    </row>
    <row r="13378" spans="1:8" x14ac:dyDescent="0.35">
      <c r="A13378" s="1">
        <v>93376</v>
      </c>
      <c r="B13378" s="1" t="s">
        <v>31467</v>
      </c>
      <c r="C13378" s="8">
        <v>45287.518368055556</v>
      </c>
      <c r="D13378" s="1">
        <v>71370</v>
      </c>
      <c r="E13378" s="1">
        <v>100643</v>
      </c>
      <c r="F13378" s="1">
        <f t="shared" si="417"/>
        <v>27</v>
      </c>
      <c r="G13378" s="1">
        <f t="shared" si="416"/>
        <v>30</v>
      </c>
      <c r="H13378">
        <v>0</v>
      </c>
    </row>
    <row r="13379" spans="1:8" x14ac:dyDescent="0.35">
      <c r="A13379" s="1">
        <v>93377</v>
      </c>
      <c r="B13379" s="1" t="s">
        <v>53330</v>
      </c>
      <c r="C13379" s="8">
        <v>45230.07607638889</v>
      </c>
      <c r="D13379" s="1">
        <v>70527</v>
      </c>
      <c r="E13379" s="1">
        <v>100480</v>
      </c>
      <c r="F13379" s="1">
        <f t="shared" si="417"/>
        <v>23</v>
      </c>
      <c r="G13379" s="1">
        <f t="shared" ref="G13379:G13442" si="418">COUNTIF(E$1:E$41447,E13379)</f>
        <v>36</v>
      </c>
      <c r="H13379">
        <v>1</v>
      </c>
    </row>
    <row r="13380" spans="1:8" x14ac:dyDescent="0.35">
      <c r="A13380" s="1">
        <v>93378</v>
      </c>
      <c r="B13380" s="1" t="s">
        <v>32633</v>
      </c>
      <c r="C13380" s="8">
        <v>44944.749548611115</v>
      </c>
      <c r="D13380" s="1">
        <v>70530</v>
      </c>
      <c r="E13380" s="1">
        <v>101310</v>
      </c>
      <c r="F13380" s="1">
        <f t="shared" ref="F13380:F13443" si="419">COUNTIF(D$1:D$41447,D13380)</f>
        <v>28</v>
      </c>
      <c r="G13380" s="1">
        <f t="shared" si="418"/>
        <v>37</v>
      </c>
      <c r="H13380">
        <v>1</v>
      </c>
    </row>
    <row r="13381" spans="1:8" x14ac:dyDescent="0.35">
      <c r="A13381" s="1">
        <v>93379</v>
      </c>
      <c r="B13381" s="1" t="s">
        <v>47662</v>
      </c>
      <c r="C13381" s="8">
        <v>45201.086157407408</v>
      </c>
      <c r="D13381" s="1">
        <v>70459</v>
      </c>
      <c r="E13381" s="1">
        <v>101338</v>
      </c>
      <c r="F13381" s="1">
        <f t="shared" si="419"/>
        <v>19</v>
      </c>
      <c r="G13381" s="1">
        <f t="shared" si="418"/>
        <v>27</v>
      </c>
      <c r="H13381">
        <v>1</v>
      </c>
    </row>
    <row r="13382" spans="1:8" x14ac:dyDescent="0.35">
      <c r="A13382" s="1">
        <v>93380</v>
      </c>
      <c r="B13382" s="1" t="s">
        <v>50003</v>
      </c>
      <c r="C13382" s="8">
        <v>45266.830648148149</v>
      </c>
      <c r="D13382" s="1">
        <v>71271</v>
      </c>
      <c r="E13382" s="1">
        <v>101377</v>
      </c>
      <c r="F13382" s="1">
        <f t="shared" si="419"/>
        <v>34</v>
      </c>
      <c r="G13382" s="1">
        <f t="shared" si="418"/>
        <v>33</v>
      </c>
      <c r="H13382">
        <v>0</v>
      </c>
    </row>
    <row r="13383" spans="1:8" x14ac:dyDescent="0.35">
      <c r="A13383" s="1">
        <v>93381</v>
      </c>
      <c r="B13383" s="1" t="s">
        <v>43850</v>
      </c>
      <c r="C13383" s="8">
        <v>44988.705810185187</v>
      </c>
      <c r="D13383" s="1">
        <v>70512</v>
      </c>
      <c r="E13383" s="1">
        <v>100810</v>
      </c>
      <c r="F13383" s="1">
        <f t="shared" si="419"/>
        <v>26</v>
      </c>
      <c r="G13383" s="1">
        <f t="shared" si="418"/>
        <v>27</v>
      </c>
      <c r="H13383">
        <v>0</v>
      </c>
    </row>
    <row r="13384" spans="1:8" x14ac:dyDescent="0.35">
      <c r="A13384" s="1">
        <v>93382</v>
      </c>
      <c r="B13384" s="1" t="s">
        <v>53285</v>
      </c>
      <c r="C13384" s="8">
        <v>45244.968842592592</v>
      </c>
      <c r="D13384" s="1">
        <v>70037</v>
      </c>
      <c r="E13384" s="1">
        <v>100992</v>
      </c>
      <c r="F13384" s="1">
        <f t="shared" si="419"/>
        <v>22</v>
      </c>
      <c r="G13384" s="1">
        <f t="shared" si="418"/>
        <v>34</v>
      </c>
      <c r="H13384">
        <v>0</v>
      </c>
    </row>
    <row r="13385" spans="1:8" x14ac:dyDescent="0.35">
      <c r="A13385" s="1">
        <v>93383</v>
      </c>
      <c r="B13385" s="1" t="s">
        <v>31548</v>
      </c>
      <c r="C13385" s="8">
        <v>45054.331099537034</v>
      </c>
      <c r="D13385" s="1">
        <v>70609</v>
      </c>
      <c r="E13385" s="1">
        <v>101198</v>
      </c>
      <c r="F13385" s="1">
        <f t="shared" si="419"/>
        <v>30</v>
      </c>
      <c r="G13385" s="1">
        <f t="shared" si="418"/>
        <v>29</v>
      </c>
      <c r="H13385">
        <v>0</v>
      </c>
    </row>
    <row r="13386" spans="1:8" x14ac:dyDescent="0.35">
      <c r="A13386" s="1">
        <v>93384</v>
      </c>
      <c r="B13386" s="1" t="s">
        <v>52421</v>
      </c>
      <c r="C13386" s="8">
        <v>45013.583761574075</v>
      </c>
      <c r="D13386" s="1">
        <v>70415</v>
      </c>
      <c r="E13386" s="1">
        <v>101413</v>
      </c>
      <c r="F13386" s="1">
        <f t="shared" si="419"/>
        <v>28</v>
      </c>
      <c r="G13386" s="1">
        <f t="shared" si="418"/>
        <v>27</v>
      </c>
      <c r="H13386">
        <v>1</v>
      </c>
    </row>
    <row r="13387" spans="1:8" x14ac:dyDescent="0.35">
      <c r="A13387" s="1">
        <v>93385</v>
      </c>
      <c r="B13387" s="1" t="s">
        <v>48768</v>
      </c>
      <c r="C13387" s="8">
        <v>44949.990208333336</v>
      </c>
      <c r="D13387" s="1">
        <v>70246</v>
      </c>
      <c r="E13387" s="1">
        <v>101170</v>
      </c>
      <c r="F13387" s="1">
        <f t="shared" si="419"/>
        <v>33</v>
      </c>
      <c r="G13387" s="1">
        <f t="shared" si="418"/>
        <v>30</v>
      </c>
      <c r="H13387">
        <v>1</v>
      </c>
    </row>
    <row r="13388" spans="1:8" x14ac:dyDescent="0.35">
      <c r="A13388" s="1">
        <v>93386</v>
      </c>
      <c r="B13388" s="1" t="s">
        <v>29479</v>
      </c>
      <c r="C13388" s="8">
        <v>45265.607824074075</v>
      </c>
      <c r="D13388" s="1">
        <v>71531</v>
      </c>
      <c r="E13388" s="1">
        <v>100005</v>
      </c>
      <c r="F13388" s="1">
        <f t="shared" si="419"/>
        <v>33</v>
      </c>
      <c r="G13388" s="1">
        <f t="shared" si="418"/>
        <v>23</v>
      </c>
      <c r="H13388">
        <v>0</v>
      </c>
    </row>
    <row r="13389" spans="1:8" x14ac:dyDescent="0.35">
      <c r="A13389" s="1">
        <v>93387</v>
      </c>
      <c r="B13389" s="1" t="s">
        <v>52004</v>
      </c>
      <c r="C13389" s="8">
        <v>45084.955254629633</v>
      </c>
      <c r="D13389" s="1">
        <v>70754</v>
      </c>
      <c r="E13389" s="1">
        <v>100855</v>
      </c>
      <c r="F13389" s="1">
        <f t="shared" si="419"/>
        <v>27</v>
      </c>
      <c r="G13389" s="1">
        <f t="shared" si="418"/>
        <v>32</v>
      </c>
      <c r="H13389">
        <v>1</v>
      </c>
    </row>
    <row r="13390" spans="1:8" x14ac:dyDescent="0.35">
      <c r="A13390" s="1">
        <v>93388</v>
      </c>
      <c r="B13390" s="1" t="s">
        <v>28121</v>
      </c>
      <c r="C13390" s="8">
        <v>45047.036956018521</v>
      </c>
      <c r="D13390" s="1">
        <v>70836</v>
      </c>
      <c r="E13390" s="1">
        <v>100275</v>
      </c>
      <c r="F13390" s="1">
        <f t="shared" si="419"/>
        <v>26</v>
      </c>
      <c r="G13390" s="1">
        <f t="shared" si="418"/>
        <v>24</v>
      </c>
      <c r="H13390">
        <v>1</v>
      </c>
    </row>
    <row r="13391" spans="1:8" x14ac:dyDescent="0.35">
      <c r="A13391" s="1">
        <v>93389</v>
      </c>
      <c r="B13391" s="1" t="s">
        <v>31433</v>
      </c>
      <c r="C13391" s="8">
        <v>45156.437060185184</v>
      </c>
      <c r="D13391" s="1">
        <v>70303</v>
      </c>
      <c r="E13391" s="1">
        <v>100170</v>
      </c>
      <c r="F13391" s="1">
        <f t="shared" si="419"/>
        <v>35</v>
      </c>
      <c r="G13391" s="1">
        <f t="shared" si="418"/>
        <v>33</v>
      </c>
      <c r="H13391">
        <v>1</v>
      </c>
    </row>
    <row r="13392" spans="1:8" x14ac:dyDescent="0.35">
      <c r="A13392" s="1">
        <v>93390</v>
      </c>
      <c r="B13392" s="1" t="s">
        <v>51997</v>
      </c>
      <c r="C13392" s="8">
        <v>45030.090092592596</v>
      </c>
      <c r="D13392" s="1">
        <v>70698</v>
      </c>
      <c r="E13392" s="1">
        <v>100294</v>
      </c>
      <c r="F13392" s="1">
        <f t="shared" si="419"/>
        <v>25</v>
      </c>
      <c r="G13392" s="1">
        <f t="shared" si="418"/>
        <v>25</v>
      </c>
      <c r="H13392">
        <v>0</v>
      </c>
    </row>
    <row r="13393" spans="1:8" x14ac:dyDescent="0.35">
      <c r="A13393" s="1">
        <v>93391</v>
      </c>
      <c r="B13393" s="1" t="s">
        <v>51338</v>
      </c>
      <c r="C13393" s="8">
        <v>45264.775902777779</v>
      </c>
      <c r="D13393" s="1">
        <v>71135</v>
      </c>
      <c r="E13393" s="1">
        <v>101034</v>
      </c>
      <c r="F13393" s="1">
        <f t="shared" si="419"/>
        <v>38</v>
      </c>
      <c r="G13393" s="1">
        <f t="shared" si="418"/>
        <v>34</v>
      </c>
      <c r="H13393">
        <v>0</v>
      </c>
    </row>
    <row r="13394" spans="1:8" x14ac:dyDescent="0.35">
      <c r="A13394" s="1">
        <v>93392</v>
      </c>
      <c r="B13394" s="1" t="s">
        <v>52609</v>
      </c>
      <c r="C13394" s="8">
        <v>44992.671886574077</v>
      </c>
      <c r="D13394" s="1">
        <v>70646</v>
      </c>
      <c r="E13394" s="1">
        <v>100790</v>
      </c>
      <c r="F13394" s="1">
        <f t="shared" si="419"/>
        <v>29</v>
      </c>
      <c r="G13394" s="1">
        <f t="shared" si="418"/>
        <v>35</v>
      </c>
      <c r="H13394">
        <v>0</v>
      </c>
    </row>
    <row r="13395" spans="1:8" x14ac:dyDescent="0.35">
      <c r="A13395" s="1">
        <v>93393</v>
      </c>
      <c r="B13395" s="1" t="s">
        <v>37016</v>
      </c>
      <c r="C13395" s="8">
        <v>45288.751203703701</v>
      </c>
      <c r="D13395" s="1">
        <v>70963</v>
      </c>
      <c r="E13395" s="1">
        <v>100600</v>
      </c>
      <c r="F13395" s="1">
        <f t="shared" si="419"/>
        <v>28</v>
      </c>
      <c r="G13395" s="1">
        <f t="shared" si="418"/>
        <v>22</v>
      </c>
      <c r="H13395">
        <v>0</v>
      </c>
    </row>
    <row r="13396" spans="1:8" x14ac:dyDescent="0.35">
      <c r="A13396" s="1">
        <v>93394</v>
      </c>
      <c r="B13396" s="1" t="s">
        <v>53276</v>
      </c>
      <c r="C13396" s="8">
        <v>45002.101759259262</v>
      </c>
      <c r="D13396" s="1">
        <v>71206</v>
      </c>
      <c r="E13396" s="1">
        <v>100457</v>
      </c>
      <c r="F13396" s="1">
        <f t="shared" si="419"/>
        <v>21</v>
      </c>
      <c r="G13396" s="1">
        <f t="shared" si="418"/>
        <v>23</v>
      </c>
      <c r="H13396">
        <v>0</v>
      </c>
    </row>
    <row r="13397" spans="1:8" x14ac:dyDescent="0.35">
      <c r="A13397" s="1">
        <v>93395</v>
      </c>
      <c r="B13397" s="1" t="s">
        <v>46512</v>
      </c>
      <c r="C13397" s="8">
        <v>45044.98332175926</v>
      </c>
      <c r="D13397" s="1">
        <v>70050</v>
      </c>
      <c r="E13397" s="1">
        <v>100068</v>
      </c>
      <c r="F13397" s="1">
        <f t="shared" si="419"/>
        <v>20</v>
      </c>
      <c r="G13397" s="1">
        <f t="shared" si="418"/>
        <v>33</v>
      </c>
      <c r="H13397">
        <v>0</v>
      </c>
    </row>
    <row r="13398" spans="1:8" x14ac:dyDescent="0.35">
      <c r="A13398" s="1">
        <v>93396</v>
      </c>
      <c r="B13398" s="1" t="s">
        <v>29482</v>
      </c>
      <c r="C13398" s="8">
        <v>45271.515451388892</v>
      </c>
      <c r="D13398" s="1">
        <v>70766</v>
      </c>
      <c r="E13398" s="1">
        <v>100941</v>
      </c>
      <c r="F13398" s="1">
        <f t="shared" si="419"/>
        <v>28</v>
      </c>
      <c r="G13398" s="1">
        <f t="shared" si="418"/>
        <v>31</v>
      </c>
      <c r="H13398">
        <v>0</v>
      </c>
    </row>
    <row r="13399" spans="1:8" x14ac:dyDescent="0.35">
      <c r="A13399" s="1">
        <v>93397</v>
      </c>
      <c r="B13399" s="1" t="s">
        <v>43104</v>
      </c>
      <c r="C13399" s="8">
        <v>45266.533472222225</v>
      </c>
      <c r="D13399" s="1">
        <v>70146</v>
      </c>
      <c r="E13399" s="1">
        <v>100419</v>
      </c>
      <c r="F13399" s="1">
        <f t="shared" si="419"/>
        <v>32</v>
      </c>
      <c r="G13399" s="1">
        <f t="shared" si="418"/>
        <v>19</v>
      </c>
      <c r="H13399">
        <v>1</v>
      </c>
    </row>
    <row r="13400" spans="1:8" x14ac:dyDescent="0.35">
      <c r="A13400" s="1">
        <v>93398</v>
      </c>
      <c r="B13400" s="1" t="s">
        <v>37379</v>
      </c>
      <c r="C13400" s="8">
        <v>45183.254212962966</v>
      </c>
      <c r="D13400" s="1">
        <v>70923</v>
      </c>
      <c r="E13400" s="1">
        <v>100549</v>
      </c>
      <c r="F13400" s="1">
        <f t="shared" si="419"/>
        <v>22</v>
      </c>
      <c r="G13400" s="1">
        <f t="shared" si="418"/>
        <v>37</v>
      </c>
      <c r="H13400">
        <v>0</v>
      </c>
    </row>
    <row r="13401" spans="1:8" x14ac:dyDescent="0.35">
      <c r="A13401" s="1">
        <v>93399</v>
      </c>
      <c r="B13401" s="1" t="s">
        <v>48536</v>
      </c>
      <c r="C13401" s="8">
        <v>45041.909710648149</v>
      </c>
      <c r="D13401" s="1">
        <v>71373</v>
      </c>
      <c r="E13401" s="1">
        <v>100883</v>
      </c>
      <c r="F13401" s="1">
        <f t="shared" si="419"/>
        <v>29</v>
      </c>
      <c r="G13401" s="1">
        <f t="shared" si="418"/>
        <v>30</v>
      </c>
      <c r="H13401">
        <v>1</v>
      </c>
    </row>
    <row r="13402" spans="1:8" x14ac:dyDescent="0.35">
      <c r="A13402" s="1">
        <v>93400</v>
      </c>
      <c r="B13402" s="1" t="s">
        <v>42285</v>
      </c>
      <c r="C13402" s="8">
        <v>45083.306018518517</v>
      </c>
      <c r="D13402" s="1">
        <v>71096</v>
      </c>
      <c r="E13402" s="1">
        <v>101209</v>
      </c>
      <c r="F13402" s="1">
        <f t="shared" si="419"/>
        <v>33</v>
      </c>
      <c r="G13402" s="1">
        <f t="shared" si="418"/>
        <v>33</v>
      </c>
      <c r="H13402">
        <v>0</v>
      </c>
    </row>
    <row r="13403" spans="1:8" x14ac:dyDescent="0.35">
      <c r="A13403" s="1">
        <v>93401</v>
      </c>
      <c r="B13403" s="1" t="s">
        <v>51739</v>
      </c>
      <c r="C13403" s="8">
        <v>45279.608726851853</v>
      </c>
      <c r="D13403" s="1">
        <v>71275</v>
      </c>
      <c r="E13403" s="1">
        <v>100441</v>
      </c>
      <c r="F13403" s="1">
        <f t="shared" si="419"/>
        <v>15</v>
      </c>
      <c r="G13403" s="1">
        <f t="shared" si="418"/>
        <v>31</v>
      </c>
      <c r="H13403">
        <v>0</v>
      </c>
    </row>
    <row r="13404" spans="1:8" x14ac:dyDescent="0.35">
      <c r="A13404" s="1">
        <v>93402</v>
      </c>
      <c r="B13404" s="1" t="s">
        <v>46965</v>
      </c>
      <c r="C13404" s="8">
        <v>45126.353298611109</v>
      </c>
      <c r="D13404" s="1">
        <v>71089</v>
      </c>
      <c r="E13404" s="1">
        <v>101350</v>
      </c>
      <c r="F13404" s="1">
        <f t="shared" si="419"/>
        <v>30</v>
      </c>
      <c r="G13404" s="1">
        <f t="shared" si="418"/>
        <v>27</v>
      </c>
      <c r="H13404">
        <v>1</v>
      </c>
    </row>
    <row r="13405" spans="1:8" x14ac:dyDescent="0.35">
      <c r="A13405" s="1">
        <v>93403</v>
      </c>
      <c r="B13405" s="1" t="s">
        <v>43350</v>
      </c>
      <c r="C13405" s="8">
        <v>45201.70685185185</v>
      </c>
      <c r="D13405" s="1">
        <v>70774</v>
      </c>
      <c r="E13405" s="1">
        <v>101386</v>
      </c>
      <c r="F13405" s="1">
        <f t="shared" si="419"/>
        <v>24</v>
      </c>
      <c r="G13405" s="1">
        <f t="shared" si="418"/>
        <v>21</v>
      </c>
      <c r="H13405">
        <v>0</v>
      </c>
    </row>
    <row r="13406" spans="1:8" x14ac:dyDescent="0.35">
      <c r="A13406" s="1">
        <v>93404</v>
      </c>
      <c r="B13406" s="1" t="s">
        <v>48811</v>
      </c>
      <c r="C13406" s="8">
        <v>44947.392106481479</v>
      </c>
      <c r="D13406" s="1">
        <v>70584</v>
      </c>
      <c r="E13406" s="1">
        <v>100034</v>
      </c>
      <c r="F13406" s="1">
        <f t="shared" si="419"/>
        <v>32</v>
      </c>
      <c r="G13406" s="1">
        <f t="shared" si="418"/>
        <v>29</v>
      </c>
      <c r="H13406">
        <v>1</v>
      </c>
    </row>
    <row r="13407" spans="1:8" x14ac:dyDescent="0.35">
      <c r="A13407" s="1">
        <v>93405</v>
      </c>
      <c r="B13407" s="1" t="s">
        <v>38102</v>
      </c>
      <c r="C13407" s="8">
        <v>45015.708657407406</v>
      </c>
      <c r="D13407" s="1">
        <v>71100</v>
      </c>
      <c r="E13407" s="1">
        <v>101348</v>
      </c>
      <c r="F13407" s="1">
        <f t="shared" si="419"/>
        <v>27</v>
      </c>
      <c r="G13407" s="1">
        <f t="shared" si="418"/>
        <v>28</v>
      </c>
      <c r="H13407">
        <v>0</v>
      </c>
    </row>
    <row r="13408" spans="1:8" x14ac:dyDescent="0.35">
      <c r="A13408" s="1">
        <v>93406</v>
      </c>
      <c r="B13408" s="1" t="s">
        <v>29622</v>
      </c>
      <c r="C13408" s="8">
        <v>45219.101435185185</v>
      </c>
      <c r="D13408" s="1">
        <v>71099</v>
      </c>
      <c r="E13408" s="1">
        <v>100744</v>
      </c>
      <c r="F13408" s="1">
        <f t="shared" si="419"/>
        <v>28</v>
      </c>
      <c r="G13408" s="1">
        <f t="shared" si="418"/>
        <v>31</v>
      </c>
      <c r="H13408">
        <v>1</v>
      </c>
    </row>
    <row r="13409" spans="1:8" x14ac:dyDescent="0.35">
      <c r="A13409" s="1">
        <v>93407</v>
      </c>
      <c r="B13409" s="1" t="s">
        <v>31943</v>
      </c>
      <c r="C13409" s="8">
        <v>44953.819212962961</v>
      </c>
      <c r="D13409" s="1">
        <v>70740</v>
      </c>
      <c r="E13409" s="1">
        <v>100108</v>
      </c>
      <c r="F13409" s="1">
        <f t="shared" si="419"/>
        <v>23</v>
      </c>
      <c r="G13409" s="1">
        <f t="shared" si="418"/>
        <v>24</v>
      </c>
      <c r="H13409">
        <v>0</v>
      </c>
    </row>
    <row r="13410" spans="1:8" x14ac:dyDescent="0.35">
      <c r="A13410" s="1">
        <v>93408</v>
      </c>
      <c r="B13410" s="1" t="s">
        <v>52921</v>
      </c>
      <c r="C13410" s="8">
        <v>45143.271805555552</v>
      </c>
      <c r="D13410" s="1">
        <v>71166</v>
      </c>
      <c r="E13410" s="1">
        <v>100657</v>
      </c>
      <c r="F13410" s="1">
        <f t="shared" si="419"/>
        <v>33</v>
      </c>
      <c r="G13410" s="1">
        <f t="shared" si="418"/>
        <v>29</v>
      </c>
      <c r="H13410">
        <v>0</v>
      </c>
    </row>
    <row r="13411" spans="1:8" x14ac:dyDescent="0.35">
      <c r="A13411" s="1">
        <v>93409</v>
      </c>
      <c r="B13411" s="1" t="s">
        <v>32551</v>
      </c>
      <c r="C13411" s="8">
        <v>44953.458611111113</v>
      </c>
      <c r="D13411" s="1">
        <v>71012</v>
      </c>
      <c r="E13411" s="1">
        <v>101510</v>
      </c>
      <c r="F13411" s="1">
        <f t="shared" si="419"/>
        <v>22</v>
      </c>
      <c r="G13411" s="1">
        <f t="shared" si="418"/>
        <v>25</v>
      </c>
      <c r="H13411">
        <v>1</v>
      </c>
    </row>
    <row r="13412" spans="1:8" x14ac:dyDescent="0.35">
      <c r="A13412" s="1">
        <v>93410</v>
      </c>
      <c r="B13412" s="1" t="s">
        <v>38447</v>
      </c>
      <c r="C13412" s="8">
        <v>45247.070219907408</v>
      </c>
      <c r="D13412" s="1">
        <v>70912</v>
      </c>
      <c r="E13412" s="1">
        <v>100255</v>
      </c>
      <c r="F13412" s="1">
        <f t="shared" si="419"/>
        <v>27</v>
      </c>
      <c r="G13412" s="1">
        <f t="shared" si="418"/>
        <v>34</v>
      </c>
      <c r="H13412">
        <v>1</v>
      </c>
    </row>
    <row r="13413" spans="1:8" x14ac:dyDescent="0.35">
      <c r="A13413" s="1">
        <v>93411</v>
      </c>
      <c r="B13413" s="1" t="s">
        <v>35861</v>
      </c>
      <c r="C13413" s="8">
        <v>45112.126168981478</v>
      </c>
      <c r="D13413" s="1">
        <v>70845</v>
      </c>
      <c r="E13413" s="1">
        <v>100015</v>
      </c>
      <c r="F13413" s="1">
        <f t="shared" si="419"/>
        <v>27</v>
      </c>
      <c r="G13413" s="1">
        <f t="shared" si="418"/>
        <v>22</v>
      </c>
      <c r="H13413">
        <v>0</v>
      </c>
    </row>
    <row r="13414" spans="1:8" x14ac:dyDescent="0.35">
      <c r="A13414" s="1">
        <v>93412</v>
      </c>
      <c r="B13414" s="1" t="s">
        <v>42592</v>
      </c>
      <c r="C13414" s="8">
        <v>45165.209872685184</v>
      </c>
      <c r="D13414" s="1">
        <v>71563</v>
      </c>
      <c r="E13414" s="1">
        <v>100935</v>
      </c>
      <c r="F13414" s="1">
        <f t="shared" si="419"/>
        <v>33</v>
      </c>
      <c r="G13414" s="1">
        <f t="shared" si="418"/>
        <v>37</v>
      </c>
      <c r="H13414">
        <v>0</v>
      </c>
    </row>
    <row r="13415" spans="1:8" x14ac:dyDescent="0.35">
      <c r="A13415" s="1">
        <v>93413</v>
      </c>
      <c r="B13415" s="1" t="s">
        <v>31420</v>
      </c>
      <c r="C13415" s="8">
        <v>44946.448483796295</v>
      </c>
      <c r="D13415" s="1">
        <v>70771</v>
      </c>
      <c r="E13415" s="1">
        <v>100983</v>
      </c>
      <c r="F13415" s="1">
        <f t="shared" si="419"/>
        <v>24</v>
      </c>
      <c r="G13415" s="1">
        <f t="shared" si="418"/>
        <v>27</v>
      </c>
      <c r="H13415">
        <v>0</v>
      </c>
    </row>
    <row r="13416" spans="1:8" x14ac:dyDescent="0.35">
      <c r="A13416" s="1">
        <v>93414</v>
      </c>
      <c r="B13416" s="1" t="s">
        <v>47783</v>
      </c>
      <c r="C13416" s="8">
        <v>45272.161585648151</v>
      </c>
      <c r="D13416" s="1">
        <v>70798</v>
      </c>
      <c r="E13416" s="1">
        <v>101457</v>
      </c>
      <c r="F13416" s="1">
        <f t="shared" si="419"/>
        <v>20</v>
      </c>
      <c r="G13416" s="1">
        <f t="shared" si="418"/>
        <v>30</v>
      </c>
      <c r="H13416">
        <v>0</v>
      </c>
    </row>
    <row r="13417" spans="1:8" x14ac:dyDescent="0.35">
      <c r="A13417" s="1">
        <v>93415</v>
      </c>
      <c r="B13417" s="1" t="s">
        <v>31646</v>
      </c>
      <c r="C13417" s="8">
        <v>45227.115069444444</v>
      </c>
      <c r="D13417" s="1">
        <v>71283</v>
      </c>
      <c r="E13417" s="1">
        <v>100960</v>
      </c>
      <c r="F13417" s="1">
        <f t="shared" si="419"/>
        <v>33</v>
      </c>
      <c r="G13417" s="1">
        <f t="shared" si="418"/>
        <v>35</v>
      </c>
      <c r="H13417">
        <v>0</v>
      </c>
    </row>
    <row r="13418" spans="1:8" x14ac:dyDescent="0.35">
      <c r="A13418" s="1">
        <v>93416</v>
      </c>
      <c r="B13418" s="1" t="s">
        <v>38503</v>
      </c>
      <c r="C13418" s="8">
        <v>45153.695127314815</v>
      </c>
      <c r="D13418" s="1">
        <v>70000</v>
      </c>
      <c r="E13418" s="1">
        <v>101361</v>
      </c>
      <c r="F13418" s="1">
        <f t="shared" si="419"/>
        <v>26</v>
      </c>
      <c r="G13418" s="1">
        <f t="shared" si="418"/>
        <v>23</v>
      </c>
      <c r="H13418">
        <v>0</v>
      </c>
    </row>
    <row r="13419" spans="1:8" x14ac:dyDescent="0.35">
      <c r="A13419" s="1">
        <v>93417</v>
      </c>
      <c r="B13419" s="1" t="s">
        <v>42920</v>
      </c>
      <c r="C13419" s="8">
        <v>45192.705289351848</v>
      </c>
      <c r="D13419" s="1">
        <v>70922</v>
      </c>
      <c r="E13419" s="1">
        <v>101443</v>
      </c>
      <c r="F13419" s="1">
        <f t="shared" si="419"/>
        <v>31</v>
      </c>
      <c r="G13419" s="1">
        <f t="shared" si="418"/>
        <v>26</v>
      </c>
      <c r="H13419">
        <v>0</v>
      </c>
    </row>
    <row r="13420" spans="1:8" x14ac:dyDescent="0.35">
      <c r="A13420" s="1">
        <v>93418</v>
      </c>
      <c r="B13420" s="1" t="s">
        <v>30898</v>
      </c>
      <c r="C13420" s="8">
        <v>45185.450312499997</v>
      </c>
      <c r="D13420" s="1">
        <v>70181</v>
      </c>
      <c r="E13420" s="1">
        <v>101541</v>
      </c>
      <c r="F13420" s="1">
        <f t="shared" si="419"/>
        <v>23</v>
      </c>
      <c r="G13420" s="1">
        <f t="shared" si="418"/>
        <v>26</v>
      </c>
      <c r="H13420">
        <v>1</v>
      </c>
    </row>
    <row r="13421" spans="1:8" x14ac:dyDescent="0.35">
      <c r="A13421" s="1">
        <v>93419</v>
      </c>
      <c r="B13421" s="1" t="s">
        <v>50856</v>
      </c>
      <c r="C13421" s="8">
        <v>45137.996493055558</v>
      </c>
      <c r="D13421" s="1">
        <v>71225</v>
      </c>
      <c r="E13421" s="1">
        <v>100282</v>
      </c>
      <c r="F13421" s="1">
        <f t="shared" si="419"/>
        <v>22</v>
      </c>
      <c r="G13421" s="1">
        <f t="shared" si="418"/>
        <v>39</v>
      </c>
      <c r="H13421">
        <v>1</v>
      </c>
    </row>
    <row r="13422" spans="1:8" x14ac:dyDescent="0.35">
      <c r="A13422" s="1">
        <v>93420</v>
      </c>
      <c r="B13422" s="1" t="s">
        <v>47581</v>
      </c>
      <c r="C13422" s="8">
        <v>44951.989675925928</v>
      </c>
      <c r="D13422" s="1">
        <v>71248</v>
      </c>
      <c r="E13422" s="1">
        <v>100457</v>
      </c>
      <c r="F13422" s="1">
        <f t="shared" si="419"/>
        <v>26</v>
      </c>
      <c r="G13422" s="1">
        <f t="shared" si="418"/>
        <v>23</v>
      </c>
      <c r="H13422">
        <v>1</v>
      </c>
    </row>
    <row r="13423" spans="1:8" x14ac:dyDescent="0.35">
      <c r="A13423" s="1">
        <v>93421</v>
      </c>
      <c r="B13423" s="1" t="s">
        <v>45669</v>
      </c>
      <c r="C13423" s="8">
        <v>45240.920138888891</v>
      </c>
      <c r="D13423" s="1">
        <v>71060</v>
      </c>
      <c r="E13423" s="1">
        <v>100670</v>
      </c>
      <c r="F13423" s="1">
        <f t="shared" si="419"/>
        <v>26</v>
      </c>
      <c r="G13423" s="1">
        <f t="shared" si="418"/>
        <v>21</v>
      </c>
      <c r="H13423">
        <v>0</v>
      </c>
    </row>
    <row r="13424" spans="1:8" x14ac:dyDescent="0.35">
      <c r="A13424" s="1">
        <v>93422</v>
      </c>
      <c r="B13424" s="1" t="s">
        <v>51059</v>
      </c>
      <c r="C13424" s="8">
        <v>45278.232800925929</v>
      </c>
      <c r="D13424" s="1">
        <v>70611</v>
      </c>
      <c r="E13424" s="1">
        <v>101018</v>
      </c>
      <c r="F13424" s="1">
        <f t="shared" si="419"/>
        <v>32</v>
      </c>
      <c r="G13424" s="1">
        <f t="shared" si="418"/>
        <v>29</v>
      </c>
      <c r="H13424">
        <v>0</v>
      </c>
    </row>
    <row r="13425" spans="1:8" x14ac:dyDescent="0.35">
      <c r="A13425" s="1">
        <v>93423</v>
      </c>
      <c r="B13425" s="1" t="s">
        <v>41724</v>
      </c>
      <c r="C13425" s="8">
        <v>45047.983611111114</v>
      </c>
      <c r="D13425" s="1">
        <v>70991</v>
      </c>
      <c r="E13425" s="1">
        <v>100678</v>
      </c>
      <c r="F13425" s="1">
        <f t="shared" si="419"/>
        <v>34</v>
      </c>
      <c r="G13425" s="1">
        <f t="shared" si="418"/>
        <v>31</v>
      </c>
      <c r="H13425">
        <v>1</v>
      </c>
    </row>
    <row r="13426" spans="1:8" x14ac:dyDescent="0.35">
      <c r="A13426" s="1">
        <v>93424</v>
      </c>
      <c r="B13426" s="1" t="s">
        <v>52064</v>
      </c>
      <c r="C13426" s="8">
        <v>45187.541724537034</v>
      </c>
      <c r="D13426" s="1">
        <v>70965</v>
      </c>
      <c r="E13426" s="1">
        <v>100059</v>
      </c>
      <c r="F13426" s="1">
        <f t="shared" si="419"/>
        <v>30</v>
      </c>
      <c r="G13426" s="1">
        <f t="shared" si="418"/>
        <v>31</v>
      </c>
      <c r="H13426">
        <v>0</v>
      </c>
    </row>
    <row r="13427" spans="1:8" x14ac:dyDescent="0.35">
      <c r="A13427" s="1">
        <v>93425</v>
      </c>
      <c r="B13427" s="1" t="s">
        <v>51302</v>
      </c>
      <c r="C13427" s="8">
        <v>44939.380787037036</v>
      </c>
      <c r="D13427" s="1">
        <v>70303</v>
      </c>
      <c r="E13427" s="1">
        <v>101318</v>
      </c>
      <c r="F13427" s="1">
        <f t="shared" si="419"/>
        <v>35</v>
      </c>
      <c r="G13427" s="1">
        <f t="shared" si="418"/>
        <v>24</v>
      </c>
      <c r="H13427">
        <v>1</v>
      </c>
    </row>
    <row r="13428" spans="1:8" x14ac:dyDescent="0.35">
      <c r="A13428" s="1">
        <v>93426</v>
      </c>
      <c r="B13428" s="1" t="s">
        <v>44128</v>
      </c>
      <c r="C13428" s="8">
        <v>45103.682766203703</v>
      </c>
      <c r="D13428" s="1">
        <v>71537</v>
      </c>
      <c r="E13428" s="1">
        <v>101050</v>
      </c>
      <c r="F13428" s="1">
        <f t="shared" si="419"/>
        <v>32</v>
      </c>
      <c r="G13428" s="1">
        <f t="shared" si="418"/>
        <v>29</v>
      </c>
      <c r="H13428">
        <v>0</v>
      </c>
    </row>
    <row r="13429" spans="1:8" x14ac:dyDescent="0.35">
      <c r="A13429" s="1">
        <v>93427</v>
      </c>
      <c r="B13429" s="1" t="s">
        <v>50898</v>
      </c>
      <c r="C13429" s="8">
        <v>45133.554837962962</v>
      </c>
      <c r="D13429" s="1">
        <v>70244</v>
      </c>
      <c r="E13429" s="1">
        <v>100904</v>
      </c>
      <c r="F13429" s="1">
        <f t="shared" si="419"/>
        <v>31</v>
      </c>
      <c r="G13429" s="1">
        <f t="shared" si="418"/>
        <v>24</v>
      </c>
      <c r="H13429">
        <v>1</v>
      </c>
    </row>
    <row r="13430" spans="1:8" x14ac:dyDescent="0.35">
      <c r="A13430" s="1">
        <v>93428</v>
      </c>
      <c r="B13430" s="1" t="s">
        <v>50630</v>
      </c>
      <c r="C13430" s="8">
        <v>45036.278148148151</v>
      </c>
      <c r="D13430" s="1">
        <v>70080</v>
      </c>
      <c r="E13430" s="1">
        <v>100715</v>
      </c>
      <c r="F13430" s="1">
        <f t="shared" si="419"/>
        <v>32</v>
      </c>
      <c r="G13430" s="1">
        <f t="shared" si="418"/>
        <v>22</v>
      </c>
      <c r="H13430">
        <v>1</v>
      </c>
    </row>
    <row r="13431" spans="1:8" x14ac:dyDescent="0.35">
      <c r="A13431" s="1">
        <v>93429</v>
      </c>
      <c r="B13431" s="1" t="s">
        <v>52576</v>
      </c>
      <c r="C13431" s="8">
        <v>45038.866967592592</v>
      </c>
      <c r="D13431" s="1">
        <v>70343</v>
      </c>
      <c r="E13431" s="1">
        <v>101170</v>
      </c>
      <c r="F13431" s="1">
        <f t="shared" si="419"/>
        <v>31</v>
      </c>
      <c r="G13431" s="1">
        <f t="shared" si="418"/>
        <v>30</v>
      </c>
      <c r="H13431">
        <v>1</v>
      </c>
    </row>
    <row r="13432" spans="1:8" x14ac:dyDescent="0.35">
      <c r="A13432" s="1">
        <v>93430</v>
      </c>
      <c r="B13432" s="1" t="s">
        <v>49521</v>
      </c>
      <c r="C13432" s="8">
        <v>45257.963587962964</v>
      </c>
      <c r="D13432" s="1">
        <v>71235</v>
      </c>
      <c r="E13432" s="1">
        <v>100561</v>
      </c>
      <c r="F13432" s="1">
        <f t="shared" si="419"/>
        <v>26</v>
      </c>
      <c r="G13432" s="1">
        <f t="shared" si="418"/>
        <v>28</v>
      </c>
      <c r="H13432">
        <v>0</v>
      </c>
    </row>
    <row r="13433" spans="1:8" x14ac:dyDescent="0.35">
      <c r="A13433" s="1">
        <v>93431</v>
      </c>
      <c r="B13433" s="1" t="s">
        <v>37282</v>
      </c>
      <c r="C13433" s="8">
        <v>44969.653784722221</v>
      </c>
      <c r="D13433" s="1">
        <v>70949</v>
      </c>
      <c r="E13433" s="1">
        <v>100440</v>
      </c>
      <c r="F13433" s="1">
        <f t="shared" si="419"/>
        <v>35</v>
      </c>
      <c r="G13433" s="1">
        <f t="shared" si="418"/>
        <v>21</v>
      </c>
      <c r="H13433">
        <v>1</v>
      </c>
    </row>
    <row r="13434" spans="1:8" x14ac:dyDescent="0.35">
      <c r="A13434" s="1">
        <v>93432</v>
      </c>
      <c r="B13434" s="1" t="s">
        <v>39819</v>
      </c>
      <c r="C13434" s="8">
        <v>45187.961875000001</v>
      </c>
      <c r="D13434" s="1">
        <v>71523</v>
      </c>
      <c r="E13434" s="1">
        <v>101393</v>
      </c>
      <c r="F13434" s="1">
        <f t="shared" si="419"/>
        <v>32</v>
      </c>
      <c r="G13434" s="1">
        <f t="shared" si="418"/>
        <v>21</v>
      </c>
      <c r="H13434">
        <v>1</v>
      </c>
    </row>
    <row r="13435" spans="1:8" x14ac:dyDescent="0.35">
      <c r="A13435" s="1">
        <v>93433</v>
      </c>
      <c r="B13435" s="1" t="s">
        <v>48130</v>
      </c>
      <c r="C13435" s="8">
        <v>45070.637025462966</v>
      </c>
      <c r="D13435" s="1">
        <v>70828</v>
      </c>
      <c r="E13435" s="1">
        <v>100562</v>
      </c>
      <c r="F13435" s="1">
        <f t="shared" si="419"/>
        <v>25</v>
      </c>
      <c r="G13435" s="1">
        <f t="shared" si="418"/>
        <v>26</v>
      </c>
      <c r="H13435">
        <v>1</v>
      </c>
    </row>
    <row r="13436" spans="1:8" x14ac:dyDescent="0.35">
      <c r="A13436" s="1">
        <v>93434</v>
      </c>
      <c r="B13436" s="1" t="s">
        <v>38465</v>
      </c>
      <c r="C13436" s="8">
        <v>45048.104259259257</v>
      </c>
      <c r="D13436" s="1">
        <v>70257</v>
      </c>
      <c r="E13436" s="1">
        <v>100399</v>
      </c>
      <c r="F13436" s="1">
        <f t="shared" si="419"/>
        <v>26</v>
      </c>
      <c r="G13436" s="1">
        <f t="shared" si="418"/>
        <v>33</v>
      </c>
      <c r="H13436">
        <v>0</v>
      </c>
    </row>
    <row r="13437" spans="1:8" x14ac:dyDescent="0.35">
      <c r="A13437" s="1">
        <v>93435</v>
      </c>
      <c r="B13437" s="1" t="s">
        <v>34829</v>
      </c>
      <c r="C13437" s="8">
        <v>45114.87605324074</v>
      </c>
      <c r="D13437" s="1">
        <v>70760</v>
      </c>
      <c r="E13437" s="1">
        <v>100603</v>
      </c>
      <c r="F13437" s="1">
        <f t="shared" si="419"/>
        <v>25</v>
      </c>
      <c r="G13437" s="1">
        <f t="shared" si="418"/>
        <v>25</v>
      </c>
      <c r="H13437">
        <v>0</v>
      </c>
    </row>
    <row r="13438" spans="1:8" x14ac:dyDescent="0.35">
      <c r="A13438" s="1">
        <v>93436</v>
      </c>
      <c r="B13438" s="1" t="s">
        <v>42460</v>
      </c>
      <c r="C13438" s="8">
        <v>45154.691527777781</v>
      </c>
      <c r="D13438" s="1">
        <v>70308</v>
      </c>
      <c r="E13438" s="1">
        <v>100619</v>
      </c>
      <c r="F13438" s="1">
        <f t="shared" si="419"/>
        <v>27</v>
      </c>
      <c r="G13438" s="1">
        <f t="shared" si="418"/>
        <v>28</v>
      </c>
      <c r="H13438">
        <v>0</v>
      </c>
    </row>
    <row r="13439" spans="1:8" x14ac:dyDescent="0.35">
      <c r="A13439" s="1">
        <v>93437</v>
      </c>
      <c r="B13439" s="1" t="s">
        <v>38184</v>
      </c>
      <c r="C13439" s="8">
        <v>45239.208738425928</v>
      </c>
      <c r="D13439" s="1">
        <v>70296</v>
      </c>
      <c r="E13439" s="1">
        <v>100852</v>
      </c>
      <c r="F13439" s="1">
        <f t="shared" si="419"/>
        <v>30</v>
      </c>
      <c r="G13439" s="1">
        <f t="shared" si="418"/>
        <v>38</v>
      </c>
      <c r="H13439">
        <v>0</v>
      </c>
    </row>
    <row r="13440" spans="1:8" x14ac:dyDescent="0.35">
      <c r="A13440" s="1">
        <v>93438</v>
      </c>
      <c r="B13440" s="1" t="s">
        <v>32820</v>
      </c>
      <c r="C13440" s="8">
        <v>45076.424907407411</v>
      </c>
      <c r="D13440" s="1">
        <v>70531</v>
      </c>
      <c r="E13440" s="1">
        <v>101046</v>
      </c>
      <c r="F13440" s="1">
        <f t="shared" si="419"/>
        <v>17</v>
      </c>
      <c r="G13440" s="1">
        <f t="shared" si="418"/>
        <v>26</v>
      </c>
      <c r="H13440">
        <v>1</v>
      </c>
    </row>
    <row r="13441" spans="1:8" x14ac:dyDescent="0.35">
      <c r="A13441" s="1">
        <v>93439</v>
      </c>
      <c r="B13441" s="1" t="s">
        <v>41692</v>
      </c>
      <c r="C13441" s="8">
        <v>45135.428344907406</v>
      </c>
      <c r="D13441" s="1">
        <v>70728</v>
      </c>
      <c r="E13441" s="1">
        <v>100129</v>
      </c>
      <c r="F13441" s="1">
        <f t="shared" si="419"/>
        <v>24</v>
      </c>
      <c r="G13441" s="1">
        <f t="shared" si="418"/>
        <v>24</v>
      </c>
      <c r="H13441">
        <v>1</v>
      </c>
    </row>
    <row r="13442" spans="1:8" x14ac:dyDescent="0.35">
      <c r="A13442" s="1">
        <v>93440</v>
      </c>
      <c r="B13442" s="1" t="s">
        <v>32442</v>
      </c>
      <c r="C13442" s="8">
        <v>45001.837777777779</v>
      </c>
      <c r="D13442" s="1">
        <v>70271</v>
      </c>
      <c r="E13442" s="1">
        <v>100519</v>
      </c>
      <c r="F13442" s="1">
        <f t="shared" si="419"/>
        <v>26</v>
      </c>
      <c r="G13442" s="1">
        <f t="shared" si="418"/>
        <v>24</v>
      </c>
      <c r="H13442">
        <v>1</v>
      </c>
    </row>
    <row r="13443" spans="1:8" x14ac:dyDescent="0.35">
      <c r="A13443" s="1">
        <v>93441</v>
      </c>
      <c r="B13443" s="1" t="s">
        <v>32943</v>
      </c>
      <c r="C13443" s="8">
        <v>45066.057314814818</v>
      </c>
      <c r="D13443" s="1">
        <v>71039</v>
      </c>
      <c r="E13443" s="1">
        <v>100829</v>
      </c>
      <c r="F13443" s="1">
        <f t="shared" si="419"/>
        <v>30</v>
      </c>
      <c r="G13443" s="1">
        <f t="shared" ref="G13443:G13506" si="420">COUNTIF(E$1:E$41447,E13443)</f>
        <v>40</v>
      </c>
      <c r="H13443">
        <v>1</v>
      </c>
    </row>
    <row r="13444" spans="1:8" x14ac:dyDescent="0.35">
      <c r="A13444" s="1">
        <v>93442</v>
      </c>
      <c r="B13444" s="1" t="s">
        <v>48191</v>
      </c>
      <c r="C13444" s="8">
        <v>45163.959270833337</v>
      </c>
      <c r="D13444" s="1">
        <v>70966</v>
      </c>
      <c r="E13444" s="1">
        <v>100645</v>
      </c>
      <c r="F13444" s="1">
        <f t="shared" ref="F13444:F13507" si="421">COUNTIF(D$1:D$41447,D13444)</f>
        <v>30</v>
      </c>
      <c r="G13444" s="1">
        <f t="shared" si="420"/>
        <v>38</v>
      </c>
      <c r="H13444">
        <v>0</v>
      </c>
    </row>
    <row r="13445" spans="1:8" x14ac:dyDescent="0.35">
      <c r="A13445" s="1">
        <v>93443</v>
      </c>
      <c r="B13445" s="1" t="s">
        <v>53395</v>
      </c>
      <c r="C13445" s="8">
        <v>45232.60255787037</v>
      </c>
      <c r="D13445" s="1">
        <v>70233</v>
      </c>
      <c r="E13445" s="1">
        <v>100335</v>
      </c>
      <c r="F13445" s="1">
        <f t="shared" si="421"/>
        <v>30</v>
      </c>
      <c r="G13445" s="1">
        <f t="shared" si="420"/>
        <v>30</v>
      </c>
      <c r="H13445">
        <v>0</v>
      </c>
    </row>
    <row r="13446" spans="1:8" x14ac:dyDescent="0.35">
      <c r="A13446" s="1">
        <v>93444</v>
      </c>
      <c r="B13446" s="1" t="s">
        <v>48054</v>
      </c>
      <c r="C13446" s="8">
        <v>45048.022592592592</v>
      </c>
      <c r="D13446" s="1">
        <v>70175</v>
      </c>
      <c r="E13446" s="1">
        <v>100678</v>
      </c>
      <c r="F13446" s="1">
        <f t="shared" si="421"/>
        <v>28</v>
      </c>
      <c r="G13446" s="1">
        <f t="shared" si="420"/>
        <v>31</v>
      </c>
      <c r="H13446">
        <v>0</v>
      </c>
    </row>
    <row r="13447" spans="1:8" x14ac:dyDescent="0.35">
      <c r="A13447" s="1">
        <v>93445</v>
      </c>
      <c r="B13447" s="1" t="s">
        <v>32979</v>
      </c>
      <c r="C13447" s="8">
        <v>45127.102094907408</v>
      </c>
      <c r="D13447" s="1">
        <v>70395</v>
      </c>
      <c r="E13447" s="1">
        <v>101123</v>
      </c>
      <c r="F13447" s="1">
        <f t="shared" si="421"/>
        <v>27</v>
      </c>
      <c r="G13447" s="1">
        <f t="shared" si="420"/>
        <v>33</v>
      </c>
      <c r="H13447">
        <v>0</v>
      </c>
    </row>
    <row r="13448" spans="1:8" x14ac:dyDescent="0.35">
      <c r="A13448" s="1">
        <v>93446</v>
      </c>
      <c r="B13448" s="1" t="s">
        <v>28664</v>
      </c>
      <c r="C13448" s="8">
        <v>45098.561435185184</v>
      </c>
      <c r="D13448" s="1">
        <v>71041</v>
      </c>
      <c r="E13448" s="1">
        <v>100722</v>
      </c>
      <c r="F13448" s="1">
        <f t="shared" si="421"/>
        <v>21</v>
      </c>
      <c r="G13448" s="1">
        <f t="shared" si="420"/>
        <v>30</v>
      </c>
      <c r="H13448">
        <v>1</v>
      </c>
    </row>
    <row r="13449" spans="1:8" x14ac:dyDescent="0.35">
      <c r="A13449" s="1">
        <v>93447</v>
      </c>
      <c r="B13449" s="1" t="s">
        <v>31475</v>
      </c>
      <c r="C13449" s="8">
        <v>45259.176886574074</v>
      </c>
      <c r="D13449" s="1">
        <v>70302</v>
      </c>
      <c r="E13449" s="1">
        <v>101053</v>
      </c>
      <c r="F13449" s="1">
        <f t="shared" si="421"/>
        <v>32</v>
      </c>
      <c r="G13449" s="1">
        <f t="shared" si="420"/>
        <v>31</v>
      </c>
      <c r="H13449">
        <v>1</v>
      </c>
    </row>
    <row r="13450" spans="1:8" x14ac:dyDescent="0.35">
      <c r="A13450" s="1">
        <v>93448</v>
      </c>
      <c r="B13450" s="1" t="s">
        <v>39774</v>
      </c>
      <c r="C13450" s="8">
        <v>44935.425347222219</v>
      </c>
      <c r="D13450" s="1">
        <v>70865</v>
      </c>
      <c r="E13450" s="1">
        <v>101190</v>
      </c>
      <c r="F13450" s="1">
        <f t="shared" si="421"/>
        <v>27</v>
      </c>
      <c r="G13450" s="1">
        <f t="shared" si="420"/>
        <v>27</v>
      </c>
      <c r="H13450">
        <v>1</v>
      </c>
    </row>
    <row r="13451" spans="1:8" x14ac:dyDescent="0.35">
      <c r="A13451" s="1">
        <v>93449</v>
      </c>
      <c r="B13451" s="1" t="s">
        <v>28675</v>
      </c>
      <c r="C13451" s="8">
        <v>45213.252685185187</v>
      </c>
      <c r="D13451" s="1">
        <v>70717</v>
      </c>
      <c r="E13451" s="1">
        <v>101529</v>
      </c>
      <c r="F13451" s="1">
        <f t="shared" si="421"/>
        <v>33</v>
      </c>
      <c r="G13451" s="1">
        <f t="shared" si="420"/>
        <v>24</v>
      </c>
      <c r="H13451">
        <v>1</v>
      </c>
    </row>
    <row r="13452" spans="1:8" x14ac:dyDescent="0.35">
      <c r="A13452" s="1">
        <v>93450</v>
      </c>
      <c r="B13452" s="1" t="s">
        <v>45808</v>
      </c>
      <c r="C13452" s="8">
        <v>45129.911458333336</v>
      </c>
      <c r="D13452" s="1">
        <v>70296</v>
      </c>
      <c r="E13452" s="1">
        <v>100496</v>
      </c>
      <c r="F13452" s="1">
        <f t="shared" si="421"/>
        <v>30</v>
      </c>
      <c r="G13452" s="1">
        <f t="shared" si="420"/>
        <v>31</v>
      </c>
      <c r="H13452">
        <v>1</v>
      </c>
    </row>
    <row r="13453" spans="1:8" x14ac:dyDescent="0.35">
      <c r="A13453" s="1">
        <v>93451</v>
      </c>
      <c r="B13453" s="1" t="s">
        <v>41667</v>
      </c>
      <c r="C13453" s="8">
        <v>45013.510416666664</v>
      </c>
      <c r="D13453" s="1">
        <v>70745</v>
      </c>
      <c r="E13453" s="1">
        <v>101543</v>
      </c>
      <c r="F13453" s="1">
        <f t="shared" si="421"/>
        <v>37</v>
      </c>
      <c r="G13453" s="1">
        <f t="shared" si="420"/>
        <v>25</v>
      </c>
      <c r="H13453">
        <v>1</v>
      </c>
    </row>
    <row r="13454" spans="1:8" x14ac:dyDescent="0.35">
      <c r="A13454" s="1">
        <v>93452</v>
      </c>
      <c r="B13454" s="1" t="s">
        <v>43318</v>
      </c>
      <c r="C13454" s="8">
        <v>45235.131122685183</v>
      </c>
      <c r="D13454" s="1">
        <v>70226</v>
      </c>
      <c r="E13454" s="1">
        <v>100530</v>
      </c>
      <c r="F13454" s="1">
        <f t="shared" si="421"/>
        <v>27</v>
      </c>
      <c r="G13454" s="1">
        <f t="shared" si="420"/>
        <v>28</v>
      </c>
      <c r="H13454">
        <v>0</v>
      </c>
    </row>
    <row r="13455" spans="1:8" x14ac:dyDescent="0.35">
      <c r="A13455" s="1">
        <v>93453</v>
      </c>
      <c r="B13455" s="1" t="s">
        <v>49796</v>
      </c>
      <c r="C13455" s="8">
        <v>45136.084004629629</v>
      </c>
      <c r="D13455" s="1">
        <v>70107</v>
      </c>
      <c r="E13455" s="1">
        <v>100896</v>
      </c>
      <c r="F13455" s="1">
        <f t="shared" si="421"/>
        <v>26</v>
      </c>
      <c r="G13455" s="1">
        <f t="shared" si="420"/>
        <v>22</v>
      </c>
      <c r="H13455">
        <v>0</v>
      </c>
    </row>
    <row r="13456" spans="1:8" x14ac:dyDescent="0.35">
      <c r="A13456" s="1">
        <v>93454</v>
      </c>
      <c r="B13456" s="1" t="s">
        <v>46468</v>
      </c>
      <c r="C13456" s="8">
        <v>44931.62636574074</v>
      </c>
      <c r="D13456" s="1">
        <v>71429</v>
      </c>
      <c r="E13456" s="1">
        <v>100175</v>
      </c>
      <c r="F13456" s="1">
        <f t="shared" si="421"/>
        <v>30</v>
      </c>
      <c r="G13456" s="1">
        <f t="shared" si="420"/>
        <v>30</v>
      </c>
      <c r="H13456">
        <v>0</v>
      </c>
    </row>
    <row r="13457" spans="1:8" x14ac:dyDescent="0.35">
      <c r="A13457" s="1">
        <v>93455</v>
      </c>
      <c r="B13457" s="1" t="s">
        <v>35037</v>
      </c>
      <c r="C13457" s="8">
        <v>45144.888275462959</v>
      </c>
      <c r="D13457" s="1">
        <v>70354</v>
      </c>
      <c r="E13457" s="1">
        <v>100087</v>
      </c>
      <c r="F13457" s="1">
        <f t="shared" si="421"/>
        <v>26</v>
      </c>
      <c r="G13457" s="1">
        <f t="shared" si="420"/>
        <v>27</v>
      </c>
      <c r="H13457">
        <v>0</v>
      </c>
    </row>
    <row r="13458" spans="1:8" x14ac:dyDescent="0.35">
      <c r="A13458" s="1">
        <v>93456</v>
      </c>
      <c r="B13458" s="1" t="s">
        <v>37862</v>
      </c>
      <c r="C13458" s="8">
        <v>45181.897094907406</v>
      </c>
      <c r="D13458" s="1">
        <v>70220</v>
      </c>
      <c r="E13458" s="1">
        <v>100345</v>
      </c>
      <c r="F13458" s="1">
        <f t="shared" si="421"/>
        <v>36</v>
      </c>
      <c r="G13458" s="1">
        <f t="shared" si="420"/>
        <v>24</v>
      </c>
      <c r="H13458">
        <v>1</v>
      </c>
    </row>
    <row r="13459" spans="1:8" x14ac:dyDescent="0.35">
      <c r="A13459" s="1">
        <v>93457</v>
      </c>
      <c r="B13459" s="1" t="s">
        <v>45149</v>
      </c>
      <c r="C13459" s="8">
        <v>44967.165902777779</v>
      </c>
      <c r="D13459" s="1">
        <v>71474</v>
      </c>
      <c r="E13459" s="1">
        <v>101006</v>
      </c>
      <c r="F13459" s="1">
        <f t="shared" si="421"/>
        <v>31</v>
      </c>
      <c r="G13459" s="1">
        <f t="shared" si="420"/>
        <v>31</v>
      </c>
      <c r="H13459">
        <v>0</v>
      </c>
    </row>
    <row r="13460" spans="1:8" x14ac:dyDescent="0.35">
      <c r="A13460" s="1">
        <v>93458</v>
      </c>
      <c r="B13460" s="1" t="s">
        <v>46129</v>
      </c>
      <c r="C13460" s="8">
        <v>45179.821805555555</v>
      </c>
      <c r="D13460" s="1">
        <v>71057</v>
      </c>
      <c r="E13460" s="1">
        <v>100258</v>
      </c>
      <c r="F13460" s="1">
        <f t="shared" si="421"/>
        <v>19</v>
      </c>
      <c r="G13460" s="1">
        <f t="shared" si="420"/>
        <v>17</v>
      </c>
      <c r="H13460">
        <v>0</v>
      </c>
    </row>
    <row r="13461" spans="1:8" x14ac:dyDescent="0.35">
      <c r="A13461" s="1">
        <v>93459</v>
      </c>
      <c r="B13461" s="1" t="s">
        <v>37897</v>
      </c>
      <c r="C13461" s="8">
        <v>45271.621527777781</v>
      </c>
      <c r="D13461" s="1">
        <v>71091</v>
      </c>
      <c r="E13461" s="1">
        <v>100633</v>
      </c>
      <c r="F13461" s="1">
        <f t="shared" si="421"/>
        <v>35</v>
      </c>
      <c r="G13461" s="1">
        <f t="shared" si="420"/>
        <v>27</v>
      </c>
      <c r="H13461">
        <v>1</v>
      </c>
    </row>
    <row r="13462" spans="1:8" x14ac:dyDescent="0.35">
      <c r="A13462" s="1">
        <v>93460</v>
      </c>
      <c r="B13462" s="1" t="s">
        <v>36693</v>
      </c>
      <c r="C13462" s="8">
        <v>45252.64571759259</v>
      </c>
      <c r="D13462" s="1">
        <v>70258</v>
      </c>
      <c r="E13462" s="1">
        <v>100255</v>
      </c>
      <c r="F13462" s="1">
        <f t="shared" si="421"/>
        <v>30</v>
      </c>
      <c r="G13462" s="1">
        <f t="shared" si="420"/>
        <v>34</v>
      </c>
      <c r="H13462">
        <v>0</v>
      </c>
    </row>
    <row r="13463" spans="1:8" x14ac:dyDescent="0.35">
      <c r="A13463" s="1">
        <v>93461</v>
      </c>
      <c r="B13463" s="1" t="s">
        <v>45644</v>
      </c>
      <c r="C13463" s="8">
        <v>45248.909525462965</v>
      </c>
      <c r="D13463" s="1">
        <v>70224</v>
      </c>
      <c r="E13463" s="1">
        <v>101031</v>
      </c>
      <c r="F13463" s="1">
        <f t="shared" si="421"/>
        <v>23</v>
      </c>
      <c r="G13463" s="1">
        <f t="shared" si="420"/>
        <v>25</v>
      </c>
      <c r="H13463">
        <v>1</v>
      </c>
    </row>
    <row r="13464" spans="1:8" x14ac:dyDescent="0.35">
      <c r="A13464" s="1">
        <v>93462</v>
      </c>
      <c r="B13464" s="1" t="s">
        <v>43739</v>
      </c>
      <c r="C13464" s="8">
        <v>45255.806435185186</v>
      </c>
      <c r="D13464" s="1">
        <v>71396</v>
      </c>
      <c r="E13464" s="1">
        <v>100250</v>
      </c>
      <c r="F13464" s="1">
        <f t="shared" si="421"/>
        <v>35</v>
      </c>
      <c r="G13464" s="1">
        <f t="shared" si="420"/>
        <v>35</v>
      </c>
      <c r="H13464">
        <v>0</v>
      </c>
    </row>
    <row r="13465" spans="1:8" x14ac:dyDescent="0.35">
      <c r="A13465" s="1">
        <v>93463</v>
      </c>
      <c r="B13465" s="1" t="s">
        <v>35250</v>
      </c>
      <c r="C13465" s="8">
        <v>44931.659201388888</v>
      </c>
      <c r="D13465" s="1">
        <v>70751</v>
      </c>
      <c r="E13465" s="1">
        <v>101087</v>
      </c>
      <c r="F13465" s="1">
        <f t="shared" si="421"/>
        <v>19</v>
      </c>
      <c r="G13465" s="1">
        <f t="shared" si="420"/>
        <v>24</v>
      </c>
      <c r="H13465">
        <v>1</v>
      </c>
    </row>
    <row r="13466" spans="1:8" x14ac:dyDescent="0.35">
      <c r="A13466" s="1">
        <v>93464</v>
      </c>
      <c r="B13466" s="1" t="s">
        <v>51795</v>
      </c>
      <c r="C13466" s="8">
        <v>45010.910370370373</v>
      </c>
      <c r="D13466" s="1">
        <v>71452</v>
      </c>
      <c r="E13466" s="1">
        <v>101031</v>
      </c>
      <c r="F13466" s="1">
        <f t="shared" si="421"/>
        <v>34</v>
      </c>
      <c r="G13466" s="1">
        <f t="shared" si="420"/>
        <v>25</v>
      </c>
      <c r="H13466">
        <v>1</v>
      </c>
    </row>
    <row r="13467" spans="1:8" x14ac:dyDescent="0.35">
      <c r="A13467" s="1">
        <v>93465</v>
      </c>
      <c r="B13467" s="1" t="s">
        <v>40279</v>
      </c>
      <c r="C13467" s="8">
        <v>44944.988159722219</v>
      </c>
      <c r="D13467" s="1">
        <v>71054</v>
      </c>
      <c r="E13467" s="1">
        <v>101511</v>
      </c>
      <c r="F13467" s="1">
        <f t="shared" si="421"/>
        <v>27</v>
      </c>
      <c r="G13467" s="1">
        <f t="shared" si="420"/>
        <v>29</v>
      </c>
      <c r="H13467">
        <v>0</v>
      </c>
    </row>
    <row r="13468" spans="1:8" x14ac:dyDescent="0.35">
      <c r="A13468" s="1">
        <v>93466</v>
      </c>
      <c r="B13468" s="1" t="s">
        <v>51254</v>
      </c>
      <c r="C13468" s="8">
        <v>45129.809988425928</v>
      </c>
      <c r="D13468" s="1">
        <v>70212</v>
      </c>
      <c r="E13468" s="1">
        <v>100948</v>
      </c>
      <c r="F13468" s="1">
        <f t="shared" si="421"/>
        <v>36</v>
      </c>
      <c r="G13468" s="1">
        <f t="shared" si="420"/>
        <v>24</v>
      </c>
      <c r="H13468">
        <v>0</v>
      </c>
    </row>
    <row r="13469" spans="1:8" x14ac:dyDescent="0.35">
      <c r="A13469" s="1">
        <v>93467</v>
      </c>
      <c r="B13469" s="1" t="s">
        <v>35603</v>
      </c>
      <c r="C13469" s="8">
        <v>45276.228055555555</v>
      </c>
      <c r="D13469" s="1">
        <v>70486</v>
      </c>
      <c r="E13469" s="1">
        <v>101282</v>
      </c>
      <c r="F13469" s="1">
        <f t="shared" si="421"/>
        <v>27</v>
      </c>
      <c r="G13469" s="1">
        <f t="shared" si="420"/>
        <v>32</v>
      </c>
      <c r="H13469">
        <v>1</v>
      </c>
    </row>
    <row r="13470" spans="1:8" x14ac:dyDescent="0.35">
      <c r="A13470" s="1">
        <v>93468</v>
      </c>
      <c r="B13470" s="1" t="s">
        <v>30159</v>
      </c>
      <c r="C13470" s="8">
        <v>45028.593275462961</v>
      </c>
      <c r="D13470" s="1">
        <v>70862</v>
      </c>
      <c r="E13470" s="1">
        <v>101456</v>
      </c>
      <c r="F13470" s="1">
        <f t="shared" si="421"/>
        <v>29</v>
      </c>
      <c r="G13470" s="1">
        <f t="shared" si="420"/>
        <v>26</v>
      </c>
      <c r="H13470">
        <v>0</v>
      </c>
    </row>
    <row r="13471" spans="1:8" x14ac:dyDescent="0.35">
      <c r="A13471" s="1">
        <v>93469</v>
      </c>
      <c r="B13471" s="1" t="s">
        <v>42307</v>
      </c>
      <c r="C13471" s="8">
        <v>45002.561157407406</v>
      </c>
      <c r="D13471" s="1">
        <v>70488</v>
      </c>
      <c r="E13471" s="1">
        <v>100177</v>
      </c>
      <c r="F13471" s="1">
        <f t="shared" si="421"/>
        <v>25</v>
      </c>
      <c r="G13471" s="1">
        <f t="shared" si="420"/>
        <v>28</v>
      </c>
      <c r="H13471">
        <v>0</v>
      </c>
    </row>
    <row r="13472" spans="1:8" x14ac:dyDescent="0.35">
      <c r="A13472" s="1">
        <v>93470</v>
      </c>
      <c r="B13472" s="1" t="s">
        <v>49037</v>
      </c>
      <c r="C13472" s="8">
        <v>45003.087604166663</v>
      </c>
      <c r="D13472" s="1">
        <v>70670</v>
      </c>
      <c r="E13472" s="1">
        <v>101222</v>
      </c>
      <c r="F13472" s="1">
        <f t="shared" si="421"/>
        <v>30</v>
      </c>
      <c r="G13472" s="1">
        <f t="shared" si="420"/>
        <v>20</v>
      </c>
      <c r="H13472">
        <v>1</v>
      </c>
    </row>
    <row r="13473" spans="1:8" x14ac:dyDescent="0.35">
      <c r="A13473" s="1">
        <v>93471</v>
      </c>
      <c r="B13473" s="1" t="s">
        <v>49585</v>
      </c>
      <c r="C13473" s="8">
        <v>45279.76803240741</v>
      </c>
      <c r="D13473" s="1">
        <v>70124</v>
      </c>
      <c r="E13473" s="1">
        <v>101036</v>
      </c>
      <c r="F13473" s="1">
        <f t="shared" si="421"/>
        <v>20</v>
      </c>
      <c r="G13473" s="1">
        <f t="shared" si="420"/>
        <v>25</v>
      </c>
      <c r="H13473">
        <v>1</v>
      </c>
    </row>
    <row r="13474" spans="1:8" x14ac:dyDescent="0.35">
      <c r="A13474" s="1">
        <v>93472</v>
      </c>
      <c r="B13474" s="1" t="s">
        <v>52099</v>
      </c>
      <c r="C13474" s="8">
        <v>45086.543865740743</v>
      </c>
      <c r="D13474" s="1">
        <v>71466</v>
      </c>
      <c r="E13474" s="1">
        <v>100950</v>
      </c>
      <c r="F13474" s="1">
        <f t="shared" si="421"/>
        <v>26</v>
      </c>
      <c r="G13474" s="1">
        <f t="shared" si="420"/>
        <v>32</v>
      </c>
      <c r="H13474">
        <v>0</v>
      </c>
    </row>
    <row r="13475" spans="1:8" x14ac:dyDescent="0.35">
      <c r="A13475" s="1">
        <v>93473</v>
      </c>
      <c r="B13475" s="1" t="s">
        <v>30713</v>
      </c>
      <c r="C13475" s="8">
        <v>45232.179166666669</v>
      </c>
      <c r="D13475" s="1">
        <v>71185</v>
      </c>
      <c r="E13475" s="1">
        <v>101086</v>
      </c>
      <c r="F13475" s="1">
        <f t="shared" si="421"/>
        <v>25</v>
      </c>
      <c r="G13475" s="1">
        <f t="shared" si="420"/>
        <v>21</v>
      </c>
      <c r="H13475">
        <v>1</v>
      </c>
    </row>
    <row r="13476" spans="1:8" x14ac:dyDescent="0.35">
      <c r="A13476" s="1">
        <v>93474</v>
      </c>
      <c r="B13476" s="1" t="s">
        <v>44088</v>
      </c>
      <c r="C13476" s="8">
        <v>45229.865243055552</v>
      </c>
      <c r="D13476" s="1">
        <v>70745</v>
      </c>
      <c r="E13476" s="1">
        <v>100231</v>
      </c>
      <c r="F13476" s="1">
        <f t="shared" si="421"/>
        <v>37</v>
      </c>
      <c r="G13476" s="1">
        <f t="shared" si="420"/>
        <v>29</v>
      </c>
      <c r="H13476">
        <v>0</v>
      </c>
    </row>
    <row r="13477" spans="1:8" x14ac:dyDescent="0.35">
      <c r="A13477" s="1">
        <v>93475</v>
      </c>
      <c r="B13477" s="1" t="s">
        <v>51502</v>
      </c>
      <c r="C13477" s="8">
        <v>45290.905046296299</v>
      </c>
      <c r="D13477" s="1">
        <v>70586</v>
      </c>
      <c r="E13477" s="1">
        <v>100217</v>
      </c>
      <c r="F13477" s="1">
        <f t="shared" si="421"/>
        <v>20</v>
      </c>
      <c r="G13477" s="1">
        <f t="shared" si="420"/>
        <v>28</v>
      </c>
      <c r="H13477">
        <v>1</v>
      </c>
    </row>
    <row r="13478" spans="1:8" x14ac:dyDescent="0.35">
      <c r="A13478" s="1">
        <v>93476</v>
      </c>
      <c r="B13478" s="1" t="s">
        <v>50995</v>
      </c>
      <c r="C13478" s="8">
        <v>45006.9921875</v>
      </c>
      <c r="D13478" s="1">
        <v>70177</v>
      </c>
      <c r="E13478" s="1">
        <v>101139</v>
      </c>
      <c r="F13478" s="1">
        <f t="shared" si="421"/>
        <v>31</v>
      </c>
      <c r="G13478" s="1">
        <f t="shared" si="420"/>
        <v>33</v>
      </c>
      <c r="H13478">
        <v>1</v>
      </c>
    </row>
    <row r="13479" spans="1:8" x14ac:dyDescent="0.35">
      <c r="A13479" s="1">
        <v>93477</v>
      </c>
      <c r="B13479" s="1" t="s">
        <v>30578</v>
      </c>
      <c r="C13479" s="8">
        <v>44946.675358796296</v>
      </c>
      <c r="D13479" s="1">
        <v>70911</v>
      </c>
      <c r="E13479" s="1">
        <v>100597</v>
      </c>
      <c r="F13479" s="1">
        <f t="shared" si="421"/>
        <v>22</v>
      </c>
      <c r="G13479" s="1">
        <f t="shared" si="420"/>
        <v>26</v>
      </c>
      <c r="H13479">
        <v>1</v>
      </c>
    </row>
    <row r="13480" spans="1:8" x14ac:dyDescent="0.35">
      <c r="A13480" s="1">
        <v>93478</v>
      </c>
      <c r="B13480" s="1" t="s">
        <v>34015</v>
      </c>
      <c r="C13480" s="8">
        <v>45063.125208333331</v>
      </c>
      <c r="D13480" s="1">
        <v>70911</v>
      </c>
      <c r="E13480" s="1">
        <v>100443</v>
      </c>
      <c r="F13480" s="1">
        <f t="shared" si="421"/>
        <v>22</v>
      </c>
      <c r="G13480" s="1">
        <f t="shared" si="420"/>
        <v>26</v>
      </c>
      <c r="H13480">
        <v>0</v>
      </c>
    </row>
    <row r="13481" spans="1:8" x14ac:dyDescent="0.35">
      <c r="A13481" s="1">
        <v>93479</v>
      </c>
      <c r="B13481" s="1" t="s">
        <v>46043</v>
      </c>
      <c r="C13481" s="8">
        <v>45052.417581018519</v>
      </c>
      <c r="D13481" s="1">
        <v>70520</v>
      </c>
      <c r="E13481" s="1">
        <v>101375</v>
      </c>
      <c r="F13481" s="1">
        <f t="shared" si="421"/>
        <v>29</v>
      </c>
      <c r="G13481" s="1">
        <f t="shared" si="420"/>
        <v>32</v>
      </c>
      <c r="H13481">
        <v>1</v>
      </c>
    </row>
    <row r="13482" spans="1:8" x14ac:dyDescent="0.35">
      <c r="A13482" s="1">
        <v>93480</v>
      </c>
      <c r="B13482" s="1" t="s">
        <v>46490</v>
      </c>
      <c r="C13482" s="8">
        <v>44945.814502314817</v>
      </c>
      <c r="D13482" s="1">
        <v>71204</v>
      </c>
      <c r="E13482" s="1">
        <v>100520</v>
      </c>
      <c r="F13482" s="1">
        <f t="shared" si="421"/>
        <v>35</v>
      </c>
      <c r="G13482" s="1">
        <f t="shared" si="420"/>
        <v>28</v>
      </c>
      <c r="H13482">
        <v>0</v>
      </c>
    </row>
    <row r="13483" spans="1:8" x14ac:dyDescent="0.35">
      <c r="A13483" s="1">
        <v>93481</v>
      </c>
      <c r="B13483" s="1" t="s">
        <v>52861</v>
      </c>
      <c r="C13483" s="8">
        <v>44951.310868055552</v>
      </c>
      <c r="D13483" s="1">
        <v>71505</v>
      </c>
      <c r="E13483" s="1">
        <v>100376</v>
      </c>
      <c r="F13483" s="1">
        <f t="shared" si="421"/>
        <v>37</v>
      </c>
      <c r="G13483" s="1">
        <f t="shared" si="420"/>
        <v>28</v>
      </c>
      <c r="H13483">
        <v>0</v>
      </c>
    </row>
    <row r="13484" spans="1:8" x14ac:dyDescent="0.35">
      <c r="A13484" s="1">
        <v>93482</v>
      </c>
      <c r="B13484" s="1" t="s">
        <v>48566</v>
      </c>
      <c r="C13484" s="8">
        <v>45022.936354166668</v>
      </c>
      <c r="D13484" s="1">
        <v>70888</v>
      </c>
      <c r="E13484" s="1">
        <v>101416</v>
      </c>
      <c r="F13484" s="1">
        <f t="shared" si="421"/>
        <v>31</v>
      </c>
      <c r="G13484" s="1">
        <f t="shared" si="420"/>
        <v>36</v>
      </c>
      <c r="H13484">
        <v>1</v>
      </c>
    </row>
    <row r="13485" spans="1:8" x14ac:dyDescent="0.35">
      <c r="A13485" s="1">
        <v>93483</v>
      </c>
      <c r="B13485" s="1" t="s">
        <v>50192</v>
      </c>
      <c r="C13485" s="8">
        <v>45180.871574074074</v>
      </c>
      <c r="D13485" s="1">
        <v>70133</v>
      </c>
      <c r="E13485" s="1">
        <v>101099</v>
      </c>
      <c r="F13485" s="1">
        <f t="shared" si="421"/>
        <v>25</v>
      </c>
      <c r="G13485" s="1">
        <f t="shared" si="420"/>
        <v>19</v>
      </c>
      <c r="H13485">
        <v>0</v>
      </c>
    </row>
    <row r="13486" spans="1:8" x14ac:dyDescent="0.35">
      <c r="A13486" s="1">
        <v>93484</v>
      </c>
      <c r="B13486" s="1" t="s">
        <v>35605</v>
      </c>
      <c r="C13486" s="8">
        <v>45031.733715277776</v>
      </c>
      <c r="D13486" s="1">
        <v>70253</v>
      </c>
      <c r="E13486" s="1">
        <v>100013</v>
      </c>
      <c r="F13486" s="1">
        <f t="shared" si="421"/>
        <v>26</v>
      </c>
      <c r="G13486" s="1">
        <f t="shared" si="420"/>
        <v>27</v>
      </c>
      <c r="H13486">
        <v>1</v>
      </c>
    </row>
    <row r="13487" spans="1:8" x14ac:dyDescent="0.35">
      <c r="A13487" s="1">
        <v>93485</v>
      </c>
      <c r="B13487" s="1" t="s">
        <v>37806</v>
      </c>
      <c r="C13487" s="8">
        <v>45010.091331018521</v>
      </c>
      <c r="D13487" s="1">
        <v>70633</v>
      </c>
      <c r="E13487" s="1">
        <v>101471</v>
      </c>
      <c r="F13487" s="1">
        <f t="shared" si="421"/>
        <v>31</v>
      </c>
      <c r="G13487" s="1">
        <f t="shared" si="420"/>
        <v>27</v>
      </c>
      <c r="H13487">
        <v>1</v>
      </c>
    </row>
    <row r="13488" spans="1:8" x14ac:dyDescent="0.35">
      <c r="A13488" s="1">
        <v>93486</v>
      </c>
      <c r="B13488" s="1" t="s">
        <v>41282</v>
      </c>
      <c r="C13488" s="8">
        <v>45171.518993055557</v>
      </c>
      <c r="D13488" s="1">
        <v>70174</v>
      </c>
      <c r="E13488" s="1">
        <v>100602</v>
      </c>
      <c r="F13488" s="1">
        <f t="shared" si="421"/>
        <v>21</v>
      </c>
      <c r="G13488" s="1">
        <f t="shared" si="420"/>
        <v>24</v>
      </c>
      <c r="H13488">
        <v>0</v>
      </c>
    </row>
    <row r="13489" spans="1:8" x14ac:dyDescent="0.35">
      <c r="A13489" s="1">
        <v>93487</v>
      </c>
      <c r="B13489" s="1" t="s">
        <v>33176</v>
      </c>
      <c r="C13489" s="8">
        <v>45150.320659722223</v>
      </c>
      <c r="D13489" s="1">
        <v>70401</v>
      </c>
      <c r="E13489" s="1">
        <v>101044</v>
      </c>
      <c r="F13489" s="1">
        <f t="shared" si="421"/>
        <v>38</v>
      </c>
      <c r="G13489" s="1">
        <f t="shared" si="420"/>
        <v>27</v>
      </c>
      <c r="H13489">
        <v>0</v>
      </c>
    </row>
    <row r="13490" spans="1:8" x14ac:dyDescent="0.35">
      <c r="A13490" s="1">
        <v>93488</v>
      </c>
      <c r="B13490" s="1" t="s">
        <v>40916</v>
      </c>
      <c r="C13490" s="8">
        <v>45209.239837962959</v>
      </c>
      <c r="D13490" s="1">
        <v>71020</v>
      </c>
      <c r="E13490" s="1">
        <v>101090</v>
      </c>
      <c r="F13490" s="1">
        <f t="shared" si="421"/>
        <v>30</v>
      </c>
      <c r="G13490" s="1">
        <f t="shared" si="420"/>
        <v>23</v>
      </c>
      <c r="H13490">
        <v>0</v>
      </c>
    </row>
    <row r="13491" spans="1:8" x14ac:dyDescent="0.35">
      <c r="A13491" s="1">
        <v>93489</v>
      </c>
      <c r="B13491" s="1" t="s">
        <v>30688</v>
      </c>
      <c r="C13491" s="8">
        <v>44930.416064814817</v>
      </c>
      <c r="D13491" s="1">
        <v>70385</v>
      </c>
      <c r="E13491" s="1">
        <v>101145</v>
      </c>
      <c r="F13491" s="1">
        <f t="shared" si="421"/>
        <v>32</v>
      </c>
      <c r="G13491" s="1">
        <f t="shared" si="420"/>
        <v>38</v>
      </c>
      <c r="H13491">
        <v>1</v>
      </c>
    </row>
    <row r="13492" spans="1:8" x14ac:dyDescent="0.35">
      <c r="A13492" s="1">
        <v>93490</v>
      </c>
      <c r="B13492" s="1" t="s">
        <v>47927</v>
      </c>
      <c r="C13492" s="8">
        <v>45215.211180555554</v>
      </c>
      <c r="D13492" s="1">
        <v>70624</v>
      </c>
      <c r="E13492" s="1">
        <v>101141</v>
      </c>
      <c r="F13492" s="1">
        <f t="shared" si="421"/>
        <v>26</v>
      </c>
      <c r="G13492" s="1">
        <f t="shared" si="420"/>
        <v>26</v>
      </c>
      <c r="H13492">
        <v>0</v>
      </c>
    </row>
    <row r="13493" spans="1:8" x14ac:dyDescent="0.35">
      <c r="A13493" s="1">
        <v>93491</v>
      </c>
      <c r="B13493" s="1" t="s">
        <v>34452</v>
      </c>
      <c r="C13493" s="8">
        <v>45154.854722222219</v>
      </c>
      <c r="D13493" s="1">
        <v>70917</v>
      </c>
      <c r="E13493" s="1">
        <v>100255</v>
      </c>
      <c r="F13493" s="1">
        <f t="shared" si="421"/>
        <v>25</v>
      </c>
      <c r="G13493" s="1">
        <f t="shared" si="420"/>
        <v>34</v>
      </c>
      <c r="H13493">
        <v>1</v>
      </c>
    </row>
    <row r="13494" spans="1:8" x14ac:dyDescent="0.35">
      <c r="A13494" s="1">
        <v>93492</v>
      </c>
      <c r="B13494" s="1" t="s">
        <v>31126</v>
      </c>
      <c r="C13494" s="8">
        <v>44963.027291666665</v>
      </c>
      <c r="D13494" s="1">
        <v>70876</v>
      </c>
      <c r="E13494" s="1">
        <v>100410</v>
      </c>
      <c r="F13494" s="1">
        <f t="shared" si="421"/>
        <v>32</v>
      </c>
      <c r="G13494" s="1">
        <f t="shared" si="420"/>
        <v>26</v>
      </c>
      <c r="H13494">
        <v>0</v>
      </c>
    </row>
    <row r="13495" spans="1:8" x14ac:dyDescent="0.35">
      <c r="A13495" s="1">
        <v>93493</v>
      </c>
      <c r="B13495" s="1" t="s">
        <v>29343</v>
      </c>
      <c r="C13495" s="8">
        <v>45171.583807870367</v>
      </c>
      <c r="D13495" s="1">
        <v>70340</v>
      </c>
      <c r="E13495" s="1">
        <v>100213</v>
      </c>
      <c r="F13495" s="1">
        <f t="shared" si="421"/>
        <v>29</v>
      </c>
      <c r="G13495" s="1">
        <f t="shared" si="420"/>
        <v>22</v>
      </c>
      <c r="H13495">
        <v>1</v>
      </c>
    </row>
    <row r="13496" spans="1:8" x14ac:dyDescent="0.35">
      <c r="A13496" s="1">
        <v>93494</v>
      </c>
      <c r="B13496" s="1" t="s">
        <v>39390</v>
      </c>
      <c r="C13496" s="8">
        <v>44939.973043981481</v>
      </c>
      <c r="D13496" s="1">
        <v>71126</v>
      </c>
      <c r="E13496" s="1">
        <v>101196</v>
      </c>
      <c r="F13496" s="1">
        <f t="shared" si="421"/>
        <v>33</v>
      </c>
      <c r="G13496" s="1">
        <f t="shared" si="420"/>
        <v>29</v>
      </c>
      <c r="H13496">
        <v>1</v>
      </c>
    </row>
    <row r="13497" spans="1:8" x14ac:dyDescent="0.35">
      <c r="A13497" s="1">
        <v>93495</v>
      </c>
      <c r="B13497" s="1" t="s">
        <v>40819</v>
      </c>
      <c r="C13497" s="8">
        <v>45026.090532407405</v>
      </c>
      <c r="D13497" s="1">
        <v>70149</v>
      </c>
      <c r="E13497" s="1">
        <v>101229</v>
      </c>
      <c r="F13497" s="1">
        <f t="shared" si="421"/>
        <v>24</v>
      </c>
      <c r="G13497" s="1">
        <f t="shared" si="420"/>
        <v>27</v>
      </c>
      <c r="H13497">
        <v>0</v>
      </c>
    </row>
    <row r="13498" spans="1:8" x14ac:dyDescent="0.35">
      <c r="A13498" s="1">
        <v>93496</v>
      </c>
      <c r="B13498" s="1" t="s">
        <v>37674</v>
      </c>
      <c r="C13498" s="8">
        <v>45246.967442129629</v>
      </c>
      <c r="D13498" s="1">
        <v>70000</v>
      </c>
      <c r="E13498" s="1">
        <v>100172</v>
      </c>
      <c r="F13498" s="1">
        <f t="shared" si="421"/>
        <v>26</v>
      </c>
      <c r="G13498" s="1">
        <f t="shared" si="420"/>
        <v>31</v>
      </c>
      <c r="H13498">
        <v>1</v>
      </c>
    </row>
    <row r="13499" spans="1:8" x14ac:dyDescent="0.35">
      <c r="A13499" s="1">
        <v>93497</v>
      </c>
      <c r="B13499" s="1" t="s">
        <v>38963</v>
      </c>
      <c r="C13499" s="8">
        <v>45213.550752314812</v>
      </c>
      <c r="D13499" s="1">
        <v>71174</v>
      </c>
      <c r="E13499" s="1">
        <v>100137</v>
      </c>
      <c r="F13499" s="1">
        <f t="shared" si="421"/>
        <v>26</v>
      </c>
      <c r="G13499" s="1">
        <f t="shared" si="420"/>
        <v>24</v>
      </c>
      <c r="H13499">
        <v>1</v>
      </c>
    </row>
    <row r="13500" spans="1:8" x14ac:dyDescent="0.35">
      <c r="A13500" s="1">
        <v>93498</v>
      </c>
      <c r="B13500" s="1" t="s">
        <v>52654</v>
      </c>
      <c r="C13500" s="8">
        <v>45110.270601851851</v>
      </c>
      <c r="D13500" s="1">
        <v>71468</v>
      </c>
      <c r="E13500" s="1">
        <v>100871</v>
      </c>
      <c r="F13500" s="1">
        <f t="shared" si="421"/>
        <v>30</v>
      </c>
      <c r="G13500" s="1">
        <f t="shared" si="420"/>
        <v>33</v>
      </c>
      <c r="H13500">
        <v>0</v>
      </c>
    </row>
    <row r="13501" spans="1:8" x14ac:dyDescent="0.35">
      <c r="A13501" s="1">
        <v>93499</v>
      </c>
      <c r="B13501" s="1" t="s">
        <v>49543</v>
      </c>
      <c r="C13501" s="8">
        <v>45111.979108796295</v>
      </c>
      <c r="D13501" s="1">
        <v>70379</v>
      </c>
      <c r="E13501" s="1">
        <v>101284</v>
      </c>
      <c r="F13501" s="1">
        <f t="shared" si="421"/>
        <v>28</v>
      </c>
      <c r="G13501" s="1">
        <f t="shared" si="420"/>
        <v>35</v>
      </c>
      <c r="H13501">
        <v>1</v>
      </c>
    </row>
    <row r="13502" spans="1:8" x14ac:dyDescent="0.35">
      <c r="A13502" s="1">
        <v>93500</v>
      </c>
      <c r="B13502" s="1" t="s">
        <v>31191</v>
      </c>
      <c r="C13502" s="8">
        <v>45005.034722222219</v>
      </c>
      <c r="D13502" s="1">
        <v>71038</v>
      </c>
      <c r="E13502" s="1">
        <v>100722</v>
      </c>
      <c r="F13502" s="1">
        <f t="shared" si="421"/>
        <v>37</v>
      </c>
      <c r="G13502" s="1">
        <f t="shared" si="420"/>
        <v>30</v>
      </c>
      <c r="H13502">
        <v>0</v>
      </c>
    </row>
    <row r="13503" spans="1:8" x14ac:dyDescent="0.35">
      <c r="A13503" s="1">
        <v>93501</v>
      </c>
      <c r="B13503" s="1" t="s">
        <v>30792</v>
      </c>
      <c r="C13503" s="8">
        <v>45279.718090277776</v>
      </c>
      <c r="D13503" s="1">
        <v>71100</v>
      </c>
      <c r="E13503" s="1">
        <v>100548</v>
      </c>
      <c r="F13503" s="1">
        <f t="shared" si="421"/>
        <v>27</v>
      </c>
      <c r="G13503" s="1">
        <f t="shared" si="420"/>
        <v>34</v>
      </c>
      <c r="H13503">
        <v>0</v>
      </c>
    </row>
    <row r="13504" spans="1:8" x14ac:dyDescent="0.35">
      <c r="A13504" s="1">
        <v>93502</v>
      </c>
      <c r="B13504" s="1" t="s">
        <v>50546</v>
      </c>
      <c r="C13504" s="8">
        <v>45203.468298611115</v>
      </c>
      <c r="D13504" s="1">
        <v>71485</v>
      </c>
      <c r="E13504" s="1">
        <v>100015</v>
      </c>
      <c r="F13504" s="1">
        <f t="shared" si="421"/>
        <v>34</v>
      </c>
      <c r="G13504" s="1">
        <f t="shared" si="420"/>
        <v>22</v>
      </c>
      <c r="H13504">
        <v>1</v>
      </c>
    </row>
    <row r="13505" spans="1:8" x14ac:dyDescent="0.35">
      <c r="A13505" s="1">
        <v>93503</v>
      </c>
      <c r="B13505" s="1" t="s">
        <v>41836</v>
      </c>
      <c r="C13505" s="8">
        <v>44979.572430555556</v>
      </c>
      <c r="D13505" s="1">
        <v>70016</v>
      </c>
      <c r="E13505" s="1">
        <v>100102</v>
      </c>
      <c r="F13505" s="1">
        <f t="shared" si="421"/>
        <v>41</v>
      </c>
      <c r="G13505" s="1">
        <f t="shared" si="420"/>
        <v>38</v>
      </c>
      <c r="H13505">
        <v>1</v>
      </c>
    </row>
    <row r="13506" spans="1:8" x14ac:dyDescent="0.35">
      <c r="A13506" s="1">
        <v>93504</v>
      </c>
      <c r="B13506" s="1" t="s">
        <v>35172</v>
      </c>
      <c r="C13506" s="8">
        <v>45102.846851851849</v>
      </c>
      <c r="D13506" s="1">
        <v>71434</v>
      </c>
      <c r="E13506" s="1">
        <v>100225</v>
      </c>
      <c r="F13506" s="1">
        <f t="shared" si="421"/>
        <v>30</v>
      </c>
      <c r="G13506" s="1">
        <f t="shared" si="420"/>
        <v>25</v>
      </c>
      <c r="H13506">
        <v>1</v>
      </c>
    </row>
    <row r="13507" spans="1:8" x14ac:dyDescent="0.35">
      <c r="A13507" s="1">
        <v>93505</v>
      </c>
      <c r="B13507" s="1" t="s">
        <v>29412</v>
      </c>
      <c r="C13507" s="8">
        <v>45048.883935185186</v>
      </c>
      <c r="D13507" s="1">
        <v>71128</v>
      </c>
      <c r="E13507" s="1">
        <v>100082</v>
      </c>
      <c r="F13507" s="1">
        <f t="shared" si="421"/>
        <v>27</v>
      </c>
      <c r="G13507" s="1">
        <f t="shared" ref="G13507:G13570" si="422">COUNTIF(E$1:E$41447,E13507)</f>
        <v>23</v>
      </c>
      <c r="H13507">
        <v>1</v>
      </c>
    </row>
    <row r="13508" spans="1:8" x14ac:dyDescent="0.35">
      <c r="A13508" s="1">
        <v>93506</v>
      </c>
      <c r="B13508" s="1" t="s">
        <v>30968</v>
      </c>
      <c r="C13508" s="8">
        <v>44997.647118055553</v>
      </c>
      <c r="D13508" s="1">
        <v>70153</v>
      </c>
      <c r="E13508" s="1">
        <v>100345</v>
      </c>
      <c r="F13508" s="1">
        <f t="shared" ref="F13508:F13571" si="423">COUNTIF(D$1:D$41447,D13508)</f>
        <v>28</v>
      </c>
      <c r="G13508" s="1">
        <f t="shared" si="422"/>
        <v>24</v>
      </c>
      <c r="H13508">
        <v>0</v>
      </c>
    </row>
    <row r="13509" spans="1:8" x14ac:dyDescent="0.35">
      <c r="A13509" s="1">
        <v>93507</v>
      </c>
      <c r="B13509" s="1" t="s">
        <v>34168</v>
      </c>
      <c r="C13509" s="8">
        <v>45141.034062500003</v>
      </c>
      <c r="D13509" s="1">
        <v>71372</v>
      </c>
      <c r="E13509" s="1">
        <v>101323</v>
      </c>
      <c r="F13509" s="1">
        <f t="shared" si="423"/>
        <v>23</v>
      </c>
      <c r="G13509" s="1">
        <f t="shared" si="422"/>
        <v>25</v>
      </c>
      <c r="H13509">
        <v>1</v>
      </c>
    </row>
    <row r="13510" spans="1:8" x14ac:dyDescent="0.35">
      <c r="A13510" s="1">
        <v>93508</v>
      </c>
      <c r="B13510" s="1" t="s">
        <v>53765</v>
      </c>
      <c r="C13510" s="8">
        <v>45086.561481481483</v>
      </c>
      <c r="D13510" s="1">
        <v>70490</v>
      </c>
      <c r="E13510" s="1">
        <v>101478</v>
      </c>
      <c r="F13510" s="1">
        <f t="shared" si="423"/>
        <v>30</v>
      </c>
      <c r="G13510" s="1">
        <f t="shared" si="422"/>
        <v>20</v>
      </c>
      <c r="H13510">
        <v>1</v>
      </c>
    </row>
    <row r="13511" spans="1:8" x14ac:dyDescent="0.35">
      <c r="A13511" s="1">
        <v>93509</v>
      </c>
      <c r="B13511" s="1" t="s">
        <v>36038</v>
      </c>
      <c r="C13511" s="8">
        <v>44945.407384259262</v>
      </c>
      <c r="D13511" s="1">
        <v>70941</v>
      </c>
      <c r="E13511" s="1">
        <v>100272</v>
      </c>
      <c r="F13511" s="1">
        <f t="shared" si="423"/>
        <v>28</v>
      </c>
      <c r="G13511" s="1">
        <f t="shared" si="422"/>
        <v>23</v>
      </c>
      <c r="H13511">
        <v>1</v>
      </c>
    </row>
    <row r="13512" spans="1:8" x14ac:dyDescent="0.35">
      <c r="A13512" s="1">
        <v>93510</v>
      </c>
      <c r="B13512" s="1" t="s">
        <v>30796</v>
      </c>
      <c r="C13512" s="8">
        <v>45151.062222222223</v>
      </c>
      <c r="D13512" s="1">
        <v>70887</v>
      </c>
      <c r="E13512" s="1">
        <v>100957</v>
      </c>
      <c r="F13512" s="1">
        <f t="shared" si="423"/>
        <v>37</v>
      </c>
      <c r="G13512" s="1">
        <f t="shared" si="422"/>
        <v>31</v>
      </c>
      <c r="H13512">
        <v>1</v>
      </c>
    </row>
    <row r="13513" spans="1:8" x14ac:dyDescent="0.35">
      <c r="A13513" s="1">
        <v>93511</v>
      </c>
      <c r="B13513" s="1" t="s">
        <v>31288</v>
      </c>
      <c r="C13513" s="8">
        <v>45196.362291666665</v>
      </c>
      <c r="D13513" s="1">
        <v>71535</v>
      </c>
      <c r="E13513" s="1">
        <v>100821</v>
      </c>
      <c r="F13513" s="1">
        <f t="shared" si="423"/>
        <v>25</v>
      </c>
      <c r="G13513" s="1">
        <f t="shared" si="422"/>
        <v>33</v>
      </c>
      <c r="H13513">
        <v>1</v>
      </c>
    </row>
    <row r="13514" spans="1:8" x14ac:dyDescent="0.35">
      <c r="A13514" s="1">
        <v>93512</v>
      </c>
      <c r="B13514" s="1" t="s">
        <v>52116</v>
      </c>
      <c r="C13514" s="8">
        <v>45213.478807870371</v>
      </c>
      <c r="D13514" s="1">
        <v>71166</v>
      </c>
      <c r="E13514" s="1">
        <v>101416</v>
      </c>
      <c r="F13514" s="1">
        <f t="shared" si="423"/>
        <v>33</v>
      </c>
      <c r="G13514" s="1">
        <f t="shared" si="422"/>
        <v>36</v>
      </c>
      <c r="H13514">
        <v>1</v>
      </c>
    </row>
    <row r="13515" spans="1:8" x14ac:dyDescent="0.35">
      <c r="A13515" s="1">
        <v>93513</v>
      </c>
      <c r="B13515" s="1" t="s">
        <v>46464</v>
      </c>
      <c r="C13515" s="8">
        <v>44992.970370370371</v>
      </c>
      <c r="D13515" s="1">
        <v>71136</v>
      </c>
      <c r="E13515" s="1">
        <v>101329</v>
      </c>
      <c r="F13515" s="1">
        <f t="shared" si="423"/>
        <v>31</v>
      </c>
      <c r="G13515" s="1">
        <f t="shared" si="422"/>
        <v>18</v>
      </c>
      <c r="H13515">
        <v>0</v>
      </c>
    </row>
    <row r="13516" spans="1:8" x14ac:dyDescent="0.35">
      <c r="A13516" s="1">
        <v>93514</v>
      </c>
      <c r="B13516" s="1" t="s">
        <v>44422</v>
      </c>
      <c r="C13516" s="8">
        <v>45247.044432870367</v>
      </c>
      <c r="D13516" s="1">
        <v>70768</v>
      </c>
      <c r="E13516" s="1">
        <v>101176</v>
      </c>
      <c r="F13516" s="1">
        <f t="shared" si="423"/>
        <v>25</v>
      </c>
      <c r="G13516" s="1">
        <f t="shared" si="422"/>
        <v>34</v>
      </c>
      <c r="H13516">
        <v>1</v>
      </c>
    </row>
    <row r="13517" spans="1:8" x14ac:dyDescent="0.35">
      <c r="A13517" s="1">
        <v>93515</v>
      </c>
      <c r="B13517" s="1" t="s">
        <v>38149</v>
      </c>
      <c r="C13517" s="8">
        <v>44987.66915509259</v>
      </c>
      <c r="D13517" s="1">
        <v>70543</v>
      </c>
      <c r="E13517" s="1">
        <v>100410</v>
      </c>
      <c r="F13517" s="1">
        <f t="shared" si="423"/>
        <v>41</v>
      </c>
      <c r="G13517" s="1">
        <f t="shared" si="422"/>
        <v>26</v>
      </c>
      <c r="H13517">
        <v>0</v>
      </c>
    </row>
    <row r="13518" spans="1:8" x14ac:dyDescent="0.35">
      <c r="A13518" s="1">
        <v>93516</v>
      </c>
      <c r="B13518" s="1" t="s">
        <v>50930</v>
      </c>
      <c r="C13518" s="8">
        <v>45200.695289351854</v>
      </c>
      <c r="D13518" s="1">
        <v>71400</v>
      </c>
      <c r="E13518" s="1">
        <v>101003</v>
      </c>
      <c r="F13518" s="1">
        <f t="shared" si="423"/>
        <v>33</v>
      </c>
      <c r="G13518" s="1">
        <f t="shared" si="422"/>
        <v>32</v>
      </c>
      <c r="H13518">
        <v>0</v>
      </c>
    </row>
    <row r="13519" spans="1:8" x14ac:dyDescent="0.35">
      <c r="A13519" s="1">
        <v>93517</v>
      </c>
      <c r="B13519" s="1" t="s">
        <v>50714</v>
      </c>
      <c r="C13519" s="8">
        <v>45218.370185185187</v>
      </c>
      <c r="D13519" s="1">
        <v>71150</v>
      </c>
      <c r="E13519" s="1">
        <v>101391</v>
      </c>
      <c r="F13519" s="1">
        <f t="shared" si="423"/>
        <v>30</v>
      </c>
      <c r="G13519" s="1">
        <f t="shared" si="422"/>
        <v>27</v>
      </c>
      <c r="H13519">
        <v>1</v>
      </c>
    </row>
    <row r="13520" spans="1:8" x14ac:dyDescent="0.35">
      <c r="A13520" s="1">
        <v>93518</v>
      </c>
      <c r="B13520" s="1" t="s">
        <v>32651</v>
      </c>
      <c r="C13520" s="8">
        <v>45164.745081018518</v>
      </c>
      <c r="D13520" s="1">
        <v>70329</v>
      </c>
      <c r="E13520" s="1">
        <v>100296</v>
      </c>
      <c r="F13520" s="1">
        <f t="shared" si="423"/>
        <v>27</v>
      </c>
      <c r="G13520" s="1">
        <f t="shared" si="422"/>
        <v>29</v>
      </c>
      <c r="H13520">
        <v>1</v>
      </c>
    </row>
    <row r="13521" spans="1:8" x14ac:dyDescent="0.35">
      <c r="A13521" s="1">
        <v>93519</v>
      </c>
      <c r="B13521" s="1" t="s">
        <v>28281</v>
      </c>
      <c r="C13521" s="8">
        <v>45270.665671296294</v>
      </c>
      <c r="D13521" s="1">
        <v>70046</v>
      </c>
      <c r="E13521" s="1">
        <v>101426</v>
      </c>
      <c r="F13521" s="1">
        <f t="shared" si="423"/>
        <v>26</v>
      </c>
      <c r="G13521" s="1">
        <f t="shared" si="422"/>
        <v>25</v>
      </c>
      <c r="H13521">
        <v>0</v>
      </c>
    </row>
    <row r="13522" spans="1:8" x14ac:dyDescent="0.35">
      <c r="A13522" s="1">
        <v>93520</v>
      </c>
      <c r="B13522" s="1" t="s">
        <v>46805</v>
      </c>
      <c r="C13522" s="8">
        <v>45161.058738425927</v>
      </c>
      <c r="D13522" s="1">
        <v>71021</v>
      </c>
      <c r="E13522" s="1">
        <v>100458</v>
      </c>
      <c r="F13522" s="1">
        <f t="shared" si="423"/>
        <v>31</v>
      </c>
      <c r="G13522" s="1">
        <f t="shared" si="422"/>
        <v>22</v>
      </c>
      <c r="H13522">
        <v>0</v>
      </c>
    </row>
    <row r="13523" spans="1:8" x14ac:dyDescent="0.35">
      <c r="A13523" s="1">
        <v>93521</v>
      </c>
      <c r="B13523" s="1" t="s">
        <v>47189</v>
      </c>
      <c r="C13523" s="8">
        <v>44958.323773148149</v>
      </c>
      <c r="D13523" s="1">
        <v>70812</v>
      </c>
      <c r="E13523" s="1">
        <v>100755</v>
      </c>
      <c r="F13523" s="1">
        <f t="shared" si="423"/>
        <v>23</v>
      </c>
      <c r="G13523" s="1">
        <f t="shared" si="422"/>
        <v>22</v>
      </c>
      <c r="H13523">
        <v>0</v>
      </c>
    </row>
    <row r="13524" spans="1:8" x14ac:dyDescent="0.35">
      <c r="A13524" s="1">
        <v>93522</v>
      </c>
      <c r="B13524" s="1" t="s">
        <v>31300</v>
      </c>
      <c r="C13524" s="8">
        <v>45138.853171296294</v>
      </c>
      <c r="D13524" s="1">
        <v>70927</v>
      </c>
      <c r="E13524" s="1">
        <v>100589</v>
      </c>
      <c r="F13524" s="1">
        <f t="shared" si="423"/>
        <v>32</v>
      </c>
      <c r="G13524" s="1">
        <f t="shared" si="422"/>
        <v>29</v>
      </c>
      <c r="H13524">
        <v>0</v>
      </c>
    </row>
    <row r="13525" spans="1:8" x14ac:dyDescent="0.35">
      <c r="A13525" s="1">
        <v>93523</v>
      </c>
      <c r="B13525" s="1" t="s">
        <v>37581</v>
      </c>
      <c r="C13525" s="8">
        <v>45081.62903935185</v>
      </c>
      <c r="D13525" s="1">
        <v>70187</v>
      </c>
      <c r="E13525" s="1">
        <v>100010</v>
      </c>
      <c r="F13525" s="1">
        <f t="shared" si="423"/>
        <v>22</v>
      </c>
      <c r="G13525" s="1">
        <f t="shared" si="422"/>
        <v>26</v>
      </c>
      <c r="H13525">
        <v>1</v>
      </c>
    </row>
    <row r="13526" spans="1:8" x14ac:dyDescent="0.35">
      <c r="A13526" s="1">
        <v>93524</v>
      </c>
      <c r="B13526" s="1" t="s">
        <v>29574</v>
      </c>
      <c r="C13526" s="8">
        <v>44983.675393518519</v>
      </c>
      <c r="D13526" s="1">
        <v>70749</v>
      </c>
      <c r="E13526" s="1">
        <v>100339</v>
      </c>
      <c r="F13526" s="1">
        <f t="shared" si="423"/>
        <v>36</v>
      </c>
      <c r="G13526" s="1">
        <f t="shared" si="422"/>
        <v>15</v>
      </c>
      <c r="H13526">
        <v>1</v>
      </c>
    </row>
    <row r="13527" spans="1:8" x14ac:dyDescent="0.35">
      <c r="A13527" s="1">
        <v>93525</v>
      </c>
      <c r="B13527" s="1" t="s">
        <v>30326</v>
      </c>
      <c r="C13527" s="8">
        <v>45115.475590277776</v>
      </c>
      <c r="D13527" s="1">
        <v>70498</v>
      </c>
      <c r="E13527" s="1">
        <v>101450</v>
      </c>
      <c r="F13527" s="1">
        <f t="shared" si="423"/>
        <v>35</v>
      </c>
      <c r="G13527" s="1">
        <f t="shared" si="422"/>
        <v>25</v>
      </c>
      <c r="H13527">
        <v>0</v>
      </c>
    </row>
    <row r="13528" spans="1:8" x14ac:dyDescent="0.35">
      <c r="A13528" s="1">
        <v>93526</v>
      </c>
      <c r="B13528" s="1" t="s">
        <v>31712</v>
      </c>
      <c r="C13528" s="8">
        <v>45205.666643518518</v>
      </c>
      <c r="D13528" s="1">
        <v>71534</v>
      </c>
      <c r="E13528" s="1">
        <v>101056</v>
      </c>
      <c r="F13528" s="1">
        <f t="shared" si="423"/>
        <v>30</v>
      </c>
      <c r="G13528" s="1">
        <f t="shared" si="422"/>
        <v>30</v>
      </c>
      <c r="H13528">
        <v>1</v>
      </c>
    </row>
    <row r="13529" spans="1:8" x14ac:dyDescent="0.35">
      <c r="A13529" s="1">
        <v>93527</v>
      </c>
      <c r="B13529" s="1" t="s">
        <v>39031</v>
      </c>
      <c r="C13529" s="8">
        <v>45034.377233796295</v>
      </c>
      <c r="D13529" s="1">
        <v>70463</v>
      </c>
      <c r="E13529" s="1">
        <v>100715</v>
      </c>
      <c r="F13529" s="1">
        <f t="shared" si="423"/>
        <v>22</v>
      </c>
      <c r="G13529" s="1">
        <f t="shared" si="422"/>
        <v>22</v>
      </c>
      <c r="H13529">
        <v>0</v>
      </c>
    </row>
    <row r="13530" spans="1:8" x14ac:dyDescent="0.35">
      <c r="A13530" s="1">
        <v>93528</v>
      </c>
      <c r="B13530" s="1" t="s">
        <v>46621</v>
      </c>
      <c r="C13530" s="8">
        <v>45228.103530092594</v>
      </c>
      <c r="D13530" s="1">
        <v>70522</v>
      </c>
      <c r="E13530" s="1">
        <v>100062</v>
      </c>
      <c r="F13530" s="1">
        <f t="shared" si="423"/>
        <v>37</v>
      </c>
      <c r="G13530" s="1">
        <f t="shared" si="422"/>
        <v>25</v>
      </c>
      <c r="H13530">
        <v>1</v>
      </c>
    </row>
    <row r="13531" spans="1:8" x14ac:dyDescent="0.35">
      <c r="A13531" s="1">
        <v>93529</v>
      </c>
      <c r="B13531" s="1" t="s">
        <v>43786</v>
      </c>
      <c r="C13531" s="8">
        <v>44964.075914351852</v>
      </c>
      <c r="D13531" s="1">
        <v>70469</v>
      </c>
      <c r="E13531" s="1">
        <v>101002</v>
      </c>
      <c r="F13531" s="1">
        <f t="shared" si="423"/>
        <v>30</v>
      </c>
      <c r="G13531" s="1">
        <f t="shared" si="422"/>
        <v>29</v>
      </c>
      <c r="H13531">
        <v>1</v>
      </c>
    </row>
    <row r="13532" spans="1:8" x14ac:dyDescent="0.35">
      <c r="A13532" s="1">
        <v>93530</v>
      </c>
      <c r="B13532" s="1" t="s">
        <v>49617</v>
      </c>
      <c r="C13532" s="8">
        <v>44980.976087962961</v>
      </c>
      <c r="D13532" s="1">
        <v>71095</v>
      </c>
      <c r="E13532" s="1">
        <v>100538</v>
      </c>
      <c r="F13532" s="1">
        <f t="shared" si="423"/>
        <v>32</v>
      </c>
      <c r="G13532" s="1">
        <f t="shared" si="422"/>
        <v>27</v>
      </c>
      <c r="H13532">
        <v>1</v>
      </c>
    </row>
    <row r="13533" spans="1:8" x14ac:dyDescent="0.35">
      <c r="A13533" s="1">
        <v>93531</v>
      </c>
      <c r="B13533" s="1" t="s">
        <v>47832</v>
      </c>
      <c r="C13533" s="8">
        <v>45052.730752314812</v>
      </c>
      <c r="D13533" s="1">
        <v>70459</v>
      </c>
      <c r="E13533" s="1">
        <v>100732</v>
      </c>
      <c r="F13533" s="1">
        <f t="shared" si="423"/>
        <v>19</v>
      </c>
      <c r="G13533" s="1">
        <f t="shared" si="422"/>
        <v>35</v>
      </c>
      <c r="H13533">
        <v>1</v>
      </c>
    </row>
    <row r="13534" spans="1:8" x14ac:dyDescent="0.35">
      <c r="A13534" s="1">
        <v>93532</v>
      </c>
      <c r="B13534" s="1" t="s">
        <v>52074</v>
      </c>
      <c r="C13534" s="8">
        <v>45209.263368055559</v>
      </c>
      <c r="D13534" s="1">
        <v>70306</v>
      </c>
      <c r="E13534" s="1">
        <v>100626</v>
      </c>
      <c r="F13534" s="1">
        <f t="shared" si="423"/>
        <v>29</v>
      </c>
      <c r="G13534" s="1">
        <f t="shared" si="422"/>
        <v>29</v>
      </c>
      <c r="H13534">
        <v>0</v>
      </c>
    </row>
    <row r="13535" spans="1:8" x14ac:dyDescent="0.35">
      <c r="A13535" s="1">
        <v>93533</v>
      </c>
      <c r="B13535" s="1" t="s">
        <v>33770</v>
      </c>
      <c r="C13535" s="8">
        <v>45200.077523148146</v>
      </c>
      <c r="D13535" s="1">
        <v>70144</v>
      </c>
      <c r="E13535" s="1">
        <v>100990</v>
      </c>
      <c r="F13535" s="1">
        <f t="shared" si="423"/>
        <v>29</v>
      </c>
      <c r="G13535" s="1">
        <f t="shared" si="422"/>
        <v>24</v>
      </c>
      <c r="H13535">
        <v>1</v>
      </c>
    </row>
    <row r="13536" spans="1:8" x14ac:dyDescent="0.35">
      <c r="A13536" s="1">
        <v>93534</v>
      </c>
      <c r="B13536" s="1" t="s">
        <v>40119</v>
      </c>
      <c r="C13536" s="8">
        <v>45023.463969907411</v>
      </c>
      <c r="D13536" s="1">
        <v>70648</v>
      </c>
      <c r="E13536" s="1">
        <v>101505</v>
      </c>
      <c r="F13536" s="1">
        <f t="shared" si="423"/>
        <v>24</v>
      </c>
      <c r="G13536" s="1">
        <f t="shared" si="422"/>
        <v>20</v>
      </c>
      <c r="H13536">
        <v>0</v>
      </c>
    </row>
    <row r="13537" spans="1:8" x14ac:dyDescent="0.35">
      <c r="A13537" s="1">
        <v>93535</v>
      </c>
      <c r="B13537" s="1" t="s">
        <v>52271</v>
      </c>
      <c r="C13537" s="8">
        <v>45064.611979166664</v>
      </c>
      <c r="D13537" s="1">
        <v>70781</v>
      </c>
      <c r="E13537" s="1">
        <v>100017</v>
      </c>
      <c r="F13537" s="1">
        <f t="shared" si="423"/>
        <v>26</v>
      </c>
      <c r="G13537" s="1">
        <f t="shared" si="422"/>
        <v>19</v>
      </c>
      <c r="H13537">
        <v>0</v>
      </c>
    </row>
    <row r="13538" spans="1:8" x14ac:dyDescent="0.35">
      <c r="A13538" s="1">
        <v>93536</v>
      </c>
      <c r="B13538" s="1" t="s">
        <v>44812</v>
      </c>
      <c r="C13538" s="8">
        <v>45130.834629629629</v>
      </c>
      <c r="D13538" s="1">
        <v>70764</v>
      </c>
      <c r="E13538" s="1">
        <v>101148</v>
      </c>
      <c r="F13538" s="1">
        <f t="shared" si="423"/>
        <v>29</v>
      </c>
      <c r="G13538" s="1">
        <f t="shared" si="422"/>
        <v>37</v>
      </c>
      <c r="H13538">
        <v>1</v>
      </c>
    </row>
    <row r="13539" spans="1:8" x14ac:dyDescent="0.35">
      <c r="A13539" s="1">
        <v>93537</v>
      </c>
      <c r="B13539" s="1" t="s">
        <v>44339</v>
      </c>
      <c r="C13539" s="8">
        <v>45123.873287037037</v>
      </c>
      <c r="D13539" s="1">
        <v>71288</v>
      </c>
      <c r="E13539" s="1">
        <v>101142</v>
      </c>
      <c r="F13539" s="1">
        <f t="shared" si="423"/>
        <v>26</v>
      </c>
      <c r="G13539" s="1">
        <f t="shared" si="422"/>
        <v>20</v>
      </c>
      <c r="H13539">
        <v>1</v>
      </c>
    </row>
    <row r="13540" spans="1:8" x14ac:dyDescent="0.35">
      <c r="A13540" s="1">
        <v>93538</v>
      </c>
      <c r="B13540" s="1" t="s">
        <v>28073</v>
      </c>
      <c r="C13540" s="8">
        <v>45126.277499999997</v>
      </c>
      <c r="D13540" s="1">
        <v>70798</v>
      </c>
      <c r="E13540" s="1">
        <v>101156</v>
      </c>
      <c r="F13540" s="1">
        <f t="shared" si="423"/>
        <v>20</v>
      </c>
      <c r="G13540" s="1">
        <f t="shared" si="422"/>
        <v>19</v>
      </c>
      <c r="H13540">
        <v>1</v>
      </c>
    </row>
    <row r="13541" spans="1:8" x14ac:dyDescent="0.35">
      <c r="A13541" s="1">
        <v>93539</v>
      </c>
      <c r="B13541" s="1" t="s">
        <v>28270</v>
      </c>
      <c r="C13541" s="8">
        <v>45091.982361111113</v>
      </c>
      <c r="D13541" s="1">
        <v>70908</v>
      </c>
      <c r="E13541" s="1">
        <v>100957</v>
      </c>
      <c r="F13541" s="1">
        <f t="shared" si="423"/>
        <v>32</v>
      </c>
      <c r="G13541" s="1">
        <f t="shared" si="422"/>
        <v>31</v>
      </c>
      <c r="H13541">
        <v>1</v>
      </c>
    </row>
    <row r="13542" spans="1:8" x14ac:dyDescent="0.35">
      <c r="A13542" s="1">
        <v>93540</v>
      </c>
      <c r="B13542" s="1" t="s">
        <v>29803</v>
      </c>
      <c r="C13542" s="8">
        <v>45171.510069444441</v>
      </c>
      <c r="D13542" s="1">
        <v>70528</v>
      </c>
      <c r="E13542" s="1">
        <v>101083</v>
      </c>
      <c r="F13542" s="1">
        <f t="shared" si="423"/>
        <v>25</v>
      </c>
      <c r="G13542" s="1">
        <f t="shared" si="422"/>
        <v>37</v>
      </c>
      <c r="H13542">
        <v>0</v>
      </c>
    </row>
    <row r="13543" spans="1:8" x14ac:dyDescent="0.35">
      <c r="A13543" s="1">
        <v>93541</v>
      </c>
      <c r="B13543" s="1" t="s">
        <v>37330</v>
      </c>
      <c r="C13543" s="8">
        <v>45114.110115740739</v>
      </c>
      <c r="D13543" s="1">
        <v>71476</v>
      </c>
      <c r="E13543" s="1">
        <v>100533</v>
      </c>
      <c r="F13543" s="1">
        <f t="shared" si="423"/>
        <v>32</v>
      </c>
      <c r="G13543" s="1">
        <f t="shared" si="422"/>
        <v>21</v>
      </c>
      <c r="H13543">
        <v>1</v>
      </c>
    </row>
    <row r="13544" spans="1:8" x14ac:dyDescent="0.35">
      <c r="A13544" s="1">
        <v>93542</v>
      </c>
      <c r="B13544" s="1" t="s">
        <v>38799</v>
      </c>
      <c r="C13544" s="8">
        <v>45283.42827546296</v>
      </c>
      <c r="D13544" s="1">
        <v>70557</v>
      </c>
      <c r="E13544" s="1">
        <v>101077</v>
      </c>
      <c r="F13544" s="1">
        <f t="shared" si="423"/>
        <v>29</v>
      </c>
      <c r="G13544" s="1">
        <f t="shared" si="422"/>
        <v>18</v>
      </c>
      <c r="H13544">
        <v>1</v>
      </c>
    </row>
    <row r="13545" spans="1:8" x14ac:dyDescent="0.35">
      <c r="A13545" s="1">
        <v>93543</v>
      </c>
      <c r="B13545" s="1" t="s">
        <v>36720</v>
      </c>
      <c r="C13545" s="8">
        <v>45119.466041666667</v>
      </c>
      <c r="D13545" s="1">
        <v>70056</v>
      </c>
      <c r="E13545" s="1">
        <v>100448</v>
      </c>
      <c r="F13545" s="1">
        <f t="shared" si="423"/>
        <v>23</v>
      </c>
      <c r="G13545" s="1">
        <f t="shared" si="422"/>
        <v>38</v>
      </c>
      <c r="H13545">
        <v>1</v>
      </c>
    </row>
    <row r="13546" spans="1:8" x14ac:dyDescent="0.35">
      <c r="A13546" s="1">
        <v>93544</v>
      </c>
      <c r="B13546" s="1" t="s">
        <v>39190</v>
      </c>
      <c r="C13546" s="8">
        <v>45184.749178240738</v>
      </c>
      <c r="D13546" s="1">
        <v>70638</v>
      </c>
      <c r="E13546" s="1">
        <v>101217</v>
      </c>
      <c r="F13546" s="1">
        <f t="shared" si="423"/>
        <v>25</v>
      </c>
      <c r="G13546" s="1">
        <f t="shared" si="422"/>
        <v>27</v>
      </c>
      <c r="H13546">
        <v>1</v>
      </c>
    </row>
    <row r="13547" spans="1:8" x14ac:dyDescent="0.35">
      <c r="A13547" s="1">
        <v>93545</v>
      </c>
      <c r="B13547" s="1" t="s">
        <v>42491</v>
      </c>
      <c r="C13547" s="8">
        <v>45001.481620370374</v>
      </c>
      <c r="D13547" s="1">
        <v>70458</v>
      </c>
      <c r="E13547" s="1">
        <v>101093</v>
      </c>
      <c r="F13547" s="1">
        <f t="shared" si="423"/>
        <v>20</v>
      </c>
      <c r="G13547" s="1">
        <f t="shared" si="422"/>
        <v>24</v>
      </c>
      <c r="H13547">
        <v>1</v>
      </c>
    </row>
    <row r="13548" spans="1:8" x14ac:dyDescent="0.35">
      <c r="A13548" s="1">
        <v>93546</v>
      </c>
      <c r="B13548" s="1" t="s">
        <v>49241</v>
      </c>
      <c r="C13548" s="8">
        <v>44957.659803240742</v>
      </c>
      <c r="D13548" s="1">
        <v>71498</v>
      </c>
      <c r="E13548" s="1">
        <v>101331</v>
      </c>
      <c r="F13548" s="1">
        <f t="shared" si="423"/>
        <v>14</v>
      </c>
      <c r="G13548" s="1">
        <f t="shared" si="422"/>
        <v>28</v>
      </c>
      <c r="H13548">
        <v>1</v>
      </c>
    </row>
    <row r="13549" spans="1:8" x14ac:dyDescent="0.35">
      <c r="A13549" s="1">
        <v>93547</v>
      </c>
      <c r="B13549" s="1" t="s">
        <v>46863</v>
      </c>
      <c r="C13549" s="8">
        <v>45046.701458333337</v>
      </c>
      <c r="D13549" s="1">
        <v>71010</v>
      </c>
      <c r="E13549" s="1">
        <v>101356</v>
      </c>
      <c r="F13549" s="1">
        <f t="shared" si="423"/>
        <v>25</v>
      </c>
      <c r="G13549" s="1">
        <f t="shared" si="422"/>
        <v>25</v>
      </c>
      <c r="H13549">
        <v>0</v>
      </c>
    </row>
    <row r="13550" spans="1:8" x14ac:dyDescent="0.35">
      <c r="A13550" s="1">
        <v>93548</v>
      </c>
      <c r="B13550" s="1" t="s">
        <v>34004</v>
      </c>
      <c r="C13550" s="8">
        <v>45176.600057870368</v>
      </c>
      <c r="D13550" s="1">
        <v>70403</v>
      </c>
      <c r="E13550" s="1">
        <v>100311</v>
      </c>
      <c r="F13550" s="1">
        <f t="shared" si="423"/>
        <v>26</v>
      </c>
      <c r="G13550" s="1">
        <f t="shared" si="422"/>
        <v>22</v>
      </c>
      <c r="H13550">
        <v>0</v>
      </c>
    </row>
    <row r="13551" spans="1:8" x14ac:dyDescent="0.35">
      <c r="A13551" s="1">
        <v>93549</v>
      </c>
      <c r="B13551" s="1" t="s">
        <v>45234</v>
      </c>
      <c r="C13551" s="8">
        <v>45118.642858796295</v>
      </c>
      <c r="D13551" s="1">
        <v>71423</v>
      </c>
      <c r="E13551" s="1">
        <v>100843</v>
      </c>
      <c r="F13551" s="1">
        <f t="shared" si="423"/>
        <v>33</v>
      </c>
      <c r="G13551" s="1">
        <f t="shared" si="422"/>
        <v>27</v>
      </c>
      <c r="H13551">
        <v>0</v>
      </c>
    </row>
    <row r="13552" spans="1:8" x14ac:dyDescent="0.35">
      <c r="A13552" s="1">
        <v>93550</v>
      </c>
      <c r="B13552" s="1" t="s">
        <v>44732</v>
      </c>
      <c r="C13552" s="8">
        <v>44979.941053240742</v>
      </c>
      <c r="D13552" s="1">
        <v>71552</v>
      </c>
      <c r="E13552" s="1">
        <v>100524</v>
      </c>
      <c r="F13552" s="1">
        <f t="shared" si="423"/>
        <v>30</v>
      </c>
      <c r="G13552" s="1">
        <f t="shared" si="422"/>
        <v>23</v>
      </c>
      <c r="H13552">
        <v>0</v>
      </c>
    </row>
    <row r="13553" spans="1:8" x14ac:dyDescent="0.35">
      <c r="A13553" s="1">
        <v>93551</v>
      </c>
      <c r="B13553" s="1" t="s">
        <v>31685</v>
      </c>
      <c r="C13553" s="8">
        <v>45265.836273148147</v>
      </c>
      <c r="D13553" s="1">
        <v>70647</v>
      </c>
      <c r="E13553" s="1">
        <v>101111</v>
      </c>
      <c r="F13553" s="1">
        <f t="shared" si="423"/>
        <v>28</v>
      </c>
      <c r="G13553" s="1">
        <f t="shared" si="422"/>
        <v>25</v>
      </c>
      <c r="H13553">
        <v>1</v>
      </c>
    </row>
    <row r="13554" spans="1:8" x14ac:dyDescent="0.35">
      <c r="A13554" s="1">
        <v>93552</v>
      </c>
      <c r="B13554" s="1" t="s">
        <v>39376</v>
      </c>
      <c r="C13554" s="8">
        <v>45244.888668981483</v>
      </c>
      <c r="D13554" s="1">
        <v>70651</v>
      </c>
      <c r="E13554" s="1">
        <v>101525</v>
      </c>
      <c r="F13554" s="1">
        <f t="shared" si="423"/>
        <v>26</v>
      </c>
      <c r="G13554" s="1">
        <f t="shared" si="422"/>
        <v>27</v>
      </c>
      <c r="H13554">
        <v>0</v>
      </c>
    </row>
    <row r="13555" spans="1:8" x14ac:dyDescent="0.35">
      <c r="A13555" s="1">
        <v>93553</v>
      </c>
      <c r="B13555" s="1" t="s">
        <v>48236</v>
      </c>
      <c r="C13555" s="8">
        <v>45023.085370370369</v>
      </c>
      <c r="D13555" s="1">
        <v>70458</v>
      </c>
      <c r="E13555" s="1">
        <v>101485</v>
      </c>
      <c r="F13555" s="1">
        <f t="shared" si="423"/>
        <v>20</v>
      </c>
      <c r="G13555" s="1">
        <f t="shared" si="422"/>
        <v>20</v>
      </c>
      <c r="H13555">
        <v>1</v>
      </c>
    </row>
    <row r="13556" spans="1:8" x14ac:dyDescent="0.35">
      <c r="A13556" s="1">
        <v>93554</v>
      </c>
      <c r="B13556" s="1" t="s">
        <v>52719</v>
      </c>
      <c r="C13556" s="8">
        <v>45075.990706018521</v>
      </c>
      <c r="D13556" s="1">
        <v>70011</v>
      </c>
      <c r="E13556" s="1">
        <v>100685</v>
      </c>
      <c r="F13556" s="1">
        <f t="shared" si="423"/>
        <v>31</v>
      </c>
      <c r="G13556" s="1">
        <f t="shared" si="422"/>
        <v>36</v>
      </c>
      <c r="H13556">
        <v>1</v>
      </c>
    </row>
    <row r="13557" spans="1:8" x14ac:dyDescent="0.35">
      <c r="A13557" s="1">
        <v>93555</v>
      </c>
      <c r="B13557" s="1" t="s">
        <v>45768</v>
      </c>
      <c r="C13557" s="8">
        <v>44934.625555555554</v>
      </c>
      <c r="D13557" s="1">
        <v>70832</v>
      </c>
      <c r="E13557" s="1">
        <v>100251</v>
      </c>
      <c r="F13557" s="1">
        <f t="shared" si="423"/>
        <v>18</v>
      </c>
      <c r="G13557" s="1">
        <f t="shared" si="422"/>
        <v>23</v>
      </c>
      <c r="H13557">
        <v>0</v>
      </c>
    </row>
    <row r="13558" spans="1:8" x14ac:dyDescent="0.35">
      <c r="A13558" s="1">
        <v>93556</v>
      </c>
      <c r="B13558" s="1" t="s">
        <v>34313</v>
      </c>
      <c r="C13558" s="8">
        <v>45141.254837962966</v>
      </c>
      <c r="D13558" s="1">
        <v>71153</v>
      </c>
      <c r="E13558" s="1">
        <v>100531</v>
      </c>
      <c r="F13558" s="1">
        <f t="shared" si="423"/>
        <v>31</v>
      </c>
      <c r="G13558" s="1">
        <f t="shared" si="422"/>
        <v>23</v>
      </c>
      <c r="H13558">
        <v>1</v>
      </c>
    </row>
    <row r="13559" spans="1:8" x14ac:dyDescent="0.35">
      <c r="A13559" s="1">
        <v>93557</v>
      </c>
      <c r="B13559" s="1" t="s">
        <v>41201</v>
      </c>
      <c r="C13559" s="8">
        <v>45069.354444444441</v>
      </c>
      <c r="D13559" s="1">
        <v>71453</v>
      </c>
      <c r="E13559" s="1">
        <v>100045</v>
      </c>
      <c r="F13559" s="1">
        <f t="shared" si="423"/>
        <v>34</v>
      </c>
      <c r="G13559" s="1">
        <f t="shared" si="422"/>
        <v>25</v>
      </c>
      <c r="H13559">
        <v>1</v>
      </c>
    </row>
    <row r="13560" spans="1:8" x14ac:dyDescent="0.35">
      <c r="A13560" s="1">
        <v>93558</v>
      </c>
      <c r="B13560" s="1" t="s">
        <v>37710</v>
      </c>
      <c r="C13560" s="8">
        <v>45082.339502314811</v>
      </c>
      <c r="D13560" s="1">
        <v>71417</v>
      </c>
      <c r="E13560" s="1">
        <v>100719</v>
      </c>
      <c r="F13560" s="1">
        <f t="shared" si="423"/>
        <v>23</v>
      </c>
      <c r="G13560" s="1">
        <f t="shared" si="422"/>
        <v>29</v>
      </c>
      <c r="H13560">
        <v>1</v>
      </c>
    </row>
    <row r="13561" spans="1:8" x14ac:dyDescent="0.35">
      <c r="A13561" s="1">
        <v>93559</v>
      </c>
      <c r="B13561" s="1" t="s">
        <v>38847</v>
      </c>
      <c r="C13561" s="8">
        <v>45154.367465277777</v>
      </c>
      <c r="D13561" s="1">
        <v>71406</v>
      </c>
      <c r="E13561" s="1">
        <v>100632</v>
      </c>
      <c r="F13561" s="1">
        <f t="shared" si="423"/>
        <v>30</v>
      </c>
      <c r="G13561" s="1">
        <f t="shared" si="422"/>
        <v>27</v>
      </c>
      <c r="H13561">
        <v>1</v>
      </c>
    </row>
    <row r="13562" spans="1:8" x14ac:dyDescent="0.35">
      <c r="A13562" s="1">
        <v>93560</v>
      </c>
      <c r="B13562" s="1" t="s">
        <v>33624</v>
      </c>
      <c r="C13562" s="8">
        <v>44953.319837962961</v>
      </c>
      <c r="D13562" s="1">
        <v>70520</v>
      </c>
      <c r="E13562" s="1">
        <v>101170</v>
      </c>
      <c r="F13562" s="1">
        <f t="shared" si="423"/>
        <v>29</v>
      </c>
      <c r="G13562" s="1">
        <f t="shared" si="422"/>
        <v>30</v>
      </c>
      <c r="H13562">
        <v>0</v>
      </c>
    </row>
    <row r="13563" spans="1:8" x14ac:dyDescent="0.35">
      <c r="A13563" s="1">
        <v>93561</v>
      </c>
      <c r="B13563" s="1" t="s">
        <v>51196</v>
      </c>
      <c r="C13563" s="8">
        <v>45090.020185185182</v>
      </c>
      <c r="D13563" s="1">
        <v>70130</v>
      </c>
      <c r="E13563" s="1">
        <v>100428</v>
      </c>
      <c r="F13563" s="1">
        <f t="shared" si="423"/>
        <v>23</v>
      </c>
      <c r="G13563" s="1">
        <f t="shared" si="422"/>
        <v>25</v>
      </c>
      <c r="H13563">
        <v>0</v>
      </c>
    </row>
    <row r="13564" spans="1:8" x14ac:dyDescent="0.35">
      <c r="A13564" s="1">
        <v>93562</v>
      </c>
      <c r="B13564" s="1" t="s">
        <v>53207</v>
      </c>
      <c r="C13564" s="8">
        <v>45121.688587962963</v>
      </c>
      <c r="D13564" s="1">
        <v>70584</v>
      </c>
      <c r="E13564" s="1">
        <v>100487</v>
      </c>
      <c r="F13564" s="1">
        <f t="shared" si="423"/>
        <v>32</v>
      </c>
      <c r="G13564" s="1">
        <f t="shared" si="422"/>
        <v>27</v>
      </c>
      <c r="H13564">
        <v>1</v>
      </c>
    </row>
    <row r="13565" spans="1:8" x14ac:dyDescent="0.35">
      <c r="A13565" s="1">
        <v>93563</v>
      </c>
      <c r="B13565" s="1" t="s">
        <v>37589</v>
      </c>
      <c r="C13565" s="8">
        <v>45004.773692129631</v>
      </c>
      <c r="D13565" s="1">
        <v>70051</v>
      </c>
      <c r="E13565" s="1">
        <v>100273</v>
      </c>
      <c r="F13565" s="1">
        <f t="shared" si="423"/>
        <v>24</v>
      </c>
      <c r="G13565" s="1">
        <f t="shared" si="422"/>
        <v>23</v>
      </c>
      <c r="H13565">
        <v>1</v>
      </c>
    </row>
    <row r="13566" spans="1:8" x14ac:dyDescent="0.35">
      <c r="A13566" s="1">
        <v>93564</v>
      </c>
      <c r="B13566" s="1" t="s">
        <v>45940</v>
      </c>
      <c r="C13566" s="8">
        <v>45096.988634259258</v>
      </c>
      <c r="D13566" s="1">
        <v>71055</v>
      </c>
      <c r="E13566" s="1">
        <v>100875</v>
      </c>
      <c r="F13566" s="1">
        <f t="shared" si="423"/>
        <v>25</v>
      </c>
      <c r="G13566" s="1">
        <f t="shared" si="422"/>
        <v>30</v>
      </c>
      <c r="H13566">
        <v>1</v>
      </c>
    </row>
    <row r="13567" spans="1:8" x14ac:dyDescent="0.35">
      <c r="A13567" s="1">
        <v>93565</v>
      </c>
      <c r="B13567" s="1" t="s">
        <v>44311</v>
      </c>
      <c r="C13567" s="8">
        <v>45162.639490740738</v>
      </c>
      <c r="D13567" s="1">
        <v>70516</v>
      </c>
      <c r="E13567" s="1">
        <v>101380</v>
      </c>
      <c r="F13567" s="1">
        <f t="shared" si="423"/>
        <v>25</v>
      </c>
      <c r="G13567" s="1">
        <f t="shared" si="422"/>
        <v>25</v>
      </c>
      <c r="H13567">
        <v>1</v>
      </c>
    </row>
    <row r="13568" spans="1:8" x14ac:dyDescent="0.35">
      <c r="A13568" s="1">
        <v>93566</v>
      </c>
      <c r="B13568" s="1" t="s">
        <v>46785</v>
      </c>
      <c r="C13568" s="8">
        <v>45066.46607638889</v>
      </c>
      <c r="D13568" s="1">
        <v>70916</v>
      </c>
      <c r="E13568" s="1">
        <v>101559</v>
      </c>
      <c r="F13568" s="1">
        <f t="shared" si="423"/>
        <v>33</v>
      </c>
      <c r="G13568" s="1">
        <f t="shared" si="422"/>
        <v>27</v>
      </c>
      <c r="H13568">
        <v>0</v>
      </c>
    </row>
    <row r="13569" spans="1:8" x14ac:dyDescent="0.35">
      <c r="A13569" s="1">
        <v>93567</v>
      </c>
      <c r="B13569" s="1" t="s">
        <v>31503</v>
      </c>
      <c r="C13569" s="8">
        <v>45158.169479166667</v>
      </c>
      <c r="D13569" s="1">
        <v>70099</v>
      </c>
      <c r="E13569" s="1">
        <v>100358</v>
      </c>
      <c r="F13569" s="1">
        <f t="shared" si="423"/>
        <v>30</v>
      </c>
      <c r="G13569" s="1">
        <f t="shared" si="422"/>
        <v>22</v>
      </c>
      <c r="H13569">
        <v>0</v>
      </c>
    </row>
    <row r="13570" spans="1:8" x14ac:dyDescent="0.35">
      <c r="A13570" s="1">
        <v>93568</v>
      </c>
      <c r="B13570" s="1" t="s">
        <v>41638</v>
      </c>
      <c r="C13570" s="8">
        <v>45053.935868055552</v>
      </c>
      <c r="D13570" s="1">
        <v>70127</v>
      </c>
      <c r="E13570" s="1">
        <v>100497</v>
      </c>
      <c r="F13570" s="1">
        <f t="shared" si="423"/>
        <v>27</v>
      </c>
      <c r="G13570" s="1">
        <f t="shared" si="422"/>
        <v>28</v>
      </c>
      <c r="H13570">
        <v>1</v>
      </c>
    </row>
    <row r="13571" spans="1:8" x14ac:dyDescent="0.35">
      <c r="A13571" s="1">
        <v>93569</v>
      </c>
      <c r="B13571" s="1" t="s">
        <v>32774</v>
      </c>
      <c r="C13571" s="8">
        <v>45083.831446759257</v>
      </c>
      <c r="D13571" s="1">
        <v>71094</v>
      </c>
      <c r="E13571" s="1">
        <v>101330</v>
      </c>
      <c r="F13571" s="1">
        <f t="shared" si="423"/>
        <v>30</v>
      </c>
      <c r="G13571" s="1">
        <f t="shared" ref="G13571:G13634" si="424">COUNTIF(E$1:E$41447,E13571)</f>
        <v>26</v>
      </c>
      <c r="H13571">
        <v>1</v>
      </c>
    </row>
    <row r="13572" spans="1:8" x14ac:dyDescent="0.35">
      <c r="A13572" s="1">
        <v>93570</v>
      </c>
      <c r="B13572" s="1" t="s">
        <v>44236</v>
      </c>
      <c r="C13572" s="8">
        <v>45214.593032407407</v>
      </c>
      <c r="D13572" s="1">
        <v>70235</v>
      </c>
      <c r="E13572" s="1">
        <v>101501</v>
      </c>
      <c r="F13572" s="1">
        <f t="shared" ref="F13572:F13635" si="425">COUNTIF(D$1:D$41447,D13572)</f>
        <v>32</v>
      </c>
      <c r="G13572" s="1">
        <f t="shared" si="424"/>
        <v>32</v>
      </c>
      <c r="H13572">
        <v>1</v>
      </c>
    </row>
    <row r="13573" spans="1:8" x14ac:dyDescent="0.35">
      <c r="A13573" s="1">
        <v>93571</v>
      </c>
      <c r="B13573" s="1" t="s">
        <v>41607</v>
      </c>
      <c r="C13573" s="8">
        <v>44995.495775462965</v>
      </c>
      <c r="D13573" s="1">
        <v>70360</v>
      </c>
      <c r="E13573" s="1">
        <v>100971</v>
      </c>
      <c r="F13573" s="1">
        <f t="shared" si="425"/>
        <v>30</v>
      </c>
      <c r="G13573" s="1">
        <f t="shared" si="424"/>
        <v>27</v>
      </c>
      <c r="H13573">
        <v>1</v>
      </c>
    </row>
    <row r="13574" spans="1:8" x14ac:dyDescent="0.35">
      <c r="A13574" s="1">
        <v>93572</v>
      </c>
      <c r="B13574" s="1" t="s">
        <v>52051</v>
      </c>
      <c r="C13574" s="8">
        <v>45196.363449074073</v>
      </c>
      <c r="D13574" s="1">
        <v>71187</v>
      </c>
      <c r="E13574" s="1">
        <v>100322</v>
      </c>
      <c r="F13574" s="1">
        <f t="shared" si="425"/>
        <v>28</v>
      </c>
      <c r="G13574" s="1">
        <f t="shared" si="424"/>
        <v>25</v>
      </c>
      <c r="H13574">
        <v>0</v>
      </c>
    </row>
    <row r="13575" spans="1:8" x14ac:dyDescent="0.35">
      <c r="A13575" s="1">
        <v>93573</v>
      </c>
      <c r="B13575" s="1" t="s">
        <v>38114</v>
      </c>
      <c r="C13575" s="8">
        <v>45191.778923611113</v>
      </c>
      <c r="D13575" s="1">
        <v>70068</v>
      </c>
      <c r="E13575" s="1">
        <v>100443</v>
      </c>
      <c r="F13575" s="1">
        <f t="shared" si="425"/>
        <v>26</v>
      </c>
      <c r="G13575" s="1">
        <f t="shared" si="424"/>
        <v>26</v>
      </c>
      <c r="H13575">
        <v>1</v>
      </c>
    </row>
    <row r="13576" spans="1:8" x14ac:dyDescent="0.35">
      <c r="A13576" s="1">
        <v>93574</v>
      </c>
      <c r="B13576" s="1" t="s">
        <v>43580</v>
      </c>
      <c r="C13576" s="8">
        <v>44969.975231481483</v>
      </c>
      <c r="D13576" s="1">
        <v>70185</v>
      </c>
      <c r="E13576" s="1">
        <v>100795</v>
      </c>
      <c r="F13576" s="1">
        <f t="shared" si="425"/>
        <v>34</v>
      </c>
      <c r="G13576" s="1">
        <f t="shared" si="424"/>
        <v>32</v>
      </c>
      <c r="H13576">
        <v>1</v>
      </c>
    </row>
    <row r="13577" spans="1:8" x14ac:dyDescent="0.35">
      <c r="A13577" s="1">
        <v>93575</v>
      </c>
      <c r="B13577" s="1" t="s">
        <v>40339</v>
      </c>
      <c r="C13577" s="8">
        <v>45129.688587962963</v>
      </c>
      <c r="D13577" s="1">
        <v>71536</v>
      </c>
      <c r="E13577" s="1">
        <v>100706</v>
      </c>
      <c r="F13577" s="1">
        <f t="shared" si="425"/>
        <v>32</v>
      </c>
      <c r="G13577" s="1">
        <f t="shared" si="424"/>
        <v>31</v>
      </c>
      <c r="H13577">
        <v>0</v>
      </c>
    </row>
    <row r="13578" spans="1:8" x14ac:dyDescent="0.35">
      <c r="A13578" s="1">
        <v>93576</v>
      </c>
      <c r="B13578" s="1" t="s">
        <v>41359</v>
      </c>
      <c r="C13578" s="8">
        <v>44956.173009259262</v>
      </c>
      <c r="D13578" s="1">
        <v>70431</v>
      </c>
      <c r="E13578" s="1">
        <v>100064</v>
      </c>
      <c r="F13578" s="1">
        <f t="shared" si="425"/>
        <v>27</v>
      </c>
      <c r="G13578" s="1">
        <f t="shared" si="424"/>
        <v>29</v>
      </c>
      <c r="H13578">
        <v>0</v>
      </c>
    </row>
    <row r="13579" spans="1:8" x14ac:dyDescent="0.35">
      <c r="A13579" s="1">
        <v>93577</v>
      </c>
      <c r="B13579" s="1" t="s">
        <v>29712</v>
      </c>
      <c r="C13579" s="8">
        <v>45165.955925925926</v>
      </c>
      <c r="D13579" s="1">
        <v>70622</v>
      </c>
      <c r="E13579" s="1">
        <v>100764</v>
      </c>
      <c r="F13579" s="1">
        <f t="shared" si="425"/>
        <v>34</v>
      </c>
      <c r="G13579" s="1">
        <f t="shared" si="424"/>
        <v>33</v>
      </c>
      <c r="H13579">
        <v>0</v>
      </c>
    </row>
    <row r="13580" spans="1:8" x14ac:dyDescent="0.35">
      <c r="A13580" s="1">
        <v>93578</v>
      </c>
      <c r="B13580" s="1" t="s">
        <v>37814</v>
      </c>
      <c r="C13580" s="8">
        <v>45016.864432870374</v>
      </c>
      <c r="D13580" s="1">
        <v>70283</v>
      </c>
      <c r="E13580" s="1">
        <v>100859</v>
      </c>
      <c r="F13580" s="1">
        <f t="shared" si="425"/>
        <v>35</v>
      </c>
      <c r="G13580" s="1">
        <f t="shared" si="424"/>
        <v>22</v>
      </c>
      <c r="H13580">
        <v>1</v>
      </c>
    </row>
    <row r="13581" spans="1:8" x14ac:dyDescent="0.35">
      <c r="A13581" s="1">
        <v>93579</v>
      </c>
      <c r="B13581" s="1" t="s">
        <v>42312</v>
      </c>
      <c r="C13581" s="8">
        <v>45073.748055555552</v>
      </c>
      <c r="D13581" s="1">
        <v>71408</v>
      </c>
      <c r="E13581" s="1">
        <v>100963</v>
      </c>
      <c r="F13581" s="1">
        <f t="shared" si="425"/>
        <v>24</v>
      </c>
      <c r="G13581" s="1">
        <f t="shared" si="424"/>
        <v>27</v>
      </c>
      <c r="H13581">
        <v>0</v>
      </c>
    </row>
    <row r="13582" spans="1:8" x14ac:dyDescent="0.35">
      <c r="A13582" s="1">
        <v>93580</v>
      </c>
      <c r="B13582" s="1" t="s">
        <v>33791</v>
      </c>
      <c r="C13582" s="8">
        <v>45097.815717592595</v>
      </c>
      <c r="D13582" s="1">
        <v>70696</v>
      </c>
      <c r="E13582" s="1">
        <v>100583</v>
      </c>
      <c r="F13582" s="1">
        <f t="shared" si="425"/>
        <v>19</v>
      </c>
      <c r="G13582" s="1">
        <f t="shared" si="424"/>
        <v>20</v>
      </c>
      <c r="H13582">
        <v>1</v>
      </c>
    </row>
    <row r="13583" spans="1:8" x14ac:dyDescent="0.35">
      <c r="A13583" s="1">
        <v>93581</v>
      </c>
      <c r="B13583" s="1" t="s">
        <v>47492</v>
      </c>
      <c r="C13583" s="8">
        <v>45284.408900462964</v>
      </c>
      <c r="D13583" s="1">
        <v>70675</v>
      </c>
      <c r="E13583" s="1">
        <v>101525</v>
      </c>
      <c r="F13583" s="1">
        <f t="shared" si="425"/>
        <v>30</v>
      </c>
      <c r="G13583" s="1">
        <f t="shared" si="424"/>
        <v>27</v>
      </c>
      <c r="H13583">
        <v>1</v>
      </c>
    </row>
    <row r="13584" spans="1:8" x14ac:dyDescent="0.35">
      <c r="A13584" s="1">
        <v>93582</v>
      </c>
      <c r="B13584" s="1" t="s">
        <v>48795</v>
      </c>
      <c r="C13584" s="8">
        <v>44957.988009259258</v>
      </c>
      <c r="D13584" s="1">
        <v>71153</v>
      </c>
      <c r="E13584" s="1">
        <v>100803</v>
      </c>
      <c r="F13584" s="1">
        <f t="shared" si="425"/>
        <v>31</v>
      </c>
      <c r="G13584" s="1">
        <f t="shared" si="424"/>
        <v>26</v>
      </c>
      <c r="H13584">
        <v>1</v>
      </c>
    </row>
    <row r="13585" spans="1:8" x14ac:dyDescent="0.35">
      <c r="A13585" s="1">
        <v>93583</v>
      </c>
      <c r="B13585" s="1" t="s">
        <v>36143</v>
      </c>
      <c r="C13585" s="8">
        <v>44956.031678240739</v>
      </c>
      <c r="D13585" s="1">
        <v>70693</v>
      </c>
      <c r="E13585" s="1">
        <v>100875</v>
      </c>
      <c r="F13585" s="1">
        <f t="shared" si="425"/>
        <v>26</v>
      </c>
      <c r="G13585" s="1">
        <f t="shared" si="424"/>
        <v>30</v>
      </c>
      <c r="H13585">
        <v>0</v>
      </c>
    </row>
    <row r="13586" spans="1:8" x14ac:dyDescent="0.35">
      <c r="A13586" s="1">
        <v>93584</v>
      </c>
      <c r="B13586" s="1" t="s">
        <v>51087</v>
      </c>
      <c r="C13586" s="8">
        <v>44998.138113425928</v>
      </c>
      <c r="D13586" s="1">
        <v>71229</v>
      </c>
      <c r="E13586" s="1">
        <v>100260</v>
      </c>
      <c r="F13586" s="1">
        <f t="shared" si="425"/>
        <v>19</v>
      </c>
      <c r="G13586" s="1">
        <f t="shared" si="424"/>
        <v>33</v>
      </c>
      <c r="H13586">
        <v>0</v>
      </c>
    </row>
    <row r="13587" spans="1:8" x14ac:dyDescent="0.35">
      <c r="A13587" s="1">
        <v>93585</v>
      </c>
      <c r="B13587" s="1" t="s">
        <v>29232</v>
      </c>
      <c r="C13587" s="8">
        <v>45103.548842592594</v>
      </c>
      <c r="D13587" s="1">
        <v>70378</v>
      </c>
      <c r="E13587" s="1">
        <v>101397</v>
      </c>
      <c r="F13587" s="1">
        <f t="shared" si="425"/>
        <v>17</v>
      </c>
      <c r="G13587" s="1">
        <f t="shared" si="424"/>
        <v>37</v>
      </c>
      <c r="H13587">
        <v>0</v>
      </c>
    </row>
    <row r="13588" spans="1:8" x14ac:dyDescent="0.35">
      <c r="A13588" s="1">
        <v>93586</v>
      </c>
      <c r="B13588" s="1" t="s">
        <v>44484</v>
      </c>
      <c r="C13588" s="8">
        <v>45191.935659722221</v>
      </c>
      <c r="D13588" s="1">
        <v>71558</v>
      </c>
      <c r="E13588" s="1">
        <v>101180</v>
      </c>
      <c r="F13588" s="1">
        <f t="shared" si="425"/>
        <v>28</v>
      </c>
      <c r="G13588" s="1">
        <f t="shared" si="424"/>
        <v>28</v>
      </c>
      <c r="H13588">
        <v>1</v>
      </c>
    </row>
    <row r="13589" spans="1:8" x14ac:dyDescent="0.35">
      <c r="A13589" s="1">
        <v>93587</v>
      </c>
      <c r="B13589" s="1" t="s">
        <v>43954</v>
      </c>
      <c r="C13589" s="8">
        <v>45254.266747685186</v>
      </c>
      <c r="D13589" s="1">
        <v>70575</v>
      </c>
      <c r="E13589" s="1">
        <v>101404</v>
      </c>
      <c r="F13589" s="1">
        <f t="shared" si="425"/>
        <v>22</v>
      </c>
      <c r="G13589" s="1">
        <f t="shared" si="424"/>
        <v>24</v>
      </c>
      <c r="H13589">
        <v>1</v>
      </c>
    </row>
    <row r="13590" spans="1:8" x14ac:dyDescent="0.35">
      <c r="A13590" s="1">
        <v>93588</v>
      </c>
      <c r="B13590" s="1" t="s">
        <v>52120</v>
      </c>
      <c r="C13590" s="8">
        <v>44975.041631944441</v>
      </c>
      <c r="D13590" s="1">
        <v>70804</v>
      </c>
      <c r="E13590" s="1">
        <v>100672</v>
      </c>
      <c r="F13590" s="1">
        <f t="shared" si="425"/>
        <v>31</v>
      </c>
      <c r="G13590" s="1">
        <f t="shared" si="424"/>
        <v>34</v>
      </c>
      <c r="H13590">
        <v>1</v>
      </c>
    </row>
    <row r="13591" spans="1:8" x14ac:dyDescent="0.35">
      <c r="A13591" s="1">
        <v>93589</v>
      </c>
      <c r="B13591" s="1" t="s">
        <v>39914</v>
      </c>
      <c r="C13591" s="8">
        <v>45006.14739583333</v>
      </c>
      <c r="D13591" s="1">
        <v>70849</v>
      </c>
      <c r="E13591" s="1">
        <v>100496</v>
      </c>
      <c r="F13591" s="1">
        <f t="shared" si="425"/>
        <v>23</v>
      </c>
      <c r="G13591" s="1">
        <f t="shared" si="424"/>
        <v>31</v>
      </c>
      <c r="H13591">
        <v>1</v>
      </c>
    </row>
    <row r="13592" spans="1:8" x14ac:dyDescent="0.35">
      <c r="A13592" s="1">
        <v>93590</v>
      </c>
      <c r="B13592" s="1" t="s">
        <v>46593</v>
      </c>
      <c r="C13592" s="8">
        <v>45147.402280092596</v>
      </c>
      <c r="D13592" s="1">
        <v>70151</v>
      </c>
      <c r="E13592" s="1">
        <v>100268</v>
      </c>
      <c r="F13592" s="1">
        <f t="shared" si="425"/>
        <v>34</v>
      </c>
      <c r="G13592" s="1">
        <f t="shared" si="424"/>
        <v>25</v>
      </c>
      <c r="H13592">
        <v>1</v>
      </c>
    </row>
    <row r="13593" spans="1:8" x14ac:dyDescent="0.35">
      <c r="A13593" s="1">
        <v>93591</v>
      </c>
      <c r="B13593" s="1" t="s">
        <v>39035</v>
      </c>
      <c r="C13593" s="8">
        <v>45288.373356481483</v>
      </c>
      <c r="D13593" s="1">
        <v>70062</v>
      </c>
      <c r="E13593" s="1">
        <v>100521</v>
      </c>
      <c r="F13593" s="1">
        <f t="shared" si="425"/>
        <v>36</v>
      </c>
      <c r="G13593" s="1">
        <f t="shared" si="424"/>
        <v>19</v>
      </c>
      <c r="H13593">
        <v>0</v>
      </c>
    </row>
    <row r="13594" spans="1:8" x14ac:dyDescent="0.35">
      <c r="A13594" s="1">
        <v>93592</v>
      </c>
      <c r="B13594" s="1" t="s">
        <v>39830</v>
      </c>
      <c r="C13594" s="8">
        <v>45057.63013888889</v>
      </c>
      <c r="D13594" s="1">
        <v>70016</v>
      </c>
      <c r="E13594" s="1">
        <v>100373</v>
      </c>
      <c r="F13594" s="1">
        <f t="shared" si="425"/>
        <v>41</v>
      </c>
      <c r="G13594" s="1">
        <f t="shared" si="424"/>
        <v>26</v>
      </c>
      <c r="H13594">
        <v>1</v>
      </c>
    </row>
    <row r="13595" spans="1:8" x14ac:dyDescent="0.35">
      <c r="A13595" s="1">
        <v>93593</v>
      </c>
      <c r="B13595" s="1" t="s">
        <v>36185</v>
      </c>
      <c r="C13595" s="8">
        <v>45265.717418981483</v>
      </c>
      <c r="D13595" s="1">
        <v>70225</v>
      </c>
      <c r="E13595" s="1">
        <v>100520</v>
      </c>
      <c r="F13595" s="1">
        <f t="shared" si="425"/>
        <v>33</v>
      </c>
      <c r="G13595" s="1">
        <f t="shared" si="424"/>
        <v>28</v>
      </c>
      <c r="H13595">
        <v>0</v>
      </c>
    </row>
    <row r="13596" spans="1:8" x14ac:dyDescent="0.35">
      <c r="A13596" s="1">
        <v>93594</v>
      </c>
      <c r="B13596" s="1" t="s">
        <v>53259</v>
      </c>
      <c r="C13596" s="8">
        <v>45255.981504629628</v>
      </c>
      <c r="D13596" s="1">
        <v>71215</v>
      </c>
      <c r="E13596" s="1">
        <v>100798</v>
      </c>
      <c r="F13596" s="1">
        <f t="shared" si="425"/>
        <v>22</v>
      </c>
      <c r="G13596" s="1">
        <f t="shared" si="424"/>
        <v>25</v>
      </c>
      <c r="H13596">
        <v>0</v>
      </c>
    </row>
    <row r="13597" spans="1:8" x14ac:dyDescent="0.35">
      <c r="A13597" s="1">
        <v>93595</v>
      </c>
      <c r="B13597" s="1" t="s">
        <v>29910</v>
      </c>
      <c r="C13597" s="8">
        <v>45043.636840277781</v>
      </c>
      <c r="D13597" s="1">
        <v>70985</v>
      </c>
      <c r="E13597" s="1">
        <v>101453</v>
      </c>
      <c r="F13597" s="1">
        <f t="shared" si="425"/>
        <v>26</v>
      </c>
      <c r="G13597" s="1">
        <f t="shared" si="424"/>
        <v>19</v>
      </c>
      <c r="H13597">
        <v>0</v>
      </c>
    </row>
    <row r="13598" spans="1:8" x14ac:dyDescent="0.35">
      <c r="A13598" s="1">
        <v>93596</v>
      </c>
      <c r="B13598" s="1" t="s">
        <v>51300</v>
      </c>
      <c r="C13598" s="8">
        <v>45201.520219907405</v>
      </c>
      <c r="D13598" s="1">
        <v>70404</v>
      </c>
      <c r="E13598" s="1">
        <v>101532</v>
      </c>
      <c r="F13598" s="1">
        <f t="shared" si="425"/>
        <v>18</v>
      </c>
      <c r="G13598" s="1">
        <f t="shared" si="424"/>
        <v>34</v>
      </c>
      <c r="H13598">
        <v>0</v>
      </c>
    </row>
    <row r="13599" spans="1:8" x14ac:dyDescent="0.35">
      <c r="A13599" s="1">
        <v>93597</v>
      </c>
      <c r="B13599" s="1" t="s">
        <v>37628</v>
      </c>
      <c r="C13599" s="8">
        <v>45038.937303240738</v>
      </c>
      <c r="D13599" s="1">
        <v>70480</v>
      </c>
      <c r="E13599" s="1">
        <v>101418</v>
      </c>
      <c r="F13599" s="1">
        <f t="shared" si="425"/>
        <v>26</v>
      </c>
      <c r="G13599" s="1">
        <f t="shared" si="424"/>
        <v>26</v>
      </c>
      <c r="H13599">
        <v>1</v>
      </c>
    </row>
    <row r="13600" spans="1:8" x14ac:dyDescent="0.35">
      <c r="A13600" s="1">
        <v>93598</v>
      </c>
      <c r="B13600" s="1" t="s">
        <v>49027</v>
      </c>
      <c r="C13600" s="8">
        <v>45013.917256944442</v>
      </c>
      <c r="D13600" s="1">
        <v>70306</v>
      </c>
      <c r="E13600" s="1">
        <v>101033</v>
      </c>
      <c r="F13600" s="1">
        <f t="shared" si="425"/>
        <v>29</v>
      </c>
      <c r="G13600" s="1">
        <f t="shared" si="424"/>
        <v>26</v>
      </c>
      <c r="H13600">
        <v>1</v>
      </c>
    </row>
    <row r="13601" spans="1:8" x14ac:dyDescent="0.35">
      <c r="A13601" s="1">
        <v>93599</v>
      </c>
      <c r="B13601" s="1" t="s">
        <v>51201</v>
      </c>
      <c r="C13601" s="8">
        <v>45018.547326388885</v>
      </c>
      <c r="D13601" s="1">
        <v>70852</v>
      </c>
      <c r="E13601" s="1">
        <v>100738</v>
      </c>
      <c r="F13601" s="1">
        <f t="shared" si="425"/>
        <v>28</v>
      </c>
      <c r="G13601" s="1">
        <f t="shared" si="424"/>
        <v>33</v>
      </c>
      <c r="H13601">
        <v>0</v>
      </c>
    </row>
    <row r="13602" spans="1:8" x14ac:dyDescent="0.35">
      <c r="A13602" s="1">
        <v>93600</v>
      </c>
      <c r="B13602" s="1" t="s">
        <v>40719</v>
      </c>
      <c r="C13602" s="8">
        <v>45113.04215277778</v>
      </c>
      <c r="D13602" s="1">
        <v>70040</v>
      </c>
      <c r="E13602" s="1">
        <v>101429</v>
      </c>
      <c r="F13602" s="1">
        <f t="shared" si="425"/>
        <v>37</v>
      </c>
      <c r="G13602" s="1">
        <f t="shared" si="424"/>
        <v>26</v>
      </c>
      <c r="H13602">
        <v>0</v>
      </c>
    </row>
    <row r="13603" spans="1:8" x14ac:dyDescent="0.35">
      <c r="A13603" s="1">
        <v>93601</v>
      </c>
      <c r="B13603" s="1" t="s">
        <v>52970</v>
      </c>
      <c r="C13603" s="8">
        <v>45149.298194444447</v>
      </c>
      <c r="D13603" s="1">
        <v>70658</v>
      </c>
      <c r="E13603" s="1">
        <v>100585</v>
      </c>
      <c r="F13603" s="1">
        <f t="shared" si="425"/>
        <v>30</v>
      </c>
      <c r="G13603" s="1">
        <f t="shared" si="424"/>
        <v>28</v>
      </c>
      <c r="H13603">
        <v>0</v>
      </c>
    </row>
    <row r="13604" spans="1:8" x14ac:dyDescent="0.35">
      <c r="A13604" s="1">
        <v>93602</v>
      </c>
      <c r="B13604" s="1" t="s">
        <v>49279</v>
      </c>
      <c r="C13604" s="8">
        <v>45066.187245370369</v>
      </c>
      <c r="D13604" s="1">
        <v>70543</v>
      </c>
      <c r="E13604" s="1">
        <v>100676</v>
      </c>
      <c r="F13604" s="1">
        <f t="shared" si="425"/>
        <v>41</v>
      </c>
      <c r="G13604" s="1">
        <f t="shared" si="424"/>
        <v>18</v>
      </c>
      <c r="H13604">
        <v>1</v>
      </c>
    </row>
    <row r="13605" spans="1:8" x14ac:dyDescent="0.35">
      <c r="A13605" s="1">
        <v>93603</v>
      </c>
      <c r="B13605" s="1" t="s">
        <v>28161</v>
      </c>
      <c r="C13605" s="8">
        <v>45106.096643518518</v>
      </c>
      <c r="D13605" s="1">
        <v>70540</v>
      </c>
      <c r="E13605" s="1">
        <v>100451</v>
      </c>
      <c r="F13605" s="1">
        <f t="shared" si="425"/>
        <v>28</v>
      </c>
      <c r="G13605" s="1">
        <f t="shared" si="424"/>
        <v>26</v>
      </c>
      <c r="H13605">
        <v>1</v>
      </c>
    </row>
    <row r="13606" spans="1:8" x14ac:dyDescent="0.35">
      <c r="A13606" s="1">
        <v>93604</v>
      </c>
      <c r="B13606" s="1" t="s">
        <v>38737</v>
      </c>
      <c r="C13606" s="8">
        <v>45156.117743055554</v>
      </c>
      <c r="D13606" s="1">
        <v>70450</v>
      </c>
      <c r="E13606" s="1">
        <v>100145</v>
      </c>
      <c r="F13606" s="1">
        <f t="shared" si="425"/>
        <v>31</v>
      </c>
      <c r="G13606" s="1">
        <f t="shared" si="424"/>
        <v>35</v>
      </c>
      <c r="H13606">
        <v>0</v>
      </c>
    </row>
    <row r="13607" spans="1:8" x14ac:dyDescent="0.35">
      <c r="A13607" s="1">
        <v>93605</v>
      </c>
      <c r="B13607" s="1" t="s">
        <v>47667</v>
      </c>
      <c r="C13607" s="8">
        <v>45186.650324074071</v>
      </c>
      <c r="D13607" s="1">
        <v>71039</v>
      </c>
      <c r="E13607" s="1">
        <v>100889</v>
      </c>
      <c r="F13607" s="1">
        <f t="shared" si="425"/>
        <v>30</v>
      </c>
      <c r="G13607" s="1">
        <f t="shared" si="424"/>
        <v>28</v>
      </c>
      <c r="H13607">
        <v>1</v>
      </c>
    </row>
    <row r="13608" spans="1:8" x14ac:dyDescent="0.35">
      <c r="A13608" s="1">
        <v>93606</v>
      </c>
      <c r="B13608" s="1" t="s">
        <v>39479</v>
      </c>
      <c r="C13608" s="8">
        <v>44950.624456018515</v>
      </c>
      <c r="D13608" s="1">
        <v>70931</v>
      </c>
      <c r="E13608" s="1">
        <v>100853</v>
      </c>
      <c r="F13608" s="1">
        <f t="shared" si="425"/>
        <v>22</v>
      </c>
      <c r="G13608" s="1">
        <f t="shared" si="424"/>
        <v>30</v>
      </c>
      <c r="H13608">
        <v>1</v>
      </c>
    </row>
    <row r="13609" spans="1:8" x14ac:dyDescent="0.35">
      <c r="A13609" s="1">
        <v>93607</v>
      </c>
      <c r="B13609" s="1" t="s">
        <v>29115</v>
      </c>
      <c r="C13609" s="8">
        <v>45148.166261574072</v>
      </c>
      <c r="D13609" s="1">
        <v>71148</v>
      </c>
      <c r="E13609" s="1">
        <v>100309</v>
      </c>
      <c r="F13609" s="1">
        <f t="shared" si="425"/>
        <v>22</v>
      </c>
      <c r="G13609" s="1">
        <f t="shared" si="424"/>
        <v>34</v>
      </c>
      <c r="H13609">
        <v>0</v>
      </c>
    </row>
    <row r="13610" spans="1:8" x14ac:dyDescent="0.35">
      <c r="A13610" s="1">
        <v>93608</v>
      </c>
      <c r="B13610" s="1" t="s">
        <v>45023</v>
      </c>
      <c r="C13610" s="8">
        <v>44938.728854166664</v>
      </c>
      <c r="D13610" s="1">
        <v>71405</v>
      </c>
      <c r="E13610" s="1">
        <v>100447</v>
      </c>
      <c r="F13610" s="1">
        <f t="shared" si="425"/>
        <v>33</v>
      </c>
      <c r="G13610" s="1">
        <f t="shared" si="424"/>
        <v>31</v>
      </c>
      <c r="H13610">
        <v>1</v>
      </c>
    </row>
    <row r="13611" spans="1:8" x14ac:dyDescent="0.35">
      <c r="A13611" s="1">
        <v>93609</v>
      </c>
      <c r="B13611" s="1" t="s">
        <v>29563</v>
      </c>
      <c r="C13611" s="8">
        <v>45229.770486111112</v>
      </c>
      <c r="D13611" s="1">
        <v>70116</v>
      </c>
      <c r="E13611" s="1">
        <v>101174</v>
      </c>
      <c r="F13611" s="1">
        <f t="shared" si="425"/>
        <v>30</v>
      </c>
      <c r="G13611" s="1">
        <f t="shared" si="424"/>
        <v>39</v>
      </c>
      <c r="H13611">
        <v>0</v>
      </c>
    </row>
    <row r="13612" spans="1:8" x14ac:dyDescent="0.35">
      <c r="A13612" s="1">
        <v>93610</v>
      </c>
      <c r="B13612" s="1" t="s">
        <v>37518</v>
      </c>
      <c r="C13612" s="8">
        <v>45174.167395833334</v>
      </c>
      <c r="D13612" s="1">
        <v>70484</v>
      </c>
      <c r="E13612" s="1">
        <v>100667</v>
      </c>
      <c r="F13612" s="1">
        <f t="shared" si="425"/>
        <v>32</v>
      </c>
      <c r="G13612" s="1">
        <f t="shared" si="424"/>
        <v>27</v>
      </c>
      <c r="H13612">
        <v>1</v>
      </c>
    </row>
    <row r="13613" spans="1:8" x14ac:dyDescent="0.35">
      <c r="A13613" s="1">
        <v>93611</v>
      </c>
      <c r="B13613" s="1" t="s">
        <v>28945</v>
      </c>
      <c r="C13613" s="8">
        <v>45286.313761574071</v>
      </c>
      <c r="D13613" s="1">
        <v>71061</v>
      </c>
      <c r="E13613" s="1">
        <v>101555</v>
      </c>
      <c r="F13613" s="1">
        <f t="shared" si="425"/>
        <v>38</v>
      </c>
      <c r="G13613" s="1">
        <f t="shared" si="424"/>
        <v>39</v>
      </c>
      <c r="H13613">
        <v>1</v>
      </c>
    </row>
    <row r="13614" spans="1:8" x14ac:dyDescent="0.35">
      <c r="A13614" s="1">
        <v>93612</v>
      </c>
      <c r="B13614" s="1" t="s">
        <v>31124</v>
      </c>
      <c r="C13614" s="8">
        <v>45289.732002314813</v>
      </c>
      <c r="D13614" s="1">
        <v>70692</v>
      </c>
      <c r="E13614" s="1">
        <v>100101</v>
      </c>
      <c r="F13614" s="1">
        <f t="shared" si="425"/>
        <v>20</v>
      </c>
      <c r="G13614" s="1">
        <f t="shared" si="424"/>
        <v>22</v>
      </c>
      <c r="H13614">
        <v>0</v>
      </c>
    </row>
    <row r="13615" spans="1:8" x14ac:dyDescent="0.35">
      <c r="A13615" s="1">
        <v>93613</v>
      </c>
      <c r="B13615" s="1" t="s">
        <v>49988</v>
      </c>
      <c r="C13615" s="8">
        <v>44941.078090277777</v>
      </c>
      <c r="D13615" s="1">
        <v>70155</v>
      </c>
      <c r="E13615" s="1">
        <v>100998</v>
      </c>
      <c r="F13615" s="1">
        <f t="shared" si="425"/>
        <v>30</v>
      </c>
      <c r="G13615" s="1">
        <f t="shared" si="424"/>
        <v>26</v>
      </c>
      <c r="H13615">
        <v>0</v>
      </c>
    </row>
    <row r="13616" spans="1:8" x14ac:dyDescent="0.35">
      <c r="A13616" s="1">
        <v>93614</v>
      </c>
      <c r="B13616" s="1" t="s">
        <v>31351</v>
      </c>
      <c r="C13616" s="8">
        <v>45281.329745370371</v>
      </c>
      <c r="D13616" s="1">
        <v>70779</v>
      </c>
      <c r="E13616" s="1">
        <v>100060</v>
      </c>
      <c r="F13616" s="1">
        <f t="shared" si="425"/>
        <v>31</v>
      </c>
      <c r="G13616" s="1">
        <f t="shared" si="424"/>
        <v>24</v>
      </c>
      <c r="H13616">
        <v>0</v>
      </c>
    </row>
    <row r="13617" spans="1:8" x14ac:dyDescent="0.35">
      <c r="A13617" s="1">
        <v>93615</v>
      </c>
      <c r="B13617" s="1" t="s">
        <v>44245</v>
      </c>
      <c r="C13617" s="8">
        <v>45193.500196759262</v>
      </c>
      <c r="D13617" s="1">
        <v>70113</v>
      </c>
      <c r="E13617" s="1">
        <v>101122</v>
      </c>
      <c r="F13617" s="1">
        <f t="shared" si="425"/>
        <v>27</v>
      </c>
      <c r="G13617" s="1">
        <f t="shared" si="424"/>
        <v>32</v>
      </c>
      <c r="H13617">
        <v>0</v>
      </c>
    </row>
    <row r="13618" spans="1:8" x14ac:dyDescent="0.35">
      <c r="A13618" s="1">
        <v>93616</v>
      </c>
      <c r="B13618" s="1" t="s">
        <v>39652</v>
      </c>
      <c r="C13618" s="8">
        <v>45237.415439814817</v>
      </c>
      <c r="D13618" s="1">
        <v>70862</v>
      </c>
      <c r="E13618" s="1">
        <v>101104</v>
      </c>
      <c r="F13618" s="1">
        <f t="shared" si="425"/>
        <v>29</v>
      </c>
      <c r="G13618" s="1">
        <f t="shared" si="424"/>
        <v>25</v>
      </c>
      <c r="H13618">
        <v>1</v>
      </c>
    </row>
    <row r="13619" spans="1:8" x14ac:dyDescent="0.35">
      <c r="A13619" s="1">
        <v>93617</v>
      </c>
      <c r="B13619" s="1" t="s">
        <v>47329</v>
      </c>
      <c r="C13619" s="8">
        <v>44955.567824074074</v>
      </c>
      <c r="D13619" s="1">
        <v>70764</v>
      </c>
      <c r="E13619" s="1">
        <v>100668</v>
      </c>
      <c r="F13619" s="1">
        <f t="shared" si="425"/>
        <v>29</v>
      </c>
      <c r="G13619" s="1">
        <f t="shared" si="424"/>
        <v>25</v>
      </c>
      <c r="H13619">
        <v>0</v>
      </c>
    </row>
    <row r="13620" spans="1:8" x14ac:dyDescent="0.35">
      <c r="A13620" s="1">
        <v>93618</v>
      </c>
      <c r="B13620" s="1" t="s">
        <v>52963</v>
      </c>
      <c r="C13620" s="8">
        <v>44939.665208333332</v>
      </c>
      <c r="D13620" s="1">
        <v>71203</v>
      </c>
      <c r="E13620" s="1">
        <v>101521</v>
      </c>
      <c r="F13620" s="1">
        <f t="shared" si="425"/>
        <v>31</v>
      </c>
      <c r="G13620" s="1">
        <f t="shared" si="424"/>
        <v>26</v>
      </c>
      <c r="H13620">
        <v>1</v>
      </c>
    </row>
    <row r="13621" spans="1:8" x14ac:dyDescent="0.35">
      <c r="A13621" s="1">
        <v>93619</v>
      </c>
      <c r="B13621" s="1" t="s">
        <v>43592</v>
      </c>
      <c r="C13621" s="8">
        <v>45001.127557870372</v>
      </c>
      <c r="D13621" s="1">
        <v>70023</v>
      </c>
      <c r="E13621" s="1">
        <v>100660</v>
      </c>
      <c r="F13621" s="1">
        <f t="shared" si="425"/>
        <v>25</v>
      </c>
      <c r="G13621" s="1">
        <f t="shared" si="424"/>
        <v>40</v>
      </c>
      <c r="H13621">
        <v>0</v>
      </c>
    </row>
    <row r="13622" spans="1:8" x14ac:dyDescent="0.35">
      <c r="A13622" s="1">
        <v>93620</v>
      </c>
      <c r="B13622" s="1" t="s">
        <v>28504</v>
      </c>
      <c r="C13622" s="8">
        <v>45287.412881944445</v>
      </c>
      <c r="D13622" s="1">
        <v>71418</v>
      </c>
      <c r="E13622" s="1">
        <v>101164</v>
      </c>
      <c r="F13622" s="1">
        <f t="shared" si="425"/>
        <v>29</v>
      </c>
      <c r="G13622" s="1">
        <f t="shared" si="424"/>
        <v>24</v>
      </c>
      <c r="H13622">
        <v>1</v>
      </c>
    </row>
    <row r="13623" spans="1:8" x14ac:dyDescent="0.35">
      <c r="A13623" s="1">
        <v>93621</v>
      </c>
      <c r="B13623" s="1" t="s">
        <v>44566</v>
      </c>
      <c r="C13623" s="8">
        <v>45234.305636574078</v>
      </c>
      <c r="D13623" s="1">
        <v>71090</v>
      </c>
      <c r="E13623" s="1">
        <v>100141</v>
      </c>
      <c r="F13623" s="1">
        <f t="shared" si="425"/>
        <v>21</v>
      </c>
      <c r="G13623" s="1">
        <f t="shared" si="424"/>
        <v>32</v>
      </c>
      <c r="H13623">
        <v>0</v>
      </c>
    </row>
    <row r="13624" spans="1:8" x14ac:dyDescent="0.35">
      <c r="A13624" s="1">
        <v>93622</v>
      </c>
      <c r="B13624" s="1" t="s">
        <v>52520</v>
      </c>
      <c r="C13624" s="8">
        <v>45076.863587962966</v>
      </c>
      <c r="D13624" s="1">
        <v>71531</v>
      </c>
      <c r="E13624" s="1">
        <v>100937</v>
      </c>
      <c r="F13624" s="1">
        <f t="shared" si="425"/>
        <v>33</v>
      </c>
      <c r="G13624" s="1">
        <f t="shared" si="424"/>
        <v>22</v>
      </c>
      <c r="H13624">
        <v>1</v>
      </c>
    </row>
    <row r="13625" spans="1:8" x14ac:dyDescent="0.35">
      <c r="A13625" s="1">
        <v>93623</v>
      </c>
      <c r="B13625" s="1" t="s">
        <v>41263</v>
      </c>
      <c r="C13625" s="8">
        <v>45161.955995370372</v>
      </c>
      <c r="D13625" s="1">
        <v>70802</v>
      </c>
      <c r="E13625" s="1">
        <v>100932</v>
      </c>
      <c r="F13625" s="1">
        <f t="shared" si="425"/>
        <v>32</v>
      </c>
      <c r="G13625" s="1">
        <f t="shared" si="424"/>
        <v>30</v>
      </c>
      <c r="H13625">
        <v>0</v>
      </c>
    </row>
    <row r="13626" spans="1:8" x14ac:dyDescent="0.35">
      <c r="A13626" s="1">
        <v>93624</v>
      </c>
      <c r="B13626" s="1" t="s">
        <v>34208</v>
      </c>
      <c r="C13626" s="8">
        <v>45124.100590277776</v>
      </c>
      <c r="D13626" s="1">
        <v>70743</v>
      </c>
      <c r="E13626" s="1">
        <v>101276</v>
      </c>
      <c r="F13626" s="1">
        <f t="shared" si="425"/>
        <v>26</v>
      </c>
      <c r="G13626" s="1">
        <f t="shared" si="424"/>
        <v>25</v>
      </c>
      <c r="H13626">
        <v>0</v>
      </c>
    </row>
    <row r="13627" spans="1:8" x14ac:dyDescent="0.35">
      <c r="A13627" s="1">
        <v>93625</v>
      </c>
      <c r="B13627" s="1" t="s">
        <v>50776</v>
      </c>
      <c r="C13627" s="8">
        <v>44978.826793981483</v>
      </c>
      <c r="D13627" s="1">
        <v>70982</v>
      </c>
      <c r="E13627" s="1">
        <v>101029</v>
      </c>
      <c r="F13627" s="1">
        <f t="shared" si="425"/>
        <v>37</v>
      </c>
      <c r="G13627" s="1">
        <f t="shared" si="424"/>
        <v>27</v>
      </c>
      <c r="H13627">
        <v>1</v>
      </c>
    </row>
    <row r="13628" spans="1:8" x14ac:dyDescent="0.35">
      <c r="A13628" s="1">
        <v>93626</v>
      </c>
      <c r="B13628" s="1" t="s">
        <v>36882</v>
      </c>
      <c r="C13628" s="8">
        <v>45037.304583333331</v>
      </c>
      <c r="D13628" s="1">
        <v>71275</v>
      </c>
      <c r="E13628" s="1">
        <v>101064</v>
      </c>
      <c r="F13628" s="1">
        <f t="shared" si="425"/>
        <v>15</v>
      </c>
      <c r="G13628" s="1">
        <f t="shared" si="424"/>
        <v>28</v>
      </c>
      <c r="H13628">
        <v>1</v>
      </c>
    </row>
    <row r="13629" spans="1:8" x14ac:dyDescent="0.35">
      <c r="A13629" s="1">
        <v>93627</v>
      </c>
      <c r="B13629" s="1" t="s">
        <v>50307</v>
      </c>
      <c r="C13629" s="8">
        <v>45102.846851851849</v>
      </c>
      <c r="D13629" s="1">
        <v>70553</v>
      </c>
      <c r="E13629" s="1">
        <v>100900</v>
      </c>
      <c r="F13629" s="1">
        <f t="shared" si="425"/>
        <v>38</v>
      </c>
      <c r="G13629" s="1">
        <f t="shared" si="424"/>
        <v>29</v>
      </c>
      <c r="H13629">
        <v>1</v>
      </c>
    </row>
    <row r="13630" spans="1:8" x14ac:dyDescent="0.35">
      <c r="A13630" s="1">
        <v>93628</v>
      </c>
      <c r="B13630" s="1" t="s">
        <v>50245</v>
      </c>
      <c r="C13630" s="8">
        <v>45212.418541666666</v>
      </c>
      <c r="D13630" s="1">
        <v>71521</v>
      </c>
      <c r="E13630" s="1">
        <v>101462</v>
      </c>
      <c r="F13630" s="1">
        <f t="shared" si="425"/>
        <v>37</v>
      </c>
      <c r="G13630" s="1">
        <f t="shared" si="424"/>
        <v>25</v>
      </c>
      <c r="H13630">
        <v>0</v>
      </c>
    </row>
    <row r="13631" spans="1:8" x14ac:dyDescent="0.35">
      <c r="A13631" s="1">
        <v>93629</v>
      </c>
      <c r="B13631" s="1" t="s">
        <v>45117</v>
      </c>
      <c r="C13631" s="8">
        <v>44991.51326388889</v>
      </c>
      <c r="D13631" s="1">
        <v>70427</v>
      </c>
      <c r="E13631" s="1">
        <v>100751</v>
      </c>
      <c r="F13631" s="1">
        <f t="shared" si="425"/>
        <v>30</v>
      </c>
      <c r="G13631" s="1">
        <f t="shared" si="424"/>
        <v>32</v>
      </c>
      <c r="H13631">
        <v>1</v>
      </c>
    </row>
    <row r="13632" spans="1:8" x14ac:dyDescent="0.35">
      <c r="A13632" s="1">
        <v>93630</v>
      </c>
      <c r="B13632" s="1" t="s">
        <v>52086</v>
      </c>
      <c r="C13632" s="8">
        <v>45131.399629629632</v>
      </c>
      <c r="D13632" s="1">
        <v>70783</v>
      </c>
      <c r="E13632" s="1">
        <v>101287</v>
      </c>
      <c r="F13632" s="1">
        <f t="shared" si="425"/>
        <v>22</v>
      </c>
      <c r="G13632" s="1">
        <f t="shared" si="424"/>
        <v>35</v>
      </c>
      <c r="H13632">
        <v>0</v>
      </c>
    </row>
    <row r="13633" spans="1:8" x14ac:dyDescent="0.35">
      <c r="A13633" s="1">
        <v>93631</v>
      </c>
      <c r="B13633" s="1" t="s">
        <v>31407</v>
      </c>
      <c r="C13633" s="8">
        <v>45112.219027777777</v>
      </c>
      <c r="D13633" s="1">
        <v>70212</v>
      </c>
      <c r="E13633" s="1">
        <v>100620</v>
      </c>
      <c r="F13633" s="1">
        <f t="shared" si="425"/>
        <v>36</v>
      </c>
      <c r="G13633" s="1">
        <f t="shared" si="424"/>
        <v>29</v>
      </c>
      <c r="H13633">
        <v>0</v>
      </c>
    </row>
    <row r="13634" spans="1:8" x14ac:dyDescent="0.35">
      <c r="A13634" s="1">
        <v>93632</v>
      </c>
      <c r="B13634" s="1" t="s">
        <v>39352</v>
      </c>
      <c r="C13634" s="8">
        <v>45255.367604166669</v>
      </c>
      <c r="D13634" s="1">
        <v>70671</v>
      </c>
      <c r="E13634" s="1">
        <v>101482</v>
      </c>
      <c r="F13634" s="1">
        <f t="shared" si="425"/>
        <v>19</v>
      </c>
      <c r="G13634" s="1">
        <f t="shared" si="424"/>
        <v>28</v>
      </c>
      <c r="H13634">
        <v>0</v>
      </c>
    </row>
    <row r="13635" spans="1:8" x14ac:dyDescent="0.35">
      <c r="A13635" s="1">
        <v>93633</v>
      </c>
      <c r="B13635" s="1" t="s">
        <v>32273</v>
      </c>
      <c r="C13635" s="8">
        <v>45095.094606481478</v>
      </c>
      <c r="D13635" s="1">
        <v>70546</v>
      </c>
      <c r="E13635" s="1">
        <v>100324</v>
      </c>
      <c r="F13635" s="1">
        <f t="shared" si="425"/>
        <v>29</v>
      </c>
      <c r="G13635" s="1">
        <f t="shared" ref="G13635:G13698" si="426">COUNTIF(E$1:E$41447,E13635)</f>
        <v>24</v>
      </c>
      <c r="H13635">
        <v>1</v>
      </c>
    </row>
    <row r="13636" spans="1:8" x14ac:dyDescent="0.35">
      <c r="A13636" s="1">
        <v>93634</v>
      </c>
      <c r="B13636" s="1" t="s">
        <v>33788</v>
      </c>
      <c r="C13636" s="8">
        <v>44954.73474537037</v>
      </c>
      <c r="D13636" s="1">
        <v>70216</v>
      </c>
      <c r="E13636" s="1">
        <v>100470</v>
      </c>
      <c r="F13636" s="1">
        <f t="shared" ref="F13636:F13699" si="427">COUNTIF(D$1:D$41447,D13636)</f>
        <v>32</v>
      </c>
      <c r="G13636" s="1">
        <f t="shared" si="426"/>
        <v>33</v>
      </c>
      <c r="H13636">
        <v>0</v>
      </c>
    </row>
    <row r="13637" spans="1:8" x14ac:dyDescent="0.35">
      <c r="A13637" s="1">
        <v>93635</v>
      </c>
      <c r="B13637" s="1" t="s">
        <v>35324</v>
      </c>
      <c r="C13637" s="8">
        <v>45047.775995370372</v>
      </c>
      <c r="D13637" s="1">
        <v>70632</v>
      </c>
      <c r="E13637" s="1">
        <v>101439</v>
      </c>
      <c r="F13637" s="1">
        <f t="shared" si="427"/>
        <v>17</v>
      </c>
      <c r="G13637" s="1">
        <f t="shared" si="426"/>
        <v>26</v>
      </c>
      <c r="H13637">
        <v>1</v>
      </c>
    </row>
    <row r="13638" spans="1:8" x14ac:dyDescent="0.35">
      <c r="A13638" s="1">
        <v>93636</v>
      </c>
      <c r="B13638" s="1" t="s">
        <v>39141</v>
      </c>
      <c r="C13638" s="8">
        <v>45066.281099537038</v>
      </c>
      <c r="D13638" s="1">
        <v>70058</v>
      </c>
      <c r="E13638" s="1">
        <v>100872</v>
      </c>
      <c r="F13638" s="1">
        <f t="shared" si="427"/>
        <v>38</v>
      </c>
      <c r="G13638" s="1">
        <f t="shared" si="426"/>
        <v>25</v>
      </c>
      <c r="H13638">
        <v>0</v>
      </c>
    </row>
    <row r="13639" spans="1:8" x14ac:dyDescent="0.35">
      <c r="A13639" s="1">
        <v>93637</v>
      </c>
      <c r="B13639" s="1" t="s">
        <v>50266</v>
      </c>
      <c r="C13639" s="8">
        <v>44945.18304398148</v>
      </c>
      <c r="D13639" s="1">
        <v>70402</v>
      </c>
      <c r="E13639" s="1">
        <v>100471</v>
      </c>
      <c r="F13639" s="1">
        <f t="shared" si="427"/>
        <v>34</v>
      </c>
      <c r="G13639" s="1">
        <f t="shared" si="426"/>
        <v>34</v>
      </c>
      <c r="H13639">
        <v>1</v>
      </c>
    </row>
    <row r="13640" spans="1:8" x14ac:dyDescent="0.35">
      <c r="A13640" s="1">
        <v>93638</v>
      </c>
      <c r="B13640" s="1" t="s">
        <v>45121</v>
      </c>
      <c r="C13640" s="8">
        <v>45038.506041666667</v>
      </c>
      <c r="D13640" s="1">
        <v>70157</v>
      </c>
      <c r="E13640" s="1">
        <v>101277</v>
      </c>
      <c r="F13640" s="1">
        <f t="shared" si="427"/>
        <v>25</v>
      </c>
      <c r="G13640" s="1">
        <f t="shared" si="426"/>
        <v>30</v>
      </c>
      <c r="H13640">
        <v>0</v>
      </c>
    </row>
    <row r="13641" spans="1:8" x14ac:dyDescent="0.35">
      <c r="A13641" s="1">
        <v>93639</v>
      </c>
      <c r="B13641" s="1" t="s">
        <v>40833</v>
      </c>
      <c r="C13641" s="8">
        <v>45076.665972222225</v>
      </c>
      <c r="D13641" s="1">
        <v>71068</v>
      </c>
      <c r="E13641" s="1">
        <v>100137</v>
      </c>
      <c r="F13641" s="1">
        <f t="shared" si="427"/>
        <v>31</v>
      </c>
      <c r="G13641" s="1">
        <f t="shared" si="426"/>
        <v>24</v>
      </c>
      <c r="H13641">
        <v>1</v>
      </c>
    </row>
    <row r="13642" spans="1:8" x14ac:dyDescent="0.35">
      <c r="A13642" s="1">
        <v>93640</v>
      </c>
      <c r="B13642" s="1" t="s">
        <v>34410</v>
      </c>
      <c r="C13642" s="8">
        <v>45242.795208333337</v>
      </c>
      <c r="D13642" s="1">
        <v>70079</v>
      </c>
      <c r="E13642" s="1">
        <v>100359</v>
      </c>
      <c r="F13642" s="1">
        <f t="shared" si="427"/>
        <v>25</v>
      </c>
      <c r="G13642" s="1">
        <f t="shared" si="426"/>
        <v>28</v>
      </c>
      <c r="H13642">
        <v>0</v>
      </c>
    </row>
    <row r="13643" spans="1:8" x14ac:dyDescent="0.35">
      <c r="A13643" s="1">
        <v>93641</v>
      </c>
      <c r="B13643" s="1" t="s">
        <v>51261</v>
      </c>
      <c r="C13643" s="8">
        <v>45180.170601851853</v>
      </c>
      <c r="D13643" s="1">
        <v>71217</v>
      </c>
      <c r="E13643" s="1">
        <v>100567</v>
      </c>
      <c r="F13643" s="1">
        <f t="shared" si="427"/>
        <v>25</v>
      </c>
      <c r="G13643" s="1">
        <f t="shared" si="426"/>
        <v>37</v>
      </c>
      <c r="H13643">
        <v>0</v>
      </c>
    </row>
    <row r="13644" spans="1:8" x14ac:dyDescent="0.35">
      <c r="A13644" s="1">
        <v>93642</v>
      </c>
      <c r="B13644" s="1" t="s">
        <v>33757</v>
      </c>
      <c r="C13644" s="8">
        <v>45182.985520833332</v>
      </c>
      <c r="D13644" s="1">
        <v>70341</v>
      </c>
      <c r="E13644" s="1">
        <v>100552</v>
      </c>
      <c r="F13644" s="1">
        <f t="shared" si="427"/>
        <v>28</v>
      </c>
      <c r="G13644" s="1">
        <f t="shared" si="426"/>
        <v>24</v>
      </c>
      <c r="H13644">
        <v>1</v>
      </c>
    </row>
    <row r="13645" spans="1:8" x14ac:dyDescent="0.35">
      <c r="A13645" s="1">
        <v>93643</v>
      </c>
      <c r="B13645" s="1" t="s">
        <v>43388</v>
      </c>
      <c r="C13645" s="8">
        <v>45174.280034722222</v>
      </c>
      <c r="D13645" s="1">
        <v>70049</v>
      </c>
      <c r="E13645" s="1">
        <v>100418</v>
      </c>
      <c r="F13645" s="1">
        <f t="shared" si="427"/>
        <v>26</v>
      </c>
      <c r="G13645" s="1">
        <f t="shared" si="426"/>
        <v>23</v>
      </c>
      <c r="H13645">
        <v>0</v>
      </c>
    </row>
    <row r="13646" spans="1:8" x14ac:dyDescent="0.35">
      <c r="A13646" s="1">
        <v>93644</v>
      </c>
      <c r="B13646" s="1" t="s">
        <v>48131</v>
      </c>
      <c r="C13646" s="8">
        <v>45172.559074074074</v>
      </c>
      <c r="D13646" s="1">
        <v>70843</v>
      </c>
      <c r="E13646" s="1">
        <v>100492</v>
      </c>
      <c r="F13646" s="1">
        <f t="shared" si="427"/>
        <v>39</v>
      </c>
      <c r="G13646" s="1">
        <f t="shared" si="426"/>
        <v>33</v>
      </c>
      <c r="H13646">
        <v>0</v>
      </c>
    </row>
    <row r="13647" spans="1:8" x14ac:dyDescent="0.35">
      <c r="A13647" s="1">
        <v>93645</v>
      </c>
      <c r="B13647" s="1" t="s">
        <v>31024</v>
      </c>
      <c r="C13647" s="8">
        <v>45070.719756944447</v>
      </c>
      <c r="D13647" s="1">
        <v>70777</v>
      </c>
      <c r="E13647" s="1">
        <v>100434</v>
      </c>
      <c r="F13647" s="1">
        <f t="shared" si="427"/>
        <v>30</v>
      </c>
      <c r="G13647" s="1">
        <f t="shared" si="426"/>
        <v>16</v>
      </c>
      <c r="H13647">
        <v>1</v>
      </c>
    </row>
    <row r="13648" spans="1:8" x14ac:dyDescent="0.35">
      <c r="A13648" s="1">
        <v>93646</v>
      </c>
      <c r="B13648" s="1" t="s">
        <v>29752</v>
      </c>
      <c r="C13648" s="8">
        <v>45004.781747685185</v>
      </c>
      <c r="D13648" s="1">
        <v>70606</v>
      </c>
      <c r="E13648" s="1">
        <v>101184</v>
      </c>
      <c r="F13648" s="1">
        <f t="shared" si="427"/>
        <v>20</v>
      </c>
      <c r="G13648" s="1">
        <f t="shared" si="426"/>
        <v>29</v>
      </c>
      <c r="H13648">
        <v>1</v>
      </c>
    </row>
    <row r="13649" spans="1:8" x14ac:dyDescent="0.35">
      <c r="A13649" s="1">
        <v>93647</v>
      </c>
      <c r="B13649" s="1" t="s">
        <v>40137</v>
      </c>
      <c r="C13649" s="8">
        <v>45064.215717592589</v>
      </c>
      <c r="D13649" s="1">
        <v>70947</v>
      </c>
      <c r="E13649" s="1">
        <v>101554</v>
      </c>
      <c r="F13649" s="1">
        <f t="shared" si="427"/>
        <v>30</v>
      </c>
      <c r="G13649" s="1">
        <f t="shared" si="426"/>
        <v>29</v>
      </c>
      <c r="H13649">
        <v>0</v>
      </c>
    </row>
    <row r="13650" spans="1:8" x14ac:dyDescent="0.35">
      <c r="A13650" s="1">
        <v>93648</v>
      </c>
      <c r="B13650" s="1" t="s">
        <v>47484</v>
      </c>
      <c r="C13650" s="8">
        <v>45012.036828703705</v>
      </c>
      <c r="D13650" s="1">
        <v>70353</v>
      </c>
      <c r="E13650" s="1">
        <v>100897</v>
      </c>
      <c r="F13650" s="1">
        <f t="shared" si="427"/>
        <v>31</v>
      </c>
      <c r="G13650" s="1">
        <f t="shared" si="426"/>
        <v>24</v>
      </c>
      <c r="H13650">
        <v>0</v>
      </c>
    </row>
    <row r="13651" spans="1:8" x14ac:dyDescent="0.35">
      <c r="A13651" s="1">
        <v>93649</v>
      </c>
      <c r="B13651" s="1" t="s">
        <v>51687</v>
      </c>
      <c r="C13651" s="8">
        <v>45255.483703703707</v>
      </c>
      <c r="D13651" s="1">
        <v>70604</v>
      </c>
      <c r="E13651" s="1">
        <v>100682</v>
      </c>
      <c r="F13651" s="1">
        <f t="shared" si="427"/>
        <v>37</v>
      </c>
      <c r="G13651" s="1">
        <f t="shared" si="426"/>
        <v>35</v>
      </c>
      <c r="H13651">
        <v>0</v>
      </c>
    </row>
    <row r="13652" spans="1:8" x14ac:dyDescent="0.35">
      <c r="A13652" s="1">
        <v>93650</v>
      </c>
      <c r="B13652" s="1" t="s">
        <v>42315</v>
      </c>
      <c r="C13652" s="8">
        <v>45278.903622685182</v>
      </c>
      <c r="D13652" s="1">
        <v>71161</v>
      </c>
      <c r="E13652" s="1">
        <v>100345</v>
      </c>
      <c r="F13652" s="1">
        <f t="shared" si="427"/>
        <v>27</v>
      </c>
      <c r="G13652" s="1">
        <f t="shared" si="426"/>
        <v>24</v>
      </c>
      <c r="H13652">
        <v>0</v>
      </c>
    </row>
    <row r="13653" spans="1:8" x14ac:dyDescent="0.35">
      <c r="A13653" s="1">
        <v>93651</v>
      </c>
      <c r="B13653" s="1" t="s">
        <v>41256</v>
      </c>
      <c r="C13653" s="8">
        <v>44955.626493055555</v>
      </c>
      <c r="D13653" s="1">
        <v>71169</v>
      </c>
      <c r="E13653" s="1">
        <v>100193</v>
      </c>
      <c r="F13653" s="1">
        <f t="shared" si="427"/>
        <v>28</v>
      </c>
      <c r="G13653" s="1">
        <f t="shared" si="426"/>
        <v>19</v>
      </c>
      <c r="H13653">
        <v>1</v>
      </c>
    </row>
    <row r="13654" spans="1:8" x14ac:dyDescent="0.35">
      <c r="A13654" s="1">
        <v>93652</v>
      </c>
      <c r="B13654" s="1" t="s">
        <v>33760</v>
      </c>
      <c r="C13654" s="8">
        <v>44991.256840277776</v>
      </c>
      <c r="D13654" s="1">
        <v>70712</v>
      </c>
      <c r="E13654" s="1">
        <v>100784</v>
      </c>
      <c r="F13654" s="1">
        <f t="shared" si="427"/>
        <v>31</v>
      </c>
      <c r="G13654" s="1">
        <f t="shared" si="426"/>
        <v>25</v>
      </c>
      <c r="H13654">
        <v>0</v>
      </c>
    </row>
    <row r="13655" spans="1:8" x14ac:dyDescent="0.35">
      <c r="A13655" s="1">
        <v>93653</v>
      </c>
      <c r="B13655" s="1" t="s">
        <v>33528</v>
      </c>
      <c r="C13655" s="8">
        <v>45120.796805555554</v>
      </c>
      <c r="D13655" s="1">
        <v>70892</v>
      </c>
      <c r="E13655" s="1">
        <v>101225</v>
      </c>
      <c r="F13655" s="1">
        <f t="shared" si="427"/>
        <v>26</v>
      </c>
      <c r="G13655" s="1">
        <f t="shared" si="426"/>
        <v>26</v>
      </c>
      <c r="H13655">
        <v>1</v>
      </c>
    </row>
    <row r="13656" spans="1:8" x14ac:dyDescent="0.35">
      <c r="A13656" s="1">
        <v>93654</v>
      </c>
      <c r="B13656" s="1" t="s">
        <v>29868</v>
      </c>
      <c r="C13656" s="8">
        <v>44990.555763888886</v>
      </c>
      <c r="D13656" s="1">
        <v>70605</v>
      </c>
      <c r="E13656" s="1">
        <v>100251</v>
      </c>
      <c r="F13656" s="1">
        <f t="shared" si="427"/>
        <v>23</v>
      </c>
      <c r="G13656" s="1">
        <f t="shared" si="426"/>
        <v>23</v>
      </c>
      <c r="H13656">
        <v>1</v>
      </c>
    </row>
    <row r="13657" spans="1:8" x14ac:dyDescent="0.35">
      <c r="A13657" s="1">
        <v>93655</v>
      </c>
      <c r="B13657" s="1" t="s">
        <v>52961</v>
      </c>
      <c r="C13657" s="8">
        <v>45234.283726851849</v>
      </c>
      <c r="D13657" s="1">
        <v>70702</v>
      </c>
      <c r="E13657" s="1">
        <v>100504</v>
      </c>
      <c r="F13657" s="1">
        <f t="shared" si="427"/>
        <v>28</v>
      </c>
      <c r="G13657" s="1">
        <f t="shared" si="426"/>
        <v>27</v>
      </c>
      <c r="H13657">
        <v>0</v>
      </c>
    </row>
    <row r="13658" spans="1:8" x14ac:dyDescent="0.35">
      <c r="A13658" s="1">
        <v>93656</v>
      </c>
      <c r="B13658" s="1" t="s">
        <v>45115</v>
      </c>
      <c r="C13658" s="8">
        <v>45281.601168981484</v>
      </c>
      <c r="D13658" s="1">
        <v>70305</v>
      </c>
      <c r="E13658" s="1">
        <v>101082</v>
      </c>
      <c r="F13658" s="1">
        <f t="shared" si="427"/>
        <v>24</v>
      </c>
      <c r="G13658" s="1">
        <f t="shared" si="426"/>
        <v>28</v>
      </c>
      <c r="H13658">
        <v>1</v>
      </c>
    </row>
    <row r="13659" spans="1:8" x14ac:dyDescent="0.35">
      <c r="A13659" s="1">
        <v>93657</v>
      </c>
      <c r="B13659" s="1" t="s">
        <v>47625</v>
      </c>
      <c r="C13659" s="8">
        <v>45160.001273148147</v>
      </c>
      <c r="D13659" s="1">
        <v>71134</v>
      </c>
      <c r="E13659" s="1">
        <v>100544</v>
      </c>
      <c r="F13659" s="1">
        <f t="shared" si="427"/>
        <v>30</v>
      </c>
      <c r="G13659" s="1">
        <f t="shared" si="426"/>
        <v>26</v>
      </c>
      <c r="H13659">
        <v>1</v>
      </c>
    </row>
    <row r="13660" spans="1:8" x14ac:dyDescent="0.35">
      <c r="A13660" s="1">
        <v>93658</v>
      </c>
      <c r="B13660" s="1" t="s">
        <v>40866</v>
      </c>
      <c r="C13660" s="8">
        <v>44984.704201388886</v>
      </c>
      <c r="D13660" s="1">
        <v>70011</v>
      </c>
      <c r="E13660" s="1">
        <v>101127</v>
      </c>
      <c r="F13660" s="1">
        <f t="shared" si="427"/>
        <v>31</v>
      </c>
      <c r="G13660" s="1">
        <f t="shared" si="426"/>
        <v>25</v>
      </c>
      <c r="H13660">
        <v>0</v>
      </c>
    </row>
    <row r="13661" spans="1:8" x14ac:dyDescent="0.35">
      <c r="A13661" s="1">
        <v>93659</v>
      </c>
      <c r="B13661" s="1" t="s">
        <v>44784</v>
      </c>
      <c r="C13661" s="8">
        <v>45166.343946759262</v>
      </c>
      <c r="D13661" s="1">
        <v>70780</v>
      </c>
      <c r="E13661" s="1">
        <v>101202</v>
      </c>
      <c r="F13661" s="1">
        <f t="shared" si="427"/>
        <v>32</v>
      </c>
      <c r="G13661" s="1">
        <f t="shared" si="426"/>
        <v>22</v>
      </c>
      <c r="H13661">
        <v>1</v>
      </c>
    </row>
    <row r="13662" spans="1:8" x14ac:dyDescent="0.35">
      <c r="A13662" s="1">
        <v>93660</v>
      </c>
      <c r="B13662" s="1" t="s">
        <v>34696</v>
      </c>
      <c r="C13662" s="8">
        <v>45049.855254629627</v>
      </c>
      <c r="D13662" s="1">
        <v>70656</v>
      </c>
      <c r="E13662" s="1">
        <v>101011</v>
      </c>
      <c r="F13662" s="1">
        <f t="shared" si="427"/>
        <v>29</v>
      </c>
      <c r="G13662" s="1">
        <f t="shared" si="426"/>
        <v>28</v>
      </c>
      <c r="H13662">
        <v>1</v>
      </c>
    </row>
    <row r="13663" spans="1:8" x14ac:dyDescent="0.35">
      <c r="A13663" s="1">
        <v>93661</v>
      </c>
      <c r="B13663" s="1" t="s">
        <v>41479</v>
      </c>
      <c r="C13663" s="8">
        <v>44954.747824074075</v>
      </c>
      <c r="D13663" s="1">
        <v>70452</v>
      </c>
      <c r="E13663" s="1">
        <v>101313</v>
      </c>
      <c r="F13663" s="1">
        <f t="shared" si="427"/>
        <v>28</v>
      </c>
      <c r="G13663" s="1">
        <f t="shared" si="426"/>
        <v>22</v>
      </c>
      <c r="H13663">
        <v>0</v>
      </c>
    </row>
    <row r="13664" spans="1:8" x14ac:dyDescent="0.35">
      <c r="A13664" s="1">
        <v>93662</v>
      </c>
      <c r="B13664" s="1" t="s">
        <v>53333</v>
      </c>
      <c r="C13664" s="8">
        <v>45271.665682870371</v>
      </c>
      <c r="D13664" s="1">
        <v>70019</v>
      </c>
      <c r="E13664" s="1">
        <v>100751</v>
      </c>
      <c r="F13664" s="1">
        <f t="shared" si="427"/>
        <v>40</v>
      </c>
      <c r="G13664" s="1">
        <f t="shared" si="426"/>
        <v>32</v>
      </c>
      <c r="H13664">
        <v>0</v>
      </c>
    </row>
    <row r="13665" spans="1:8" x14ac:dyDescent="0.35">
      <c r="A13665" s="1">
        <v>93663</v>
      </c>
      <c r="B13665" s="1" t="s">
        <v>36530</v>
      </c>
      <c r="C13665" s="8">
        <v>45248.081157407411</v>
      </c>
      <c r="D13665" s="1">
        <v>70813</v>
      </c>
      <c r="E13665" s="1">
        <v>101022</v>
      </c>
      <c r="F13665" s="1">
        <f t="shared" si="427"/>
        <v>35</v>
      </c>
      <c r="G13665" s="1">
        <f t="shared" si="426"/>
        <v>23</v>
      </c>
      <c r="H13665">
        <v>0</v>
      </c>
    </row>
    <row r="13666" spans="1:8" x14ac:dyDescent="0.35">
      <c r="A13666" s="1">
        <v>93664</v>
      </c>
      <c r="B13666" s="1" t="s">
        <v>43680</v>
      </c>
      <c r="C13666" s="8">
        <v>45045.33625</v>
      </c>
      <c r="D13666" s="1">
        <v>71073</v>
      </c>
      <c r="E13666" s="1">
        <v>100773</v>
      </c>
      <c r="F13666" s="1">
        <f t="shared" si="427"/>
        <v>24</v>
      </c>
      <c r="G13666" s="1">
        <f t="shared" si="426"/>
        <v>25</v>
      </c>
      <c r="H13666">
        <v>0</v>
      </c>
    </row>
    <row r="13667" spans="1:8" x14ac:dyDescent="0.35">
      <c r="A13667" s="1">
        <v>93665</v>
      </c>
      <c r="B13667" s="1" t="s">
        <v>36045</v>
      </c>
      <c r="C13667" s="8">
        <v>45196.516701388886</v>
      </c>
      <c r="D13667" s="1">
        <v>70932</v>
      </c>
      <c r="E13667" s="1">
        <v>101539</v>
      </c>
      <c r="F13667" s="1">
        <f t="shared" si="427"/>
        <v>29</v>
      </c>
      <c r="G13667" s="1">
        <f t="shared" si="426"/>
        <v>26</v>
      </c>
      <c r="H13667">
        <v>0</v>
      </c>
    </row>
    <row r="13668" spans="1:8" x14ac:dyDescent="0.35">
      <c r="A13668" s="1">
        <v>93666</v>
      </c>
      <c r="B13668" s="1" t="s">
        <v>41055</v>
      </c>
      <c r="C13668" s="8">
        <v>45146.180659722224</v>
      </c>
      <c r="D13668" s="1">
        <v>70357</v>
      </c>
      <c r="E13668" s="1">
        <v>100415</v>
      </c>
      <c r="F13668" s="1">
        <f t="shared" si="427"/>
        <v>26</v>
      </c>
      <c r="G13668" s="1">
        <f t="shared" si="426"/>
        <v>25</v>
      </c>
      <c r="H13668">
        <v>0</v>
      </c>
    </row>
    <row r="13669" spans="1:8" x14ac:dyDescent="0.35">
      <c r="A13669" s="1">
        <v>93667</v>
      </c>
      <c r="B13669" s="1" t="s">
        <v>41552</v>
      </c>
      <c r="C13669" s="8">
        <v>45272.278275462966</v>
      </c>
      <c r="D13669" s="1">
        <v>71118</v>
      </c>
      <c r="E13669" s="1">
        <v>100369</v>
      </c>
      <c r="F13669" s="1">
        <f t="shared" si="427"/>
        <v>41</v>
      </c>
      <c r="G13669" s="1">
        <f t="shared" si="426"/>
        <v>27</v>
      </c>
      <c r="H13669">
        <v>0</v>
      </c>
    </row>
    <row r="13670" spans="1:8" x14ac:dyDescent="0.35">
      <c r="A13670" s="1">
        <v>93668</v>
      </c>
      <c r="B13670" s="1" t="s">
        <v>51449</v>
      </c>
      <c r="C13670" s="8">
        <v>45019.210092592592</v>
      </c>
      <c r="D13670" s="1">
        <v>71558</v>
      </c>
      <c r="E13670" s="1">
        <v>101160</v>
      </c>
      <c r="F13670" s="1">
        <f t="shared" si="427"/>
        <v>28</v>
      </c>
      <c r="G13670" s="1">
        <f t="shared" si="426"/>
        <v>21</v>
      </c>
      <c r="H13670">
        <v>0</v>
      </c>
    </row>
    <row r="13671" spans="1:8" x14ac:dyDescent="0.35">
      <c r="A13671" s="1">
        <v>93669</v>
      </c>
      <c r="B13671" s="1" t="s">
        <v>29416</v>
      </c>
      <c r="C13671" s="8">
        <v>44932.169733796298</v>
      </c>
      <c r="D13671" s="1">
        <v>70420</v>
      </c>
      <c r="E13671" s="1">
        <v>101565</v>
      </c>
      <c r="F13671" s="1">
        <f t="shared" si="427"/>
        <v>25</v>
      </c>
      <c r="G13671" s="1">
        <f t="shared" si="426"/>
        <v>29</v>
      </c>
      <c r="H13671">
        <v>1</v>
      </c>
    </row>
    <row r="13672" spans="1:8" x14ac:dyDescent="0.35">
      <c r="A13672" s="1">
        <v>93670</v>
      </c>
      <c r="B13672" s="1" t="s">
        <v>32378</v>
      </c>
      <c r="C13672" s="8">
        <v>44986.892870370371</v>
      </c>
      <c r="D13672" s="1">
        <v>70903</v>
      </c>
      <c r="E13672" s="1">
        <v>100014</v>
      </c>
      <c r="F13672" s="1">
        <f t="shared" si="427"/>
        <v>28</v>
      </c>
      <c r="G13672" s="1">
        <f t="shared" si="426"/>
        <v>21</v>
      </c>
      <c r="H13672">
        <v>0</v>
      </c>
    </row>
    <row r="13673" spans="1:8" x14ac:dyDescent="0.35">
      <c r="A13673" s="1">
        <v>93671</v>
      </c>
      <c r="B13673" s="1" t="s">
        <v>49443</v>
      </c>
      <c r="C13673" s="8">
        <v>45276.180486111109</v>
      </c>
      <c r="D13673" s="1">
        <v>70467</v>
      </c>
      <c r="E13673" s="1">
        <v>100558</v>
      </c>
      <c r="F13673" s="1">
        <f t="shared" si="427"/>
        <v>25</v>
      </c>
      <c r="G13673" s="1">
        <f t="shared" si="426"/>
        <v>35</v>
      </c>
      <c r="H13673">
        <v>0</v>
      </c>
    </row>
    <row r="13674" spans="1:8" x14ac:dyDescent="0.35">
      <c r="A13674" s="1">
        <v>93672</v>
      </c>
      <c r="B13674" s="1" t="s">
        <v>49305</v>
      </c>
      <c r="C13674" s="8">
        <v>45049.613935185182</v>
      </c>
      <c r="D13674" s="1">
        <v>71184</v>
      </c>
      <c r="E13674" s="1">
        <v>100956</v>
      </c>
      <c r="F13674" s="1">
        <f t="shared" si="427"/>
        <v>26</v>
      </c>
      <c r="G13674" s="1">
        <f t="shared" si="426"/>
        <v>29</v>
      </c>
      <c r="H13674">
        <v>1</v>
      </c>
    </row>
    <row r="13675" spans="1:8" x14ac:dyDescent="0.35">
      <c r="A13675" s="1">
        <v>93673</v>
      </c>
      <c r="B13675" s="1" t="s">
        <v>33217</v>
      </c>
      <c r="C13675" s="8">
        <v>45013.271481481483</v>
      </c>
      <c r="D13675" s="1">
        <v>71102</v>
      </c>
      <c r="E13675" s="1">
        <v>101144</v>
      </c>
      <c r="F13675" s="1">
        <f t="shared" si="427"/>
        <v>28</v>
      </c>
      <c r="G13675" s="1">
        <f t="shared" si="426"/>
        <v>26</v>
      </c>
      <c r="H13675">
        <v>1</v>
      </c>
    </row>
    <row r="13676" spans="1:8" x14ac:dyDescent="0.35">
      <c r="A13676" s="1">
        <v>93674</v>
      </c>
      <c r="B13676" s="1" t="s">
        <v>47373</v>
      </c>
      <c r="C13676" s="8">
        <v>45088.843425925923</v>
      </c>
      <c r="D13676" s="1">
        <v>71370</v>
      </c>
      <c r="E13676" s="1">
        <v>101080</v>
      </c>
      <c r="F13676" s="1">
        <f t="shared" si="427"/>
        <v>27</v>
      </c>
      <c r="G13676" s="1">
        <f t="shared" si="426"/>
        <v>28</v>
      </c>
      <c r="H13676">
        <v>0</v>
      </c>
    </row>
    <row r="13677" spans="1:8" x14ac:dyDescent="0.35">
      <c r="A13677" s="1">
        <v>93675</v>
      </c>
      <c r="B13677" s="1" t="s">
        <v>38563</v>
      </c>
      <c r="C13677" s="8">
        <v>45273.407326388886</v>
      </c>
      <c r="D13677" s="1">
        <v>70988</v>
      </c>
      <c r="E13677" s="1">
        <v>100288</v>
      </c>
      <c r="F13677" s="1">
        <f t="shared" si="427"/>
        <v>26</v>
      </c>
      <c r="G13677" s="1">
        <f t="shared" si="426"/>
        <v>21</v>
      </c>
      <c r="H13677">
        <v>0</v>
      </c>
    </row>
    <row r="13678" spans="1:8" x14ac:dyDescent="0.35">
      <c r="A13678" s="1">
        <v>93676</v>
      </c>
      <c r="B13678" s="1" t="s">
        <v>31926</v>
      </c>
      <c r="C13678" s="8">
        <v>45097.664074074077</v>
      </c>
      <c r="D13678" s="1">
        <v>71417</v>
      </c>
      <c r="E13678" s="1">
        <v>101341</v>
      </c>
      <c r="F13678" s="1">
        <f t="shared" si="427"/>
        <v>23</v>
      </c>
      <c r="G13678" s="1">
        <f t="shared" si="426"/>
        <v>27</v>
      </c>
      <c r="H13678">
        <v>1</v>
      </c>
    </row>
    <row r="13679" spans="1:8" x14ac:dyDescent="0.35">
      <c r="A13679" s="1">
        <v>93677</v>
      </c>
      <c r="B13679" s="1" t="s">
        <v>45197</v>
      </c>
      <c r="C13679" s="8">
        <v>45122.909525462965</v>
      </c>
      <c r="D13679" s="1">
        <v>71185</v>
      </c>
      <c r="E13679" s="1">
        <v>100058</v>
      </c>
      <c r="F13679" s="1">
        <f t="shared" si="427"/>
        <v>25</v>
      </c>
      <c r="G13679" s="1">
        <f t="shared" si="426"/>
        <v>26</v>
      </c>
      <c r="H13679">
        <v>1</v>
      </c>
    </row>
    <row r="13680" spans="1:8" x14ac:dyDescent="0.35">
      <c r="A13680" s="1">
        <v>93678</v>
      </c>
      <c r="B13680" s="1" t="s">
        <v>37710</v>
      </c>
      <c r="C13680" s="8">
        <v>45077.908009259256</v>
      </c>
      <c r="D13680" s="1">
        <v>70001</v>
      </c>
      <c r="E13680" s="1">
        <v>100922</v>
      </c>
      <c r="F13680" s="1">
        <f t="shared" si="427"/>
        <v>25</v>
      </c>
      <c r="G13680" s="1">
        <f t="shared" si="426"/>
        <v>31</v>
      </c>
      <c r="H13680">
        <v>0</v>
      </c>
    </row>
    <row r="13681" spans="1:8" x14ac:dyDescent="0.35">
      <c r="A13681" s="1">
        <v>93679</v>
      </c>
      <c r="B13681" s="1" t="s">
        <v>49220</v>
      </c>
      <c r="C13681" s="8">
        <v>45035.749780092592</v>
      </c>
      <c r="D13681" s="1">
        <v>70195</v>
      </c>
      <c r="E13681" s="1">
        <v>100601</v>
      </c>
      <c r="F13681" s="1">
        <f t="shared" si="427"/>
        <v>27</v>
      </c>
      <c r="G13681" s="1">
        <f t="shared" si="426"/>
        <v>29</v>
      </c>
      <c r="H13681">
        <v>0</v>
      </c>
    </row>
    <row r="13682" spans="1:8" x14ac:dyDescent="0.35">
      <c r="A13682" s="1">
        <v>93680</v>
      </c>
      <c r="B13682" s="1" t="s">
        <v>43236</v>
      </c>
      <c r="C13682" s="8">
        <v>44935.999490740738</v>
      </c>
      <c r="D13682" s="1">
        <v>70187</v>
      </c>
      <c r="E13682" s="1">
        <v>101009</v>
      </c>
      <c r="F13682" s="1">
        <f t="shared" si="427"/>
        <v>22</v>
      </c>
      <c r="G13682" s="1">
        <f t="shared" si="426"/>
        <v>29</v>
      </c>
      <c r="H13682">
        <v>0</v>
      </c>
    </row>
    <row r="13683" spans="1:8" x14ac:dyDescent="0.35">
      <c r="A13683" s="1">
        <v>93681</v>
      </c>
      <c r="B13683" s="1" t="s">
        <v>30255</v>
      </c>
      <c r="C13683" s="8">
        <v>45146.816145833334</v>
      </c>
      <c r="D13683" s="1">
        <v>71069</v>
      </c>
      <c r="E13683" s="1">
        <v>101543</v>
      </c>
      <c r="F13683" s="1">
        <f t="shared" si="427"/>
        <v>25</v>
      </c>
      <c r="G13683" s="1">
        <f t="shared" si="426"/>
        <v>25</v>
      </c>
      <c r="H13683">
        <v>0</v>
      </c>
    </row>
    <row r="13684" spans="1:8" x14ac:dyDescent="0.35">
      <c r="A13684" s="1">
        <v>93682</v>
      </c>
      <c r="B13684" s="1" t="s">
        <v>41518</v>
      </c>
      <c r="C13684" s="8">
        <v>45065.113645833335</v>
      </c>
      <c r="D13684" s="1">
        <v>71402</v>
      </c>
      <c r="E13684" s="1">
        <v>100852</v>
      </c>
      <c r="F13684" s="1">
        <f t="shared" si="427"/>
        <v>25</v>
      </c>
      <c r="G13684" s="1">
        <f t="shared" si="426"/>
        <v>38</v>
      </c>
      <c r="H13684">
        <v>0</v>
      </c>
    </row>
    <row r="13685" spans="1:8" x14ac:dyDescent="0.35">
      <c r="A13685" s="1">
        <v>93683</v>
      </c>
      <c r="B13685" s="1" t="s">
        <v>29318</v>
      </c>
      <c r="C13685" s="8">
        <v>45159.887326388889</v>
      </c>
      <c r="D13685" s="1">
        <v>70698</v>
      </c>
      <c r="E13685" s="1">
        <v>101520</v>
      </c>
      <c r="F13685" s="1">
        <f t="shared" si="427"/>
        <v>25</v>
      </c>
      <c r="G13685" s="1">
        <f t="shared" si="426"/>
        <v>30</v>
      </c>
      <c r="H13685">
        <v>0</v>
      </c>
    </row>
    <row r="13686" spans="1:8" x14ac:dyDescent="0.35">
      <c r="A13686" s="1">
        <v>93684</v>
      </c>
      <c r="B13686" s="1" t="s">
        <v>37649</v>
      </c>
      <c r="C13686" s="8">
        <v>44971.747175925928</v>
      </c>
      <c r="D13686" s="1">
        <v>70091</v>
      </c>
      <c r="E13686" s="1">
        <v>100107</v>
      </c>
      <c r="F13686" s="1">
        <f t="shared" si="427"/>
        <v>25</v>
      </c>
      <c r="G13686" s="1">
        <f t="shared" si="426"/>
        <v>33</v>
      </c>
      <c r="H13686">
        <v>1</v>
      </c>
    </row>
    <row r="13687" spans="1:8" x14ac:dyDescent="0.35">
      <c r="A13687" s="1">
        <v>93685</v>
      </c>
      <c r="B13687" s="1" t="s">
        <v>46211</v>
      </c>
      <c r="C13687" s="8">
        <v>44945.463101851848</v>
      </c>
      <c r="D13687" s="1">
        <v>71244</v>
      </c>
      <c r="E13687" s="1">
        <v>101468</v>
      </c>
      <c r="F13687" s="1">
        <f t="shared" si="427"/>
        <v>34</v>
      </c>
      <c r="G13687" s="1">
        <f t="shared" si="426"/>
        <v>17</v>
      </c>
      <c r="H13687">
        <v>1</v>
      </c>
    </row>
    <row r="13688" spans="1:8" x14ac:dyDescent="0.35">
      <c r="A13688" s="1">
        <v>93686</v>
      </c>
      <c r="B13688" s="1" t="s">
        <v>46028</v>
      </c>
      <c r="C13688" s="8">
        <v>45219.101435185185</v>
      </c>
      <c r="D13688" s="1">
        <v>70039</v>
      </c>
      <c r="E13688" s="1">
        <v>101557</v>
      </c>
      <c r="F13688" s="1">
        <f t="shared" si="427"/>
        <v>30</v>
      </c>
      <c r="G13688" s="1">
        <f t="shared" si="426"/>
        <v>22</v>
      </c>
      <c r="H13688">
        <v>1</v>
      </c>
    </row>
    <row r="13689" spans="1:8" x14ac:dyDescent="0.35">
      <c r="A13689" s="1">
        <v>93687</v>
      </c>
      <c r="B13689" s="1" t="s">
        <v>41613</v>
      </c>
      <c r="C13689" s="8">
        <v>45179.253460648149</v>
      </c>
      <c r="D13689" s="1">
        <v>71428</v>
      </c>
      <c r="E13689" s="1">
        <v>101012</v>
      </c>
      <c r="F13689" s="1">
        <f t="shared" si="427"/>
        <v>24</v>
      </c>
      <c r="G13689" s="1">
        <f t="shared" si="426"/>
        <v>21</v>
      </c>
      <c r="H13689">
        <v>1</v>
      </c>
    </row>
    <row r="13690" spans="1:8" x14ac:dyDescent="0.35">
      <c r="A13690" s="1">
        <v>93688</v>
      </c>
      <c r="B13690" s="1" t="s">
        <v>43133</v>
      </c>
      <c r="C13690" s="8">
        <v>44938.55809027778</v>
      </c>
      <c r="D13690" s="1">
        <v>70927</v>
      </c>
      <c r="E13690" s="1">
        <v>100198</v>
      </c>
      <c r="F13690" s="1">
        <f t="shared" si="427"/>
        <v>32</v>
      </c>
      <c r="G13690" s="1">
        <f t="shared" si="426"/>
        <v>27</v>
      </c>
      <c r="H13690">
        <v>0</v>
      </c>
    </row>
    <row r="13691" spans="1:8" x14ac:dyDescent="0.35">
      <c r="A13691" s="1">
        <v>93689</v>
      </c>
      <c r="B13691" s="1" t="s">
        <v>41054</v>
      </c>
      <c r="C13691" s="8">
        <v>45083.509618055556</v>
      </c>
      <c r="D13691" s="1">
        <v>71449</v>
      </c>
      <c r="E13691" s="1">
        <v>101286</v>
      </c>
      <c r="F13691" s="1">
        <f t="shared" si="427"/>
        <v>36</v>
      </c>
      <c r="G13691" s="1">
        <f t="shared" si="426"/>
        <v>19</v>
      </c>
      <c r="H13691">
        <v>1</v>
      </c>
    </row>
    <row r="13692" spans="1:8" x14ac:dyDescent="0.35">
      <c r="A13692" s="1">
        <v>93690</v>
      </c>
      <c r="B13692" s="1" t="s">
        <v>41574</v>
      </c>
      <c r="C13692" s="8">
        <v>45276.083229166667</v>
      </c>
      <c r="D13692" s="1">
        <v>70562</v>
      </c>
      <c r="E13692" s="1">
        <v>100678</v>
      </c>
      <c r="F13692" s="1">
        <f t="shared" si="427"/>
        <v>31</v>
      </c>
      <c r="G13692" s="1">
        <f t="shared" si="426"/>
        <v>31</v>
      </c>
      <c r="H13692">
        <v>1</v>
      </c>
    </row>
    <row r="13693" spans="1:8" x14ac:dyDescent="0.35">
      <c r="A13693" s="1">
        <v>93691</v>
      </c>
      <c r="B13693" s="1" t="s">
        <v>48790</v>
      </c>
      <c r="C13693" s="8">
        <v>45091.114178240743</v>
      </c>
      <c r="D13693" s="1">
        <v>70009</v>
      </c>
      <c r="E13693" s="1">
        <v>101076</v>
      </c>
      <c r="F13693" s="1">
        <f t="shared" si="427"/>
        <v>19</v>
      </c>
      <c r="G13693" s="1">
        <f t="shared" si="426"/>
        <v>34</v>
      </c>
      <c r="H13693">
        <v>0</v>
      </c>
    </row>
    <row r="13694" spans="1:8" x14ac:dyDescent="0.35">
      <c r="A13694" s="1">
        <v>93692</v>
      </c>
      <c r="B13694" s="1" t="s">
        <v>46134</v>
      </c>
      <c r="C13694" s="8">
        <v>44977.668726851851</v>
      </c>
      <c r="D13694" s="1">
        <v>70894</v>
      </c>
      <c r="E13694" s="1">
        <v>100624</v>
      </c>
      <c r="F13694" s="1">
        <f t="shared" si="427"/>
        <v>31</v>
      </c>
      <c r="G13694" s="1">
        <f t="shared" si="426"/>
        <v>27</v>
      </c>
      <c r="H13694">
        <v>0</v>
      </c>
    </row>
    <row r="13695" spans="1:8" x14ac:dyDescent="0.35">
      <c r="A13695" s="1">
        <v>93693</v>
      </c>
      <c r="B13695" s="1" t="s">
        <v>28236</v>
      </c>
      <c r="C13695" s="8">
        <v>44944.267083333332</v>
      </c>
      <c r="D13695" s="1">
        <v>70089</v>
      </c>
      <c r="E13695" s="1">
        <v>100631</v>
      </c>
      <c r="F13695" s="1">
        <f t="shared" si="427"/>
        <v>25</v>
      </c>
      <c r="G13695" s="1">
        <f t="shared" si="426"/>
        <v>31</v>
      </c>
      <c r="H13695">
        <v>1</v>
      </c>
    </row>
    <row r="13696" spans="1:8" x14ac:dyDescent="0.35">
      <c r="A13696" s="1">
        <v>93694</v>
      </c>
      <c r="B13696" s="1" t="s">
        <v>40213</v>
      </c>
      <c r="C13696" s="8">
        <v>45259.047708333332</v>
      </c>
      <c r="D13696" s="1">
        <v>71556</v>
      </c>
      <c r="E13696" s="1">
        <v>101004</v>
      </c>
      <c r="F13696" s="1">
        <f t="shared" si="427"/>
        <v>37</v>
      </c>
      <c r="G13696" s="1">
        <f t="shared" si="426"/>
        <v>26</v>
      </c>
      <c r="H13696">
        <v>1</v>
      </c>
    </row>
    <row r="13697" spans="1:8" x14ac:dyDescent="0.35">
      <c r="A13697" s="1">
        <v>93695</v>
      </c>
      <c r="B13697" s="1" t="s">
        <v>42720</v>
      </c>
      <c r="C13697" s="8">
        <v>45017.774571759262</v>
      </c>
      <c r="D13697" s="1">
        <v>70863</v>
      </c>
      <c r="E13697" s="1">
        <v>101037</v>
      </c>
      <c r="F13697" s="1">
        <f t="shared" si="427"/>
        <v>28</v>
      </c>
      <c r="G13697" s="1">
        <f t="shared" si="426"/>
        <v>25</v>
      </c>
      <c r="H13697">
        <v>0</v>
      </c>
    </row>
    <row r="13698" spans="1:8" x14ac:dyDescent="0.35">
      <c r="A13698" s="1">
        <v>93696</v>
      </c>
      <c r="B13698" s="1" t="s">
        <v>51838</v>
      </c>
      <c r="C13698" s="8">
        <v>45268.54179398148</v>
      </c>
      <c r="D13698" s="1">
        <v>70442</v>
      </c>
      <c r="E13698" s="1">
        <v>101524</v>
      </c>
      <c r="F13698" s="1">
        <f t="shared" si="427"/>
        <v>37</v>
      </c>
      <c r="G13698" s="1">
        <f t="shared" si="426"/>
        <v>28</v>
      </c>
      <c r="H13698">
        <v>1</v>
      </c>
    </row>
    <row r="13699" spans="1:8" x14ac:dyDescent="0.35">
      <c r="A13699" s="1">
        <v>93697</v>
      </c>
      <c r="B13699" s="1" t="s">
        <v>45475</v>
      </c>
      <c r="C13699" s="8">
        <v>45211.467048611114</v>
      </c>
      <c r="D13699" s="1">
        <v>71045</v>
      </c>
      <c r="E13699" s="1">
        <v>101499</v>
      </c>
      <c r="F13699" s="1">
        <f t="shared" si="427"/>
        <v>26</v>
      </c>
      <c r="G13699" s="1">
        <f t="shared" ref="G13699:G13762" si="428">COUNTIF(E$1:E$41447,E13699)</f>
        <v>35</v>
      </c>
      <c r="H13699">
        <v>1</v>
      </c>
    </row>
    <row r="13700" spans="1:8" x14ac:dyDescent="0.35">
      <c r="A13700" s="1">
        <v>93698</v>
      </c>
      <c r="B13700" s="1" t="s">
        <v>45391</v>
      </c>
      <c r="C13700" s="8">
        <v>45108.735659722224</v>
      </c>
      <c r="D13700" s="1">
        <v>71415</v>
      </c>
      <c r="E13700" s="1">
        <v>100727</v>
      </c>
      <c r="F13700" s="1">
        <f t="shared" ref="F13700:F13763" si="429">COUNTIF(D$1:D$41447,D13700)</f>
        <v>28</v>
      </c>
      <c r="G13700" s="1">
        <f t="shared" si="428"/>
        <v>34</v>
      </c>
      <c r="H13700">
        <v>0</v>
      </c>
    </row>
    <row r="13701" spans="1:8" x14ac:dyDescent="0.35">
      <c r="A13701" s="1">
        <v>93699</v>
      </c>
      <c r="B13701" s="1" t="s">
        <v>43978</v>
      </c>
      <c r="C13701" s="8">
        <v>45251.724803240744</v>
      </c>
      <c r="D13701" s="1">
        <v>70075</v>
      </c>
      <c r="E13701" s="1">
        <v>100210</v>
      </c>
      <c r="F13701" s="1">
        <f t="shared" si="429"/>
        <v>27</v>
      </c>
      <c r="G13701" s="1">
        <f t="shared" si="428"/>
        <v>29</v>
      </c>
      <c r="H13701">
        <v>1</v>
      </c>
    </row>
    <row r="13702" spans="1:8" x14ac:dyDescent="0.35">
      <c r="A13702" s="1">
        <v>93700</v>
      </c>
      <c r="B13702" s="1" t="s">
        <v>49784</v>
      </c>
      <c r="C13702" s="8">
        <v>45156.506111111114</v>
      </c>
      <c r="D13702" s="1">
        <v>70958</v>
      </c>
      <c r="E13702" s="1">
        <v>100532</v>
      </c>
      <c r="F13702" s="1">
        <f t="shared" si="429"/>
        <v>20</v>
      </c>
      <c r="G13702" s="1">
        <f t="shared" si="428"/>
        <v>27</v>
      </c>
      <c r="H13702">
        <v>1</v>
      </c>
    </row>
    <row r="13703" spans="1:8" x14ac:dyDescent="0.35">
      <c r="A13703" s="1">
        <v>93701</v>
      </c>
      <c r="B13703" s="1" t="s">
        <v>31826</v>
      </c>
      <c r="C13703" s="8">
        <v>45281.513229166667</v>
      </c>
      <c r="D13703" s="1">
        <v>71094</v>
      </c>
      <c r="E13703" s="1">
        <v>101468</v>
      </c>
      <c r="F13703" s="1">
        <f t="shared" si="429"/>
        <v>30</v>
      </c>
      <c r="G13703" s="1">
        <f t="shared" si="428"/>
        <v>17</v>
      </c>
      <c r="H13703">
        <v>0</v>
      </c>
    </row>
    <row r="13704" spans="1:8" x14ac:dyDescent="0.35">
      <c r="A13704" s="1">
        <v>93702</v>
      </c>
      <c r="B13704" s="1" t="s">
        <v>48595</v>
      </c>
      <c r="C13704" s="8">
        <v>44994.281585648147</v>
      </c>
      <c r="D13704" s="1">
        <v>70484</v>
      </c>
      <c r="E13704" s="1">
        <v>101511</v>
      </c>
      <c r="F13704" s="1">
        <f t="shared" si="429"/>
        <v>32</v>
      </c>
      <c r="G13704" s="1">
        <f t="shared" si="428"/>
        <v>29</v>
      </c>
      <c r="H13704">
        <v>1</v>
      </c>
    </row>
    <row r="13705" spans="1:8" x14ac:dyDescent="0.35">
      <c r="A13705" s="1">
        <v>93703</v>
      </c>
      <c r="B13705" s="1" t="s">
        <v>28417</v>
      </c>
      <c r="C13705" s="8">
        <v>45044.676678240743</v>
      </c>
      <c r="D13705" s="1">
        <v>70499</v>
      </c>
      <c r="E13705" s="1">
        <v>100155</v>
      </c>
      <c r="F13705" s="1">
        <f t="shared" si="429"/>
        <v>29</v>
      </c>
      <c r="G13705" s="1">
        <f t="shared" si="428"/>
        <v>25</v>
      </c>
      <c r="H13705">
        <v>1</v>
      </c>
    </row>
    <row r="13706" spans="1:8" x14ac:dyDescent="0.35">
      <c r="A13706" s="1">
        <v>93704</v>
      </c>
      <c r="B13706" s="1" t="s">
        <v>36787</v>
      </c>
      <c r="C13706" s="8">
        <v>45170.328321759262</v>
      </c>
      <c r="D13706" s="1">
        <v>71277</v>
      </c>
      <c r="E13706" s="1">
        <v>100502</v>
      </c>
      <c r="F13706" s="1">
        <f t="shared" si="429"/>
        <v>19</v>
      </c>
      <c r="G13706" s="1">
        <f t="shared" si="428"/>
        <v>39</v>
      </c>
      <c r="H13706">
        <v>0</v>
      </c>
    </row>
    <row r="13707" spans="1:8" x14ac:dyDescent="0.35">
      <c r="A13707" s="1">
        <v>93705</v>
      </c>
      <c r="B13707" s="1" t="s">
        <v>48860</v>
      </c>
      <c r="C13707" s="8">
        <v>45143.877581018518</v>
      </c>
      <c r="D13707" s="1">
        <v>70102</v>
      </c>
      <c r="E13707" s="1">
        <v>100827</v>
      </c>
      <c r="F13707" s="1">
        <f t="shared" si="429"/>
        <v>22</v>
      </c>
      <c r="G13707" s="1">
        <f t="shared" si="428"/>
        <v>26</v>
      </c>
      <c r="H13707">
        <v>1</v>
      </c>
    </row>
    <row r="13708" spans="1:8" x14ac:dyDescent="0.35">
      <c r="A13708" s="1">
        <v>93706</v>
      </c>
      <c r="B13708" s="1" t="s">
        <v>34592</v>
      </c>
      <c r="C13708" s="8">
        <v>44972.569444444445</v>
      </c>
      <c r="D13708" s="1">
        <v>70935</v>
      </c>
      <c r="E13708" s="1">
        <v>100253</v>
      </c>
      <c r="F13708" s="1">
        <f t="shared" si="429"/>
        <v>34</v>
      </c>
      <c r="G13708" s="1">
        <f t="shared" si="428"/>
        <v>30</v>
      </c>
      <c r="H13708">
        <v>1</v>
      </c>
    </row>
    <row r="13709" spans="1:8" x14ac:dyDescent="0.35">
      <c r="A13709" s="1">
        <v>93707</v>
      </c>
      <c r="B13709" s="1" t="s">
        <v>30353</v>
      </c>
      <c r="C13709" s="8">
        <v>45221.104097222225</v>
      </c>
      <c r="D13709" s="1">
        <v>71151</v>
      </c>
      <c r="E13709" s="1">
        <v>101313</v>
      </c>
      <c r="F13709" s="1">
        <f t="shared" si="429"/>
        <v>19</v>
      </c>
      <c r="G13709" s="1">
        <f t="shared" si="428"/>
        <v>22</v>
      </c>
      <c r="H13709">
        <v>1</v>
      </c>
    </row>
    <row r="13710" spans="1:8" x14ac:dyDescent="0.35">
      <c r="A13710" s="1">
        <v>93708</v>
      </c>
      <c r="B13710" s="1" t="s">
        <v>49831</v>
      </c>
      <c r="C13710" s="8">
        <v>44971.162268518521</v>
      </c>
      <c r="D13710" s="1">
        <v>70255</v>
      </c>
      <c r="E13710" s="1">
        <v>101069</v>
      </c>
      <c r="F13710" s="1">
        <f t="shared" si="429"/>
        <v>27</v>
      </c>
      <c r="G13710" s="1">
        <f t="shared" si="428"/>
        <v>24</v>
      </c>
      <c r="H13710">
        <v>1</v>
      </c>
    </row>
    <row r="13711" spans="1:8" x14ac:dyDescent="0.35">
      <c r="A13711" s="1">
        <v>93709</v>
      </c>
      <c r="B13711" s="1" t="s">
        <v>45733</v>
      </c>
      <c r="C13711" s="8">
        <v>45146.068668981483</v>
      </c>
      <c r="D13711" s="1">
        <v>70443</v>
      </c>
      <c r="E13711" s="1">
        <v>100997</v>
      </c>
      <c r="F13711" s="1">
        <f t="shared" si="429"/>
        <v>31</v>
      </c>
      <c r="G13711" s="1">
        <f t="shared" si="428"/>
        <v>18</v>
      </c>
      <c r="H13711">
        <v>1</v>
      </c>
    </row>
    <row r="13712" spans="1:8" x14ac:dyDescent="0.35">
      <c r="A13712" s="1">
        <v>93710</v>
      </c>
      <c r="B13712" s="1" t="s">
        <v>52265</v>
      </c>
      <c r="C13712" s="8">
        <v>45287.022106481483</v>
      </c>
      <c r="D13712" s="1">
        <v>70632</v>
      </c>
      <c r="E13712" s="1">
        <v>101011</v>
      </c>
      <c r="F13712" s="1">
        <f t="shared" si="429"/>
        <v>17</v>
      </c>
      <c r="G13712" s="1">
        <f t="shared" si="428"/>
        <v>28</v>
      </c>
      <c r="H13712">
        <v>1</v>
      </c>
    </row>
    <row r="13713" spans="1:8" x14ac:dyDescent="0.35">
      <c r="A13713" s="1">
        <v>93711</v>
      </c>
      <c r="B13713" s="1" t="s">
        <v>37682</v>
      </c>
      <c r="C13713" s="8">
        <v>45051.067129629628</v>
      </c>
      <c r="D13713" s="1">
        <v>71449</v>
      </c>
      <c r="E13713" s="1">
        <v>101361</v>
      </c>
      <c r="F13713" s="1">
        <f t="shared" si="429"/>
        <v>36</v>
      </c>
      <c r="G13713" s="1">
        <f t="shared" si="428"/>
        <v>23</v>
      </c>
      <c r="H13713">
        <v>1</v>
      </c>
    </row>
    <row r="13714" spans="1:8" x14ac:dyDescent="0.35">
      <c r="A13714" s="1">
        <v>93712</v>
      </c>
      <c r="B13714" s="1" t="s">
        <v>30999</v>
      </c>
      <c r="C13714" s="8">
        <v>44948.162164351852</v>
      </c>
      <c r="D13714" s="1">
        <v>70123</v>
      </c>
      <c r="E13714" s="1">
        <v>100564</v>
      </c>
      <c r="F13714" s="1">
        <f t="shared" si="429"/>
        <v>36</v>
      </c>
      <c r="G13714" s="1">
        <f t="shared" si="428"/>
        <v>26</v>
      </c>
      <c r="H13714">
        <v>0</v>
      </c>
    </row>
    <row r="13715" spans="1:8" x14ac:dyDescent="0.35">
      <c r="A13715" s="1">
        <v>93713</v>
      </c>
      <c r="B13715" s="1" t="s">
        <v>45266</v>
      </c>
      <c r="C13715" s="8">
        <v>44989.491238425922</v>
      </c>
      <c r="D13715" s="1">
        <v>70593</v>
      </c>
      <c r="E13715" s="1">
        <v>101417</v>
      </c>
      <c r="F13715" s="1">
        <f t="shared" si="429"/>
        <v>36</v>
      </c>
      <c r="G13715" s="1">
        <f t="shared" si="428"/>
        <v>24</v>
      </c>
      <c r="H13715">
        <v>0</v>
      </c>
    </row>
    <row r="13716" spans="1:8" x14ac:dyDescent="0.35">
      <c r="A13716" s="1">
        <v>93714</v>
      </c>
      <c r="B13716" s="1" t="s">
        <v>37980</v>
      </c>
      <c r="C13716" s="8">
        <v>45098.322395833333</v>
      </c>
      <c r="D13716" s="1">
        <v>71048</v>
      </c>
      <c r="E13716" s="1">
        <v>100914</v>
      </c>
      <c r="F13716" s="1">
        <f t="shared" si="429"/>
        <v>25</v>
      </c>
      <c r="G13716" s="1">
        <f t="shared" si="428"/>
        <v>37</v>
      </c>
      <c r="H13716">
        <v>1</v>
      </c>
    </row>
    <row r="13717" spans="1:8" x14ac:dyDescent="0.35">
      <c r="A13717" s="1">
        <v>93715</v>
      </c>
      <c r="B13717" s="1" t="s">
        <v>34216</v>
      </c>
      <c r="C13717" s="8">
        <v>45064.961736111109</v>
      </c>
      <c r="D13717" s="1">
        <v>71166</v>
      </c>
      <c r="E13717" s="1">
        <v>101191</v>
      </c>
      <c r="F13717" s="1">
        <f t="shared" si="429"/>
        <v>33</v>
      </c>
      <c r="G13717" s="1">
        <f t="shared" si="428"/>
        <v>29</v>
      </c>
      <c r="H13717">
        <v>1</v>
      </c>
    </row>
    <row r="13718" spans="1:8" x14ac:dyDescent="0.35">
      <c r="A13718" s="1">
        <v>93716</v>
      </c>
      <c r="B13718" s="1" t="s">
        <v>48646</v>
      </c>
      <c r="C13718" s="8">
        <v>45238.35423611111</v>
      </c>
      <c r="D13718" s="1">
        <v>70796</v>
      </c>
      <c r="E13718" s="1">
        <v>100781</v>
      </c>
      <c r="F13718" s="1">
        <f t="shared" si="429"/>
        <v>39</v>
      </c>
      <c r="G13718" s="1">
        <f t="shared" si="428"/>
        <v>32</v>
      </c>
      <c r="H13718">
        <v>1</v>
      </c>
    </row>
    <row r="13719" spans="1:8" x14ac:dyDescent="0.35">
      <c r="A13719" s="1">
        <v>93717</v>
      </c>
      <c r="B13719" s="1" t="s">
        <v>45680</v>
      </c>
      <c r="C13719" s="8">
        <v>45146.969340277778</v>
      </c>
      <c r="D13719" s="1">
        <v>70877</v>
      </c>
      <c r="E13719" s="1">
        <v>100177</v>
      </c>
      <c r="F13719" s="1">
        <f t="shared" si="429"/>
        <v>29</v>
      </c>
      <c r="G13719" s="1">
        <f t="shared" si="428"/>
        <v>28</v>
      </c>
      <c r="H13719">
        <v>0</v>
      </c>
    </row>
    <row r="13720" spans="1:8" x14ac:dyDescent="0.35">
      <c r="A13720" s="1">
        <v>93718</v>
      </c>
      <c r="B13720" s="1" t="s">
        <v>32965</v>
      </c>
      <c r="C13720" s="8">
        <v>45120.134733796294</v>
      </c>
      <c r="D13720" s="1">
        <v>70453</v>
      </c>
      <c r="E13720" s="1">
        <v>101457</v>
      </c>
      <c r="F13720" s="1">
        <f t="shared" si="429"/>
        <v>25</v>
      </c>
      <c r="G13720" s="1">
        <f t="shared" si="428"/>
        <v>30</v>
      </c>
      <c r="H13720">
        <v>0</v>
      </c>
    </row>
    <row r="13721" spans="1:8" x14ac:dyDescent="0.35">
      <c r="A13721" s="1">
        <v>93719</v>
      </c>
      <c r="B13721" s="1" t="s">
        <v>37731</v>
      </c>
      <c r="C13721" s="8">
        <v>45051.373668981483</v>
      </c>
      <c r="D13721" s="1">
        <v>70783</v>
      </c>
      <c r="E13721" s="1">
        <v>100438</v>
      </c>
      <c r="F13721" s="1">
        <f t="shared" si="429"/>
        <v>22</v>
      </c>
      <c r="G13721" s="1">
        <f t="shared" si="428"/>
        <v>30</v>
      </c>
      <c r="H13721">
        <v>0</v>
      </c>
    </row>
    <row r="13722" spans="1:8" x14ac:dyDescent="0.35">
      <c r="A13722" s="1">
        <v>93720</v>
      </c>
      <c r="B13722" s="1" t="s">
        <v>36880</v>
      </c>
      <c r="C13722" s="8">
        <v>45114.499942129631</v>
      </c>
      <c r="D13722" s="1">
        <v>70268</v>
      </c>
      <c r="E13722" s="1">
        <v>100448</v>
      </c>
      <c r="F13722" s="1">
        <f t="shared" si="429"/>
        <v>37</v>
      </c>
      <c r="G13722" s="1">
        <f t="shared" si="428"/>
        <v>38</v>
      </c>
      <c r="H13722">
        <v>0</v>
      </c>
    </row>
    <row r="13723" spans="1:8" x14ac:dyDescent="0.35">
      <c r="A13723" s="1">
        <v>93721</v>
      </c>
      <c r="B13723" s="1" t="s">
        <v>38452</v>
      </c>
      <c r="C13723" s="8">
        <v>45231.044351851851</v>
      </c>
      <c r="D13723" s="1">
        <v>70051</v>
      </c>
      <c r="E13723" s="1">
        <v>100279</v>
      </c>
      <c r="F13723" s="1">
        <f t="shared" si="429"/>
        <v>24</v>
      </c>
      <c r="G13723" s="1">
        <f t="shared" si="428"/>
        <v>25</v>
      </c>
      <c r="H13723">
        <v>0</v>
      </c>
    </row>
    <row r="13724" spans="1:8" x14ac:dyDescent="0.35">
      <c r="A13724" s="1">
        <v>93722</v>
      </c>
      <c r="B13724" s="1" t="s">
        <v>40750</v>
      </c>
      <c r="C13724" s="8">
        <v>45275.529502314814</v>
      </c>
      <c r="D13724" s="1">
        <v>70534</v>
      </c>
      <c r="E13724" s="1">
        <v>101126</v>
      </c>
      <c r="F13724" s="1">
        <f t="shared" si="429"/>
        <v>17</v>
      </c>
      <c r="G13724" s="1">
        <f t="shared" si="428"/>
        <v>22</v>
      </c>
      <c r="H13724">
        <v>1</v>
      </c>
    </row>
    <row r="13725" spans="1:8" x14ac:dyDescent="0.35">
      <c r="A13725" s="1">
        <v>93723</v>
      </c>
      <c r="B13725" s="1" t="s">
        <v>50396</v>
      </c>
      <c r="C13725" s="8">
        <v>45012.253518518519</v>
      </c>
      <c r="D13725" s="1">
        <v>70363</v>
      </c>
      <c r="E13725" s="1">
        <v>100295</v>
      </c>
      <c r="F13725" s="1">
        <f t="shared" si="429"/>
        <v>39</v>
      </c>
      <c r="G13725" s="1">
        <f t="shared" si="428"/>
        <v>24</v>
      </c>
      <c r="H13725">
        <v>0</v>
      </c>
    </row>
    <row r="13726" spans="1:8" x14ac:dyDescent="0.35">
      <c r="A13726" s="1">
        <v>93724</v>
      </c>
      <c r="B13726" s="1" t="s">
        <v>34044</v>
      </c>
      <c r="C13726" s="8">
        <v>45019.309467592589</v>
      </c>
      <c r="D13726" s="1">
        <v>70017</v>
      </c>
      <c r="E13726" s="1">
        <v>100666</v>
      </c>
      <c r="F13726" s="1">
        <f t="shared" si="429"/>
        <v>18</v>
      </c>
      <c r="G13726" s="1">
        <f t="shared" si="428"/>
        <v>24</v>
      </c>
      <c r="H13726">
        <v>0</v>
      </c>
    </row>
    <row r="13727" spans="1:8" x14ac:dyDescent="0.35">
      <c r="A13727" s="1">
        <v>93725</v>
      </c>
      <c r="B13727" s="1" t="s">
        <v>31212</v>
      </c>
      <c r="C13727" s="8">
        <v>45162.625879629632</v>
      </c>
      <c r="D13727" s="1">
        <v>70336</v>
      </c>
      <c r="E13727" s="1">
        <v>100393</v>
      </c>
      <c r="F13727" s="1">
        <f t="shared" si="429"/>
        <v>30</v>
      </c>
      <c r="G13727" s="1">
        <f t="shared" si="428"/>
        <v>32</v>
      </c>
      <c r="H13727">
        <v>1</v>
      </c>
    </row>
    <row r="13728" spans="1:8" x14ac:dyDescent="0.35">
      <c r="A13728" s="1">
        <v>93726</v>
      </c>
      <c r="B13728" s="1" t="s">
        <v>35766</v>
      </c>
      <c r="C13728" s="8">
        <v>45066.46607638889</v>
      </c>
      <c r="D13728" s="1">
        <v>70765</v>
      </c>
      <c r="E13728" s="1">
        <v>100364</v>
      </c>
      <c r="F13728" s="1">
        <f t="shared" si="429"/>
        <v>33</v>
      </c>
      <c r="G13728" s="1">
        <f t="shared" si="428"/>
        <v>28</v>
      </c>
      <c r="H13728">
        <v>0</v>
      </c>
    </row>
    <row r="13729" spans="1:8" x14ac:dyDescent="0.35">
      <c r="A13729" s="1">
        <v>93727</v>
      </c>
      <c r="B13729" s="1" t="s">
        <v>34330</v>
      </c>
      <c r="C13729" s="8">
        <v>44932.082685185182</v>
      </c>
      <c r="D13729" s="1">
        <v>70794</v>
      </c>
      <c r="E13729" s="1">
        <v>100263</v>
      </c>
      <c r="F13729" s="1">
        <f t="shared" si="429"/>
        <v>31</v>
      </c>
      <c r="G13729" s="1">
        <f t="shared" si="428"/>
        <v>30</v>
      </c>
      <c r="H13729">
        <v>1</v>
      </c>
    </row>
    <row r="13730" spans="1:8" x14ac:dyDescent="0.35">
      <c r="A13730" s="1">
        <v>93728</v>
      </c>
      <c r="B13730" s="1" t="s">
        <v>43103</v>
      </c>
      <c r="C13730" s="8">
        <v>45028.754583333335</v>
      </c>
      <c r="D13730" s="1">
        <v>70668</v>
      </c>
      <c r="E13730" s="1">
        <v>100568</v>
      </c>
      <c r="F13730" s="1">
        <f t="shared" si="429"/>
        <v>37</v>
      </c>
      <c r="G13730" s="1">
        <f t="shared" si="428"/>
        <v>33</v>
      </c>
      <c r="H13730">
        <v>0</v>
      </c>
    </row>
    <row r="13731" spans="1:8" x14ac:dyDescent="0.35">
      <c r="A13731" s="1">
        <v>93729</v>
      </c>
      <c r="B13731" s="1" t="s">
        <v>50552</v>
      </c>
      <c r="C13731" s="8">
        <v>45154.317754629628</v>
      </c>
      <c r="D13731" s="1">
        <v>70703</v>
      </c>
      <c r="E13731" s="1">
        <v>101221</v>
      </c>
      <c r="F13731" s="1">
        <f t="shared" si="429"/>
        <v>24</v>
      </c>
      <c r="G13731" s="1">
        <f t="shared" si="428"/>
        <v>25</v>
      </c>
      <c r="H13731">
        <v>0</v>
      </c>
    </row>
    <row r="13732" spans="1:8" x14ac:dyDescent="0.35">
      <c r="A13732" s="1">
        <v>93730</v>
      </c>
      <c r="B13732" s="1" t="s">
        <v>33482</v>
      </c>
      <c r="C13732" s="8">
        <v>45131.948240740741</v>
      </c>
      <c r="D13732" s="1">
        <v>70001</v>
      </c>
      <c r="E13732" s="1">
        <v>100492</v>
      </c>
      <c r="F13732" s="1">
        <f t="shared" si="429"/>
        <v>25</v>
      </c>
      <c r="G13732" s="1">
        <f t="shared" si="428"/>
        <v>33</v>
      </c>
      <c r="H13732">
        <v>1</v>
      </c>
    </row>
    <row r="13733" spans="1:8" x14ac:dyDescent="0.35">
      <c r="A13733" s="1">
        <v>93731</v>
      </c>
      <c r="B13733" s="1" t="s">
        <v>45318</v>
      </c>
      <c r="C13733" s="8">
        <v>45049.374675925923</v>
      </c>
      <c r="D13733" s="1">
        <v>71223</v>
      </c>
      <c r="E13733" s="1">
        <v>101358</v>
      </c>
      <c r="F13733" s="1">
        <f t="shared" si="429"/>
        <v>24</v>
      </c>
      <c r="G13733" s="1">
        <f t="shared" si="428"/>
        <v>26</v>
      </c>
      <c r="H13733">
        <v>1</v>
      </c>
    </row>
    <row r="13734" spans="1:8" x14ac:dyDescent="0.35">
      <c r="A13734" s="1">
        <v>93732</v>
      </c>
      <c r="B13734" s="1" t="s">
        <v>41626</v>
      </c>
      <c r="C13734" s="8">
        <v>45048.394537037035</v>
      </c>
      <c r="D13734" s="1">
        <v>71145</v>
      </c>
      <c r="E13734" s="1">
        <v>100541</v>
      </c>
      <c r="F13734" s="1">
        <f t="shared" si="429"/>
        <v>28</v>
      </c>
      <c r="G13734" s="1">
        <f t="shared" si="428"/>
        <v>28</v>
      </c>
      <c r="H13734">
        <v>0</v>
      </c>
    </row>
    <row r="13735" spans="1:8" x14ac:dyDescent="0.35">
      <c r="A13735" s="1">
        <v>93733</v>
      </c>
      <c r="B13735" s="1" t="s">
        <v>35156</v>
      </c>
      <c r="C13735" s="8">
        <v>45180.933969907404</v>
      </c>
      <c r="D13735" s="1">
        <v>70751</v>
      </c>
      <c r="E13735" s="1">
        <v>100456</v>
      </c>
      <c r="F13735" s="1">
        <f t="shared" si="429"/>
        <v>19</v>
      </c>
      <c r="G13735" s="1">
        <f t="shared" si="428"/>
        <v>30</v>
      </c>
      <c r="H13735">
        <v>0</v>
      </c>
    </row>
    <row r="13736" spans="1:8" x14ac:dyDescent="0.35">
      <c r="A13736" s="1">
        <v>93734</v>
      </c>
      <c r="B13736" s="1" t="s">
        <v>37227</v>
      </c>
      <c r="C13736" s="8">
        <v>45175.595057870371</v>
      </c>
      <c r="D13736" s="1">
        <v>70507</v>
      </c>
      <c r="E13736" s="1">
        <v>100107</v>
      </c>
      <c r="F13736" s="1">
        <f t="shared" si="429"/>
        <v>27</v>
      </c>
      <c r="G13736" s="1">
        <f t="shared" si="428"/>
        <v>33</v>
      </c>
      <c r="H13736">
        <v>0</v>
      </c>
    </row>
    <row r="13737" spans="1:8" x14ac:dyDescent="0.35">
      <c r="A13737" s="1">
        <v>93735</v>
      </c>
      <c r="B13737" s="1" t="s">
        <v>37337</v>
      </c>
      <c r="C13737" s="8">
        <v>44977.937210648146</v>
      </c>
      <c r="D13737" s="1">
        <v>71173</v>
      </c>
      <c r="E13737" s="1">
        <v>101085</v>
      </c>
      <c r="F13737" s="1">
        <f t="shared" si="429"/>
        <v>34</v>
      </c>
      <c r="G13737" s="1">
        <f t="shared" si="428"/>
        <v>28</v>
      </c>
      <c r="H13737">
        <v>0</v>
      </c>
    </row>
    <row r="13738" spans="1:8" x14ac:dyDescent="0.35">
      <c r="A13738" s="1">
        <v>93736</v>
      </c>
      <c r="B13738" s="1" t="s">
        <v>41172</v>
      </c>
      <c r="C13738" s="8">
        <v>45134.301377314812</v>
      </c>
      <c r="D13738" s="1">
        <v>70110</v>
      </c>
      <c r="E13738" s="1">
        <v>100154</v>
      </c>
      <c r="F13738" s="1">
        <f t="shared" si="429"/>
        <v>28</v>
      </c>
      <c r="G13738" s="1">
        <f t="shared" si="428"/>
        <v>35</v>
      </c>
      <c r="H13738">
        <v>0</v>
      </c>
    </row>
    <row r="13739" spans="1:8" x14ac:dyDescent="0.35">
      <c r="A13739" s="1">
        <v>93737</v>
      </c>
      <c r="B13739" s="1" t="s">
        <v>49680</v>
      </c>
      <c r="C13739" s="8">
        <v>45106.398148148146</v>
      </c>
      <c r="D13739" s="1">
        <v>70455</v>
      </c>
      <c r="E13739" s="1">
        <v>100707</v>
      </c>
      <c r="F13739" s="1">
        <f t="shared" si="429"/>
        <v>35</v>
      </c>
      <c r="G13739" s="1">
        <f t="shared" si="428"/>
        <v>22</v>
      </c>
      <c r="H13739">
        <v>0</v>
      </c>
    </row>
    <row r="13740" spans="1:8" x14ac:dyDescent="0.35">
      <c r="A13740" s="1">
        <v>93738</v>
      </c>
      <c r="B13740" s="1" t="s">
        <v>36261</v>
      </c>
      <c r="C13740" s="8">
        <v>45125.827280092592</v>
      </c>
      <c r="D13740" s="1">
        <v>70083</v>
      </c>
      <c r="E13740" s="1">
        <v>100271</v>
      </c>
      <c r="F13740" s="1">
        <f t="shared" si="429"/>
        <v>15</v>
      </c>
      <c r="G13740" s="1">
        <f t="shared" si="428"/>
        <v>23</v>
      </c>
      <c r="H13740">
        <v>0</v>
      </c>
    </row>
    <row r="13741" spans="1:8" x14ac:dyDescent="0.35">
      <c r="A13741" s="1">
        <v>93739</v>
      </c>
      <c r="B13741" s="1" t="s">
        <v>52101</v>
      </c>
      <c r="C13741" s="8">
        <v>44935.325983796298</v>
      </c>
      <c r="D13741" s="1">
        <v>70618</v>
      </c>
      <c r="E13741" s="1">
        <v>100472</v>
      </c>
      <c r="F13741" s="1">
        <f t="shared" si="429"/>
        <v>29</v>
      </c>
      <c r="G13741" s="1">
        <f t="shared" si="428"/>
        <v>20</v>
      </c>
      <c r="H13741">
        <v>0</v>
      </c>
    </row>
    <row r="13742" spans="1:8" x14ac:dyDescent="0.35">
      <c r="A13742" s="1">
        <v>93740</v>
      </c>
      <c r="B13742" s="1" t="s">
        <v>41636</v>
      </c>
      <c r="C13742" s="8">
        <v>45124.477002314816</v>
      </c>
      <c r="D13742" s="1">
        <v>71380</v>
      </c>
      <c r="E13742" s="1">
        <v>100655</v>
      </c>
      <c r="F13742" s="1">
        <f t="shared" si="429"/>
        <v>39</v>
      </c>
      <c r="G13742" s="1">
        <f t="shared" si="428"/>
        <v>24</v>
      </c>
      <c r="H13742">
        <v>1</v>
      </c>
    </row>
    <row r="13743" spans="1:8" x14ac:dyDescent="0.35">
      <c r="A13743" s="1">
        <v>93741</v>
      </c>
      <c r="B13743" s="1" t="s">
        <v>36085</v>
      </c>
      <c r="C13743" s="8">
        <v>45041.362222222226</v>
      </c>
      <c r="D13743" s="1">
        <v>70293</v>
      </c>
      <c r="E13743" s="1">
        <v>100112</v>
      </c>
      <c r="F13743" s="1">
        <f t="shared" si="429"/>
        <v>34</v>
      </c>
      <c r="G13743" s="1">
        <f t="shared" si="428"/>
        <v>24</v>
      </c>
      <c r="H13743">
        <v>0</v>
      </c>
    </row>
    <row r="13744" spans="1:8" x14ac:dyDescent="0.35">
      <c r="A13744" s="1">
        <v>93742</v>
      </c>
      <c r="B13744" s="1" t="s">
        <v>36065</v>
      </c>
      <c r="C13744" s="8">
        <v>44940.27983796296</v>
      </c>
      <c r="D13744" s="1">
        <v>70358</v>
      </c>
      <c r="E13744" s="1">
        <v>101491</v>
      </c>
      <c r="F13744" s="1">
        <f t="shared" si="429"/>
        <v>24</v>
      </c>
      <c r="G13744" s="1">
        <f t="shared" si="428"/>
        <v>21</v>
      </c>
      <c r="H13744">
        <v>1</v>
      </c>
    </row>
    <row r="13745" spans="1:8" x14ac:dyDescent="0.35">
      <c r="A13745" s="1">
        <v>93743</v>
      </c>
      <c r="B13745" s="1" t="s">
        <v>40066</v>
      </c>
      <c r="C13745" s="8">
        <v>45257.009745370371</v>
      </c>
      <c r="D13745" s="1">
        <v>70689</v>
      </c>
      <c r="E13745" s="1">
        <v>101267</v>
      </c>
      <c r="F13745" s="1">
        <f t="shared" si="429"/>
        <v>19</v>
      </c>
      <c r="G13745" s="1">
        <f t="shared" si="428"/>
        <v>27</v>
      </c>
      <c r="H13745">
        <v>0</v>
      </c>
    </row>
    <row r="13746" spans="1:8" x14ac:dyDescent="0.35">
      <c r="A13746" s="1">
        <v>93744</v>
      </c>
      <c r="B13746" s="1" t="s">
        <v>49456</v>
      </c>
      <c r="C13746" s="8">
        <v>45242.210196759261</v>
      </c>
      <c r="D13746" s="1">
        <v>70051</v>
      </c>
      <c r="E13746" s="1">
        <v>101139</v>
      </c>
      <c r="F13746" s="1">
        <f t="shared" si="429"/>
        <v>24</v>
      </c>
      <c r="G13746" s="1">
        <f t="shared" si="428"/>
        <v>33</v>
      </c>
      <c r="H13746">
        <v>1</v>
      </c>
    </row>
    <row r="13747" spans="1:8" x14ac:dyDescent="0.35">
      <c r="A13747" s="1">
        <v>93745</v>
      </c>
      <c r="B13747" s="1" t="s">
        <v>48092</v>
      </c>
      <c r="C13747" s="8">
        <v>45042.780358796299</v>
      </c>
      <c r="D13747" s="1">
        <v>70031</v>
      </c>
      <c r="E13747" s="1">
        <v>101489</v>
      </c>
      <c r="F13747" s="1">
        <f t="shared" si="429"/>
        <v>33</v>
      </c>
      <c r="G13747" s="1">
        <f t="shared" si="428"/>
        <v>32</v>
      </c>
      <c r="H13747">
        <v>1</v>
      </c>
    </row>
    <row r="13748" spans="1:8" x14ac:dyDescent="0.35">
      <c r="A13748" s="1">
        <v>93746</v>
      </c>
      <c r="B13748" s="1" t="s">
        <v>42859</v>
      </c>
      <c r="C13748" s="8">
        <v>45285.549016203702</v>
      </c>
      <c r="D13748" s="1">
        <v>70016</v>
      </c>
      <c r="E13748" s="1">
        <v>100462</v>
      </c>
      <c r="F13748" s="1">
        <f t="shared" si="429"/>
        <v>41</v>
      </c>
      <c r="G13748" s="1">
        <f t="shared" si="428"/>
        <v>18</v>
      </c>
      <c r="H13748">
        <v>1</v>
      </c>
    </row>
    <row r="13749" spans="1:8" x14ac:dyDescent="0.35">
      <c r="A13749" s="1">
        <v>93747</v>
      </c>
      <c r="B13749" s="1" t="s">
        <v>39816</v>
      </c>
      <c r="C13749" s="8">
        <v>45038.470821759256</v>
      </c>
      <c r="D13749" s="1">
        <v>71567</v>
      </c>
      <c r="E13749" s="1">
        <v>101190</v>
      </c>
      <c r="F13749" s="1">
        <f t="shared" si="429"/>
        <v>37</v>
      </c>
      <c r="G13749" s="1">
        <f t="shared" si="428"/>
        <v>27</v>
      </c>
      <c r="H13749">
        <v>1</v>
      </c>
    </row>
    <row r="13750" spans="1:8" x14ac:dyDescent="0.35">
      <c r="A13750" s="1">
        <v>93748</v>
      </c>
      <c r="B13750" s="1" t="s">
        <v>43783</v>
      </c>
      <c r="C13750" s="8">
        <v>45016.273240740738</v>
      </c>
      <c r="D13750" s="1">
        <v>71063</v>
      </c>
      <c r="E13750" s="1">
        <v>100602</v>
      </c>
      <c r="F13750" s="1">
        <f t="shared" si="429"/>
        <v>23</v>
      </c>
      <c r="G13750" s="1">
        <f t="shared" si="428"/>
        <v>24</v>
      </c>
      <c r="H13750">
        <v>0</v>
      </c>
    </row>
    <row r="13751" spans="1:8" x14ac:dyDescent="0.35">
      <c r="A13751" s="1">
        <v>93749</v>
      </c>
      <c r="B13751" s="1" t="s">
        <v>53505</v>
      </c>
      <c r="C13751" s="8">
        <v>44984.408726851849</v>
      </c>
      <c r="D13751" s="1">
        <v>70581</v>
      </c>
      <c r="E13751" s="1">
        <v>100240</v>
      </c>
      <c r="F13751" s="1">
        <f t="shared" si="429"/>
        <v>23</v>
      </c>
      <c r="G13751" s="1">
        <f t="shared" si="428"/>
        <v>25</v>
      </c>
      <c r="H13751">
        <v>0</v>
      </c>
    </row>
    <row r="13752" spans="1:8" x14ac:dyDescent="0.35">
      <c r="A13752" s="1">
        <v>93750</v>
      </c>
      <c r="B13752" s="1" t="s">
        <v>37102</v>
      </c>
      <c r="C13752" s="8">
        <v>45232.157951388886</v>
      </c>
      <c r="D13752" s="1">
        <v>70583</v>
      </c>
      <c r="E13752" s="1">
        <v>101097</v>
      </c>
      <c r="F13752" s="1">
        <f t="shared" si="429"/>
        <v>24</v>
      </c>
      <c r="G13752" s="1">
        <f t="shared" si="428"/>
        <v>28</v>
      </c>
      <c r="H13752">
        <v>1</v>
      </c>
    </row>
    <row r="13753" spans="1:8" x14ac:dyDescent="0.35">
      <c r="A13753" s="1">
        <v>93751</v>
      </c>
      <c r="B13753" s="1" t="s">
        <v>31347</v>
      </c>
      <c r="C13753" s="8">
        <v>45021.847800925927</v>
      </c>
      <c r="D13753" s="1">
        <v>71370</v>
      </c>
      <c r="E13753" s="1">
        <v>100693</v>
      </c>
      <c r="F13753" s="1">
        <f t="shared" si="429"/>
        <v>27</v>
      </c>
      <c r="G13753" s="1">
        <f t="shared" si="428"/>
        <v>35</v>
      </c>
      <c r="H13753">
        <v>1</v>
      </c>
    </row>
    <row r="13754" spans="1:8" x14ac:dyDescent="0.35">
      <c r="A13754" s="1">
        <v>93752</v>
      </c>
      <c r="B13754" s="1" t="s">
        <v>43465</v>
      </c>
      <c r="C13754" s="8">
        <v>45082.275497685187</v>
      </c>
      <c r="D13754" s="1">
        <v>70644</v>
      </c>
      <c r="E13754" s="1">
        <v>100934</v>
      </c>
      <c r="F13754" s="1">
        <f t="shared" si="429"/>
        <v>21</v>
      </c>
      <c r="G13754" s="1">
        <f t="shared" si="428"/>
        <v>30</v>
      </c>
      <c r="H13754">
        <v>1</v>
      </c>
    </row>
    <row r="13755" spans="1:8" x14ac:dyDescent="0.35">
      <c r="A13755" s="1">
        <v>93753</v>
      </c>
      <c r="B13755" s="1" t="s">
        <v>47686</v>
      </c>
      <c r="C13755" s="8">
        <v>45108.147280092591</v>
      </c>
      <c r="D13755" s="1">
        <v>71251</v>
      </c>
      <c r="E13755" s="1">
        <v>101274</v>
      </c>
      <c r="F13755" s="1">
        <f t="shared" si="429"/>
        <v>29</v>
      </c>
      <c r="G13755" s="1">
        <f t="shared" si="428"/>
        <v>38</v>
      </c>
      <c r="H13755">
        <v>0</v>
      </c>
    </row>
    <row r="13756" spans="1:8" x14ac:dyDescent="0.35">
      <c r="A13756" s="1">
        <v>93754</v>
      </c>
      <c r="B13756" s="1" t="s">
        <v>52599</v>
      </c>
      <c r="C13756" s="8">
        <v>45081.06517361111</v>
      </c>
      <c r="D13756" s="1">
        <v>71040</v>
      </c>
      <c r="E13756" s="1">
        <v>101504</v>
      </c>
      <c r="F13756" s="1">
        <f t="shared" si="429"/>
        <v>27</v>
      </c>
      <c r="G13756" s="1">
        <f t="shared" si="428"/>
        <v>27</v>
      </c>
      <c r="H13756">
        <v>1</v>
      </c>
    </row>
    <row r="13757" spans="1:8" x14ac:dyDescent="0.35">
      <c r="A13757" s="1">
        <v>93755</v>
      </c>
      <c r="B13757" s="1" t="s">
        <v>38805</v>
      </c>
      <c r="C13757" s="8">
        <v>45208.189282407409</v>
      </c>
      <c r="D13757" s="1">
        <v>70778</v>
      </c>
      <c r="E13757" s="1">
        <v>101238</v>
      </c>
      <c r="F13757" s="1">
        <f t="shared" si="429"/>
        <v>24</v>
      </c>
      <c r="G13757" s="1">
        <f t="shared" si="428"/>
        <v>30</v>
      </c>
      <c r="H13757">
        <v>0</v>
      </c>
    </row>
    <row r="13758" spans="1:8" x14ac:dyDescent="0.35">
      <c r="A13758" s="1">
        <v>93756</v>
      </c>
      <c r="B13758" s="1" t="s">
        <v>37266</v>
      </c>
      <c r="C13758" s="8">
        <v>44932.083298611113</v>
      </c>
      <c r="D13758" s="1">
        <v>71184</v>
      </c>
      <c r="E13758" s="1">
        <v>101444</v>
      </c>
      <c r="F13758" s="1">
        <f t="shared" si="429"/>
        <v>26</v>
      </c>
      <c r="G13758" s="1">
        <f t="shared" si="428"/>
        <v>27</v>
      </c>
      <c r="H13758">
        <v>0</v>
      </c>
    </row>
    <row r="13759" spans="1:8" x14ac:dyDescent="0.35">
      <c r="A13759" s="1">
        <v>93757</v>
      </c>
      <c r="B13759" s="1" t="s">
        <v>34123</v>
      </c>
      <c r="C13759" s="8">
        <v>45157.653726851851</v>
      </c>
      <c r="D13759" s="1">
        <v>70834</v>
      </c>
      <c r="E13759" s="1">
        <v>101159</v>
      </c>
      <c r="F13759" s="1">
        <f t="shared" si="429"/>
        <v>28</v>
      </c>
      <c r="G13759" s="1">
        <f t="shared" si="428"/>
        <v>23</v>
      </c>
      <c r="H13759">
        <v>0</v>
      </c>
    </row>
    <row r="13760" spans="1:8" x14ac:dyDescent="0.35">
      <c r="A13760" s="1">
        <v>93758</v>
      </c>
      <c r="B13760" s="1" t="s">
        <v>45344</v>
      </c>
      <c r="C13760" s="8">
        <v>44996.623530092591</v>
      </c>
      <c r="D13760" s="1">
        <v>70345</v>
      </c>
      <c r="E13760" s="1">
        <v>100667</v>
      </c>
      <c r="F13760" s="1">
        <f t="shared" si="429"/>
        <v>24</v>
      </c>
      <c r="G13760" s="1">
        <f t="shared" si="428"/>
        <v>27</v>
      </c>
      <c r="H13760">
        <v>1</v>
      </c>
    </row>
    <row r="13761" spans="1:8" x14ac:dyDescent="0.35">
      <c r="A13761" s="1">
        <v>93759</v>
      </c>
      <c r="B13761" s="1" t="s">
        <v>28806</v>
      </c>
      <c r="C13761" s="8">
        <v>45147.90587962963</v>
      </c>
      <c r="D13761" s="1">
        <v>70113</v>
      </c>
      <c r="E13761" s="1">
        <v>100357</v>
      </c>
      <c r="F13761" s="1">
        <f t="shared" si="429"/>
        <v>27</v>
      </c>
      <c r="G13761" s="1">
        <f t="shared" si="428"/>
        <v>37</v>
      </c>
      <c r="H13761">
        <v>1</v>
      </c>
    </row>
    <row r="13762" spans="1:8" x14ac:dyDescent="0.35">
      <c r="A13762" s="1">
        <v>93760</v>
      </c>
      <c r="B13762" s="1" t="s">
        <v>42111</v>
      </c>
      <c r="C13762" s="8">
        <v>45004.611087962963</v>
      </c>
      <c r="D13762" s="1">
        <v>70521</v>
      </c>
      <c r="E13762" s="1">
        <v>100581</v>
      </c>
      <c r="F13762" s="1">
        <f t="shared" si="429"/>
        <v>34</v>
      </c>
      <c r="G13762" s="1">
        <f t="shared" si="428"/>
        <v>24</v>
      </c>
      <c r="H13762">
        <v>0</v>
      </c>
    </row>
    <row r="13763" spans="1:8" x14ac:dyDescent="0.35">
      <c r="A13763" s="1">
        <v>93761</v>
      </c>
      <c r="B13763" s="1" t="s">
        <v>32236</v>
      </c>
      <c r="C13763" s="8">
        <v>44930.095324074071</v>
      </c>
      <c r="D13763" s="1">
        <v>71222</v>
      </c>
      <c r="E13763" s="1">
        <v>100923</v>
      </c>
      <c r="F13763" s="1">
        <f t="shared" si="429"/>
        <v>29</v>
      </c>
      <c r="G13763" s="1">
        <f t="shared" ref="G13763:G13826" si="430">COUNTIF(E$1:E$41447,E13763)</f>
        <v>22</v>
      </c>
      <c r="H13763">
        <v>1</v>
      </c>
    </row>
    <row r="13764" spans="1:8" x14ac:dyDescent="0.35">
      <c r="A13764" s="1">
        <v>93762</v>
      </c>
      <c r="B13764" s="1" t="s">
        <v>51564</v>
      </c>
      <c r="C13764" s="8">
        <v>45281.692847222221</v>
      </c>
      <c r="D13764" s="1">
        <v>70758</v>
      </c>
      <c r="E13764" s="1">
        <v>100823</v>
      </c>
      <c r="F13764" s="1">
        <f t="shared" ref="F13764:F13827" si="431">COUNTIF(D$1:D$41447,D13764)</f>
        <v>23</v>
      </c>
      <c r="G13764" s="1">
        <f t="shared" si="430"/>
        <v>27</v>
      </c>
      <c r="H13764">
        <v>0</v>
      </c>
    </row>
    <row r="13765" spans="1:8" x14ac:dyDescent="0.35">
      <c r="A13765" s="1">
        <v>93763</v>
      </c>
      <c r="B13765" s="1" t="s">
        <v>47038</v>
      </c>
      <c r="C13765" s="8">
        <v>45148.059513888889</v>
      </c>
      <c r="D13765" s="1">
        <v>70126</v>
      </c>
      <c r="E13765" s="1">
        <v>100355</v>
      </c>
      <c r="F13765" s="1">
        <f t="shared" si="431"/>
        <v>30</v>
      </c>
      <c r="G13765" s="1">
        <f t="shared" si="430"/>
        <v>21</v>
      </c>
      <c r="H13765">
        <v>1</v>
      </c>
    </row>
    <row r="13766" spans="1:8" x14ac:dyDescent="0.35">
      <c r="A13766" s="1">
        <v>93764</v>
      </c>
      <c r="B13766" s="1" t="s">
        <v>53157</v>
      </c>
      <c r="C13766" s="8">
        <v>45270.614374999997</v>
      </c>
      <c r="D13766" s="1">
        <v>70990</v>
      </c>
      <c r="E13766" s="1">
        <v>100616</v>
      </c>
      <c r="F13766" s="1">
        <f t="shared" si="431"/>
        <v>36</v>
      </c>
      <c r="G13766" s="1">
        <f t="shared" si="430"/>
        <v>35</v>
      </c>
      <c r="H13766">
        <v>0</v>
      </c>
    </row>
    <row r="13767" spans="1:8" x14ac:dyDescent="0.35">
      <c r="A13767" s="1">
        <v>93765</v>
      </c>
      <c r="B13767" s="1" t="s">
        <v>29725</v>
      </c>
      <c r="C13767" s="8">
        <v>45177.017488425925</v>
      </c>
      <c r="D13767" s="1">
        <v>71175</v>
      </c>
      <c r="E13767" s="1">
        <v>100916</v>
      </c>
      <c r="F13767" s="1">
        <f t="shared" si="431"/>
        <v>28</v>
      </c>
      <c r="G13767" s="1">
        <f t="shared" si="430"/>
        <v>32</v>
      </c>
      <c r="H13767">
        <v>0</v>
      </c>
    </row>
    <row r="13768" spans="1:8" x14ac:dyDescent="0.35">
      <c r="A13768" s="1">
        <v>93766</v>
      </c>
      <c r="B13768" s="1" t="s">
        <v>51079</v>
      </c>
      <c r="C13768" s="8">
        <v>45217.162638888891</v>
      </c>
      <c r="D13768" s="1">
        <v>70127</v>
      </c>
      <c r="E13768" s="1">
        <v>101019</v>
      </c>
      <c r="F13768" s="1">
        <f t="shared" si="431"/>
        <v>27</v>
      </c>
      <c r="G13768" s="1">
        <f t="shared" si="430"/>
        <v>21</v>
      </c>
      <c r="H13768">
        <v>1</v>
      </c>
    </row>
    <row r="13769" spans="1:8" x14ac:dyDescent="0.35">
      <c r="A13769" s="1">
        <v>93767</v>
      </c>
      <c r="B13769" s="1" t="s">
        <v>39455</v>
      </c>
      <c r="C13769" s="8">
        <v>45218.466620370367</v>
      </c>
      <c r="D13769" s="1">
        <v>71176</v>
      </c>
      <c r="E13769" s="1">
        <v>100526</v>
      </c>
      <c r="F13769" s="1">
        <f t="shared" si="431"/>
        <v>31</v>
      </c>
      <c r="G13769" s="1">
        <f t="shared" si="430"/>
        <v>26</v>
      </c>
      <c r="H13769">
        <v>0</v>
      </c>
    </row>
    <row r="13770" spans="1:8" x14ac:dyDescent="0.35">
      <c r="A13770" s="1">
        <v>93768</v>
      </c>
      <c r="B13770" s="1" t="s">
        <v>34297</v>
      </c>
      <c r="C13770" s="8">
        <v>45144.049074074072</v>
      </c>
      <c r="D13770" s="1">
        <v>70548</v>
      </c>
      <c r="E13770" s="1">
        <v>100004</v>
      </c>
      <c r="F13770" s="1">
        <f t="shared" si="431"/>
        <v>38</v>
      </c>
      <c r="G13770" s="1">
        <f t="shared" si="430"/>
        <v>29</v>
      </c>
      <c r="H13770">
        <v>1</v>
      </c>
    </row>
    <row r="13771" spans="1:8" x14ac:dyDescent="0.35">
      <c r="A13771" s="1">
        <v>93769</v>
      </c>
      <c r="B13771" s="1" t="s">
        <v>35010</v>
      </c>
      <c r="C13771" s="8">
        <v>44977.154652777775</v>
      </c>
      <c r="D13771" s="1">
        <v>70383</v>
      </c>
      <c r="E13771" s="1">
        <v>100517</v>
      </c>
      <c r="F13771" s="1">
        <f t="shared" si="431"/>
        <v>36</v>
      </c>
      <c r="G13771" s="1">
        <f t="shared" si="430"/>
        <v>29</v>
      </c>
      <c r="H13771">
        <v>1</v>
      </c>
    </row>
    <row r="13772" spans="1:8" x14ac:dyDescent="0.35">
      <c r="A13772" s="1">
        <v>93770</v>
      </c>
      <c r="B13772" s="1" t="s">
        <v>50712</v>
      </c>
      <c r="C13772" s="8">
        <v>45249.727500000001</v>
      </c>
      <c r="D13772" s="1">
        <v>71220</v>
      </c>
      <c r="E13772" s="1">
        <v>100287</v>
      </c>
      <c r="F13772" s="1">
        <f t="shared" si="431"/>
        <v>36</v>
      </c>
      <c r="G13772" s="1">
        <f t="shared" si="430"/>
        <v>27</v>
      </c>
      <c r="H13772">
        <v>1</v>
      </c>
    </row>
    <row r="13773" spans="1:8" x14ac:dyDescent="0.35">
      <c r="A13773" s="1">
        <v>93771</v>
      </c>
      <c r="B13773" s="1" t="s">
        <v>37280</v>
      </c>
      <c r="C13773" s="8">
        <v>45155.606689814813</v>
      </c>
      <c r="D13773" s="1">
        <v>70623</v>
      </c>
      <c r="E13773" s="1">
        <v>100764</v>
      </c>
      <c r="F13773" s="1">
        <f t="shared" si="431"/>
        <v>24</v>
      </c>
      <c r="G13773" s="1">
        <f t="shared" si="430"/>
        <v>33</v>
      </c>
      <c r="H13773">
        <v>0</v>
      </c>
    </row>
    <row r="13774" spans="1:8" x14ac:dyDescent="0.35">
      <c r="A13774" s="1">
        <v>93772</v>
      </c>
      <c r="B13774" s="1" t="s">
        <v>43536</v>
      </c>
      <c r="C13774" s="8">
        <v>45174.302488425928</v>
      </c>
      <c r="D13774" s="1">
        <v>71239</v>
      </c>
      <c r="E13774" s="1">
        <v>100436</v>
      </c>
      <c r="F13774" s="1">
        <f t="shared" si="431"/>
        <v>23</v>
      </c>
      <c r="G13774" s="1">
        <f t="shared" si="430"/>
        <v>35</v>
      </c>
      <c r="H13774">
        <v>1</v>
      </c>
    </row>
    <row r="13775" spans="1:8" x14ac:dyDescent="0.35">
      <c r="A13775" s="1">
        <v>93773</v>
      </c>
      <c r="B13775" s="1" t="s">
        <v>30119</v>
      </c>
      <c r="C13775" s="8">
        <v>45168.098020833335</v>
      </c>
      <c r="D13775" s="1">
        <v>71265</v>
      </c>
      <c r="E13775" s="1">
        <v>100962</v>
      </c>
      <c r="F13775" s="1">
        <f t="shared" si="431"/>
        <v>29</v>
      </c>
      <c r="G13775" s="1">
        <f t="shared" si="430"/>
        <v>30</v>
      </c>
      <c r="H13775">
        <v>1</v>
      </c>
    </row>
    <row r="13776" spans="1:8" x14ac:dyDescent="0.35">
      <c r="A13776" s="1">
        <v>93774</v>
      </c>
      <c r="B13776" s="1" t="s">
        <v>33382</v>
      </c>
      <c r="C13776" s="8">
        <v>45062.746805555558</v>
      </c>
      <c r="D13776" s="1">
        <v>70294</v>
      </c>
      <c r="E13776" s="1">
        <v>100539</v>
      </c>
      <c r="F13776" s="1">
        <f t="shared" si="431"/>
        <v>16</v>
      </c>
      <c r="G13776" s="1">
        <f t="shared" si="430"/>
        <v>32</v>
      </c>
      <c r="H13776">
        <v>1</v>
      </c>
    </row>
    <row r="13777" spans="1:8" x14ac:dyDescent="0.35">
      <c r="A13777" s="1">
        <v>93775</v>
      </c>
      <c r="B13777" s="1" t="s">
        <v>43729</v>
      </c>
      <c r="C13777" s="8">
        <v>44931.173136574071</v>
      </c>
      <c r="D13777" s="1">
        <v>70753</v>
      </c>
      <c r="E13777" s="1">
        <v>100680</v>
      </c>
      <c r="F13777" s="1">
        <f t="shared" si="431"/>
        <v>23</v>
      </c>
      <c r="G13777" s="1">
        <f t="shared" si="430"/>
        <v>28</v>
      </c>
      <c r="H13777">
        <v>0</v>
      </c>
    </row>
    <row r="13778" spans="1:8" x14ac:dyDescent="0.35">
      <c r="A13778" s="1">
        <v>93776</v>
      </c>
      <c r="B13778" s="1" t="s">
        <v>46040</v>
      </c>
      <c r="C13778" s="8">
        <v>45190.709976851853</v>
      </c>
      <c r="D13778" s="1">
        <v>70509</v>
      </c>
      <c r="E13778" s="1">
        <v>101191</v>
      </c>
      <c r="F13778" s="1">
        <f t="shared" si="431"/>
        <v>26</v>
      </c>
      <c r="G13778" s="1">
        <f t="shared" si="430"/>
        <v>29</v>
      </c>
      <c r="H13778">
        <v>0</v>
      </c>
    </row>
    <row r="13779" spans="1:8" x14ac:dyDescent="0.35">
      <c r="A13779" s="1">
        <v>93777</v>
      </c>
      <c r="B13779" s="1" t="s">
        <v>37723</v>
      </c>
      <c r="C13779" s="8">
        <v>44973.826018518521</v>
      </c>
      <c r="D13779" s="1">
        <v>70840</v>
      </c>
      <c r="E13779" s="1">
        <v>101182</v>
      </c>
      <c r="F13779" s="1">
        <f t="shared" si="431"/>
        <v>23</v>
      </c>
      <c r="G13779" s="1">
        <f t="shared" si="430"/>
        <v>33</v>
      </c>
      <c r="H13779">
        <v>1</v>
      </c>
    </row>
    <row r="13780" spans="1:8" x14ac:dyDescent="0.35">
      <c r="A13780" s="1">
        <v>93778</v>
      </c>
      <c r="B13780" s="1" t="s">
        <v>44080</v>
      </c>
      <c r="C13780" s="8">
        <v>45216.179710648146</v>
      </c>
      <c r="D13780" s="1">
        <v>71417</v>
      </c>
      <c r="E13780" s="1">
        <v>100554</v>
      </c>
      <c r="F13780" s="1">
        <f t="shared" si="431"/>
        <v>23</v>
      </c>
      <c r="G13780" s="1">
        <f t="shared" si="430"/>
        <v>34</v>
      </c>
      <c r="H13780">
        <v>1</v>
      </c>
    </row>
    <row r="13781" spans="1:8" x14ac:dyDescent="0.35">
      <c r="A13781" s="1">
        <v>93779</v>
      </c>
      <c r="B13781" s="1" t="s">
        <v>44328</v>
      </c>
      <c r="C13781" s="8">
        <v>45141.588229166664</v>
      </c>
      <c r="D13781" s="1">
        <v>70837</v>
      </c>
      <c r="E13781" s="1">
        <v>100090</v>
      </c>
      <c r="F13781" s="1">
        <f t="shared" si="431"/>
        <v>30</v>
      </c>
      <c r="G13781" s="1">
        <f t="shared" si="430"/>
        <v>31</v>
      </c>
      <c r="H13781">
        <v>1</v>
      </c>
    </row>
    <row r="13782" spans="1:8" x14ac:dyDescent="0.35">
      <c r="A13782" s="1">
        <v>93780</v>
      </c>
      <c r="B13782" s="1" t="s">
        <v>35992</v>
      </c>
      <c r="C13782" s="8">
        <v>45245.244710648149</v>
      </c>
      <c r="D13782" s="1">
        <v>71101</v>
      </c>
      <c r="E13782" s="1">
        <v>100422</v>
      </c>
      <c r="F13782" s="1">
        <f t="shared" si="431"/>
        <v>22</v>
      </c>
      <c r="G13782" s="1">
        <f t="shared" si="430"/>
        <v>18</v>
      </c>
      <c r="H13782">
        <v>1</v>
      </c>
    </row>
    <row r="13783" spans="1:8" x14ac:dyDescent="0.35">
      <c r="A13783" s="1">
        <v>93781</v>
      </c>
      <c r="B13783" s="1" t="s">
        <v>36130</v>
      </c>
      <c r="C13783" s="8">
        <v>45092.085879629631</v>
      </c>
      <c r="D13783" s="1">
        <v>70198</v>
      </c>
      <c r="E13783" s="1">
        <v>100103</v>
      </c>
      <c r="F13783" s="1">
        <f t="shared" si="431"/>
        <v>35</v>
      </c>
      <c r="G13783" s="1">
        <f t="shared" si="430"/>
        <v>25</v>
      </c>
      <c r="H13783">
        <v>1</v>
      </c>
    </row>
    <row r="13784" spans="1:8" x14ac:dyDescent="0.35">
      <c r="A13784" s="1">
        <v>93782</v>
      </c>
      <c r="B13784" s="1" t="s">
        <v>30474</v>
      </c>
      <c r="C13784" s="8">
        <v>44977.835046296299</v>
      </c>
      <c r="D13784" s="1">
        <v>70687</v>
      </c>
      <c r="E13784" s="1">
        <v>100602</v>
      </c>
      <c r="F13784" s="1">
        <f t="shared" si="431"/>
        <v>24</v>
      </c>
      <c r="G13784" s="1">
        <f t="shared" si="430"/>
        <v>24</v>
      </c>
      <c r="H13784">
        <v>0</v>
      </c>
    </row>
    <row r="13785" spans="1:8" x14ac:dyDescent="0.35">
      <c r="A13785" s="1">
        <v>93783</v>
      </c>
      <c r="B13785" s="1" t="s">
        <v>33178</v>
      </c>
      <c r="C13785" s="8">
        <v>45203.001168981478</v>
      </c>
      <c r="D13785" s="1">
        <v>70788</v>
      </c>
      <c r="E13785" s="1">
        <v>101167</v>
      </c>
      <c r="F13785" s="1">
        <f t="shared" si="431"/>
        <v>32</v>
      </c>
      <c r="G13785" s="1">
        <f t="shared" si="430"/>
        <v>32</v>
      </c>
      <c r="H13785">
        <v>0</v>
      </c>
    </row>
    <row r="13786" spans="1:8" x14ac:dyDescent="0.35">
      <c r="A13786" s="1">
        <v>93784</v>
      </c>
      <c r="B13786" s="1" t="s">
        <v>52999</v>
      </c>
      <c r="C13786" s="8">
        <v>45154.789849537039</v>
      </c>
      <c r="D13786" s="1">
        <v>71521</v>
      </c>
      <c r="E13786" s="1">
        <v>100443</v>
      </c>
      <c r="F13786" s="1">
        <f t="shared" si="431"/>
        <v>37</v>
      </c>
      <c r="G13786" s="1">
        <f t="shared" si="430"/>
        <v>26</v>
      </c>
      <c r="H13786">
        <v>1</v>
      </c>
    </row>
    <row r="13787" spans="1:8" x14ac:dyDescent="0.35">
      <c r="A13787" s="1">
        <v>93785</v>
      </c>
      <c r="B13787" s="1" t="s">
        <v>36145</v>
      </c>
      <c r="C13787" s="8">
        <v>44977.859131944446</v>
      </c>
      <c r="D13787" s="1">
        <v>71562</v>
      </c>
      <c r="E13787" s="1">
        <v>100653</v>
      </c>
      <c r="F13787" s="1">
        <f t="shared" si="431"/>
        <v>35</v>
      </c>
      <c r="G13787" s="1">
        <f t="shared" si="430"/>
        <v>20</v>
      </c>
      <c r="H13787">
        <v>0</v>
      </c>
    </row>
    <row r="13788" spans="1:8" x14ac:dyDescent="0.35">
      <c r="A13788" s="1">
        <v>93786</v>
      </c>
      <c r="B13788" s="1" t="s">
        <v>46398</v>
      </c>
      <c r="C13788" s="8">
        <v>45196.628969907404</v>
      </c>
      <c r="D13788" s="1">
        <v>71046</v>
      </c>
      <c r="E13788" s="1">
        <v>100062</v>
      </c>
      <c r="F13788" s="1">
        <f t="shared" si="431"/>
        <v>28</v>
      </c>
      <c r="G13788" s="1">
        <f t="shared" si="430"/>
        <v>25</v>
      </c>
      <c r="H13788">
        <v>1</v>
      </c>
    </row>
    <row r="13789" spans="1:8" x14ac:dyDescent="0.35">
      <c r="A13789" s="1">
        <v>93787</v>
      </c>
      <c r="B13789" s="1" t="s">
        <v>33698</v>
      </c>
      <c r="C13789" s="8">
        <v>45106.963067129633</v>
      </c>
      <c r="D13789" s="1">
        <v>70410</v>
      </c>
      <c r="E13789" s="1">
        <v>101511</v>
      </c>
      <c r="F13789" s="1">
        <f t="shared" si="431"/>
        <v>35</v>
      </c>
      <c r="G13789" s="1">
        <f t="shared" si="430"/>
        <v>29</v>
      </c>
      <c r="H13789">
        <v>0</v>
      </c>
    </row>
    <row r="13790" spans="1:8" x14ac:dyDescent="0.35">
      <c r="A13790" s="1">
        <v>93788</v>
      </c>
      <c r="B13790" s="1" t="s">
        <v>47652</v>
      </c>
      <c r="C13790" s="8">
        <v>45131.491076388891</v>
      </c>
      <c r="D13790" s="1">
        <v>71189</v>
      </c>
      <c r="E13790" s="1">
        <v>101175</v>
      </c>
      <c r="F13790" s="1">
        <f t="shared" si="431"/>
        <v>31</v>
      </c>
      <c r="G13790" s="1">
        <f t="shared" si="430"/>
        <v>30</v>
      </c>
      <c r="H13790">
        <v>1</v>
      </c>
    </row>
    <row r="13791" spans="1:8" x14ac:dyDescent="0.35">
      <c r="A13791" s="1">
        <v>93789</v>
      </c>
      <c r="B13791" s="1" t="s">
        <v>37193</v>
      </c>
      <c r="C13791" s="8">
        <v>44930.401828703703</v>
      </c>
      <c r="D13791" s="1">
        <v>71497</v>
      </c>
      <c r="E13791" s="1">
        <v>100669</v>
      </c>
      <c r="F13791" s="1">
        <f t="shared" si="431"/>
        <v>20</v>
      </c>
      <c r="G13791" s="1">
        <f t="shared" si="430"/>
        <v>32</v>
      </c>
      <c r="H13791">
        <v>0</v>
      </c>
    </row>
    <row r="13792" spans="1:8" x14ac:dyDescent="0.35">
      <c r="A13792" s="1">
        <v>93790</v>
      </c>
      <c r="B13792" s="1" t="s">
        <v>40264</v>
      </c>
      <c r="C13792" s="8">
        <v>45216.339444444442</v>
      </c>
      <c r="D13792" s="1">
        <v>70309</v>
      </c>
      <c r="E13792" s="1">
        <v>100970</v>
      </c>
      <c r="F13792" s="1">
        <f t="shared" si="431"/>
        <v>34</v>
      </c>
      <c r="G13792" s="1">
        <f t="shared" si="430"/>
        <v>20</v>
      </c>
      <c r="H13792">
        <v>1</v>
      </c>
    </row>
    <row r="13793" spans="1:8" x14ac:dyDescent="0.35">
      <c r="A13793" s="1">
        <v>93791</v>
      </c>
      <c r="B13793" s="1" t="s">
        <v>44075</v>
      </c>
      <c r="C13793" s="8">
        <v>45234.087939814817</v>
      </c>
      <c r="D13793" s="1">
        <v>70708</v>
      </c>
      <c r="E13793" s="1">
        <v>101565</v>
      </c>
      <c r="F13793" s="1">
        <f t="shared" si="431"/>
        <v>30</v>
      </c>
      <c r="G13793" s="1">
        <f t="shared" si="430"/>
        <v>29</v>
      </c>
      <c r="H13793">
        <v>0</v>
      </c>
    </row>
    <row r="13794" spans="1:8" x14ac:dyDescent="0.35">
      <c r="A13794" s="1">
        <v>93792</v>
      </c>
      <c r="B13794" s="1" t="s">
        <v>30061</v>
      </c>
      <c r="C13794" s="8">
        <v>45087.595763888887</v>
      </c>
      <c r="D13794" s="1">
        <v>70384</v>
      </c>
      <c r="E13794" s="1">
        <v>100278</v>
      </c>
      <c r="F13794" s="1">
        <f t="shared" si="431"/>
        <v>20</v>
      </c>
      <c r="G13794" s="1">
        <f t="shared" si="430"/>
        <v>20</v>
      </c>
      <c r="H13794">
        <v>1</v>
      </c>
    </row>
    <row r="13795" spans="1:8" x14ac:dyDescent="0.35">
      <c r="A13795" s="1">
        <v>93793</v>
      </c>
      <c r="B13795" s="1" t="s">
        <v>53021</v>
      </c>
      <c r="C13795" s="8">
        <v>45023.328935185185</v>
      </c>
      <c r="D13795" s="1">
        <v>71403</v>
      </c>
      <c r="E13795" s="1">
        <v>100644</v>
      </c>
      <c r="F13795" s="1">
        <f t="shared" si="431"/>
        <v>24</v>
      </c>
      <c r="G13795" s="1">
        <f t="shared" si="430"/>
        <v>30</v>
      </c>
      <c r="H13795">
        <v>0</v>
      </c>
    </row>
    <row r="13796" spans="1:8" x14ac:dyDescent="0.35">
      <c r="A13796" s="1">
        <v>93794</v>
      </c>
      <c r="B13796" s="1" t="s">
        <v>49062</v>
      </c>
      <c r="C13796" s="8">
        <v>45228.245717592596</v>
      </c>
      <c r="D13796" s="1">
        <v>70768</v>
      </c>
      <c r="E13796" s="1">
        <v>100276</v>
      </c>
      <c r="F13796" s="1">
        <f t="shared" si="431"/>
        <v>25</v>
      </c>
      <c r="G13796" s="1">
        <f t="shared" si="430"/>
        <v>24</v>
      </c>
      <c r="H13796">
        <v>1</v>
      </c>
    </row>
    <row r="13797" spans="1:8" x14ac:dyDescent="0.35">
      <c r="A13797" s="1">
        <v>93795</v>
      </c>
      <c r="B13797" s="1" t="s">
        <v>51257</v>
      </c>
      <c r="C13797" s="8">
        <v>45153.125543981485</v>
      </c>
      <c r="D13797" s="1">
        <v>70254</v>
      </c>
      <c r="E13797" s="1">
        <v>101056</v>
      </c>
      <c r="F13797" s="1">
        <f t="shared" si="431"/>
        <v>24</v>
      </c>
      <c r="G13797" s="1">
        <f t="shared" si="430"/>
        <v>30</v>
      </c>
      <c r="H13797">
        <v>0</v>
      </c>
    </row>
    <row r="13798" spans="1:8" x14ac:dyDescent="0.35">
      <c r="A13798" s="1">
        <v>93796</v>
      </c>
      <c r="B13798" s="1" t="s">
        <v>37776</v>
      </c>
      <c r="C13798" s="8">
        <v>45187.851875</v>
      </c>
      <c r="D13798" s="1">
        <v>70438</v>
      </c>
      <c r="E13798" s="1">
        <v>100686</v>
      </c>
      <c r="F13798" s="1">
        <f t="shared" si="431"/>
        <v>19</v>
      </c>
      <c r="G13798" s="1">
        <f t="shared" si="430"/>
        <v>23</v>
      </c>
      <c r="H13798">
        <v>0</v>
      </c>
    </row>
    <row r="13799" spans="1:8" x14ac:dyDescent="0.35">
      <c r="A13799" s="1">
        <v>93797</v>
      </c>
      <c r="B13799" s="1" t="s">
        <v>50547</v>
      </c>
      <c r="C13799" s="8">
        <v>45250.765694444446</v>
      </c>
      <c r="D13799" s="1">
        <v>70310</v>
      </c>
      <c r="E13799" s="1">
        <v>101448</v>
      </c>
      <c r="F13799" s="1">
        <f t="shared" si="431"/>
        <v>23</v>
      </c>
      <c r="G13799" s="1">
        <f t="shared" si="430"/>
        <v>25</v>
      </c>
      <c r="H13799">
        <v>0</v>
      </c>
    </row>
    <row r="13800" spans="1:8" x14ac:dyDescent="0.35">
      <c r="A13800" s="1">
        <v>93798</v>
      </c>
      <c r="B13800" s="1" t="s">
        <v>51258</v>
      </c>
      <c r="C13800" s="8">
        <v>45252.220081018517</v>
      </c>
      <c r="D13800" s="1">
        <v>70450</v>
      </c>
      <c r="E13800" s="1">
        <v>100931</v>
      </c>
      <c r="F13800" s="1">
        <f t="shared" si="431"/>
        <v>31</v>
      </c>
      <c r="G13800" s="1">
        <f t="shared" si="430"/>
        <v>19</v>
      </c>
      <c r="H13800">
        <v>1</v>
      </c>
    </row>
    <row r="13801" spans="1:8" x14ac:dyDescent="0.35">
      <c r="A13801" s="1">
        <v>93799</v>
      </c>
      <c r="B13801" s="1" t="s">
        <v>36912</v>
      </c>
      <c r="C13801" s="8">
        <v>45000.727858796294</v>
      </c>
      <c r="D13801" s="1">
        <v>70287</v>
      </c>
      <c r="E13801" s="1">
        <v>100465</v>
      </c>
      <c r="F13801" s="1">
        <f t="shared" si="431"/>
        <v>26</v>
      </c>
      <c r="G13801" s="1">
        <f t="shared" si="430"/>
        <v>28</v>
      </c>
      <c r="H13801">
        <v>0</v>
      </c>
    </row>
    <row r="13802" spans="1:8" x14ac:dyDescent="0.35">
      <c r="A13802" s="1">
        <v>93800</v>
      </c>
      <c r="B13802" s="1" t="s">
        <v>35639</v>
      </c>
      <c r="C13802" s="8">
        <v>45163.876932870371</v>
      </c>
      <c r="D13802" s="1">
        <v>71449</v>
      </c>
      <c r="E13802" s="1">
        <v>101224</v>
      </c>
      <c r="F13802" s="1">
        <f t="shared" si="431"/>
        <v>36</v>
      </c>
      <c r="G13802" s="1">
        <f t="shared" si="430"/>
        <v>33</v>
      </c>
      <c r="H13802">
        <v>1</v>
      </c>
    </row>
    <row r="13803" spans="1:8" x14ac:dyDescent="0.35">
      <c r="A13803" s="1">
        <v>93801</v>
      </c>
      <c r="B13803" s="1" t="s">
        <v>30365</v>
      </c>
      <c r="C13803" s="8">
        <v>45168.517523148148</v>
      </c>
      <c r="D13803" s="1">
        <v>70777</v>
      </c>
      <c r="E13803" s="1">
        <v>101022</v>
      </c>
      <c r="F13803" s="1">
        <f t="shared" si="431"/>
        <v>30</v>
      </c>
      <c r="G13803" s="1">
        <f t="shared" si="430"/>
        <v>23</v>
      </c>
      <c r="H13803">
        <v>0</v>
      </c>
    </row>
    <row r="13804" spans="1:8" x14ac:dyDescent="0.35">
      <c r="A13804" s="1">
        <v>93802</v>
      </c>
      <c r="B13804" s="1" t="s">
        <v>39356</v>
      </c>
      <c r="C13804" s="8">
        <v>45134.418055555558</v>
      </c>
      <c r="D13804" s="1">
        <v>70372</v>
      </c>
      <c r="E13804" s="1">
        <v>100994</v>
      </c>
      <c r="F13804" s="1">
        <f t="shared" si="431"/>
        <v>27</v>
      </c>
      <c r="G13804" s="1">
        <f t="shared" si="430"/>
        <v>29</v>
      </c>
      <c r="H13804">
        <v>1</v>
      </c>
    </row>
    <row r="13805" spans="1:8" x14ac:dyDescent="0.35">
      <c r="A13805" s="1">
        <v>93803</v>
      </c>
      <c r="B13805" s="1" t="s">
        <v>45344</v>
      </c>
      <c r="C13805" s="8">
        <v>45111.070520833331</v>
      </c>
      <c r="D13805" s="1">
        <v>71300</v>
      </c>
      <c r="E13805" s="1">
        <v>100828</v>
      </c>
      <c r="F13805" s="1">
        <f t="shared" si="431"/>
        <v>35</v>
      </c>
      <c r="G13805" s="1">
        <f t="shared" si="430"/>
        <v>21</v>
      </c>
      <c r="H13805">
        <v>0</v>
      </c>
    </row>
    <row r="13806" spans="1:8" x14ac:dyDescent="0.35">
      <c r="A13806" s="1">
        <v>93804</v>
      </c>
      <c r="B13806" s="1" t="s">
        <v>49386</v>
      </c>
      <c r="C13806" s="8">
        <v>45054.17832175926</v>
      </c>
      <c r="D13806" s="1">
        <v>70857</v>
      </c>
      <c r="E13806" s="1">
        <v>100967</v>
      </c>
      <c r="F13806" s="1">
        <f t="shared" si="431"/>
        <v>25</v>
      </c>
      <c r="G13806" s="1">
        <f t="shared" si="430"/>
        <v>24</v>
      </c>
      <c r="H13806">
        <v>1</v>
      </c>
    </row>
    <row r="13807" spans="1:8" x14ac:dyDescent="0.35">
      <c r="A13807" s="1">
        <v>93805</v>
      </c>
      <c r="B13807" s="1" t="s">
        <v>30232</v>
      </c>
      <c r="C13807" s="8">
        <v>45086.104745370372</v>
      </c>
      <c r="D13807" s="1">
        <v>70021</v>
      </c>
      <c r="E13807" s="1">
        <v>100558</v>
      </c>
      <c r="F13807" s="1">
        <f t="shared" si="431"/>
        <v>31</v>
      </c>
      <c r="G13807" s="1">
        <f t="shared" si="430"/>
        <v>35</v>
      </c>
      <c r="H13807">
        <v>1</v>
      </c>
    </row>
    <row r="13808" spans="1:8" x14ac:dyDescent="0.35">
      <c r="A13808" s="1">
        <v>93806</v>
      </c>
      <c r="B13808" s="1" t="s">
        <v>40983</v>
      </c>
      <c r="C13808" s="8">
        <v>45236.000625000001</v>
      </c>
      <c r="D13808" s="1">
        <v>71174</v>
      </c>
      <c r="E13808" s="1">
        <v>101065</v>
      </c>
      <c r="F13808" s="1">
        <f t="shared" si="431"/>
        <v>26</v>
      </c>
      <c r="G13808" s="1">
        <f t="shared" si="430"/>
        <v>28</v>
      </c>
      <c r="H13808">
        <v>0</v>
      </c>
    </row>
    <row r="13809" spans="1:8" x14ac:dyDescent="0.35">
      <c r="A13809" s="1">
        <v>93807</v>
      </c>
      <c r="B13809" s="1" t="s">
        <v>32693</v>
      </c>
      <c r="C13809" s="8">
        <v>45258.17396990741</v>
      </c>
      <c r="D13809" s="1">
        <v>71436</v>
      </c>
      <c r="E13809" s="1">
        <v>100062</v>
      </c>
      <c r="F13809" s="1">
        <f t="shared" si="431"/>
        <v>32</v>
      </c>
      <c r="G13809" s="1">
        <f t="shared" si="430"/>
        <v>25</v>
      </c>
      <c r="H13809">
        <v>0</v>
      </c>
    </row>
    <row r="13810" spans="1:8" x14ac:dyDescent="0.35">
      <c r="A13810" s="1">
        <v>93808</v>
      </c>
      <c r="B13810" s="1" t="s">
        <v>41939</v>
      </c>
      <c r="C13810" s="8">
        <v>45138.587569444448</v>
      </c>
      <c r="D13810" s="1">
        <v>71526</v>
      </c>
      <c r="E13810" s="1">
        <v>100104</v>
      </c>
      <c r="F13810" s="1">
        <f t="shared" si="431"/>
        <v>24</v>
      </c>
      <c r="G13810" s="1">
        <f t="shared" si="430"/>
        <v>34</v>
      </c>
      <c r="H13810">
        <v>0</v>
      </c>
    </row>
    <row r="13811" spans="1:8" x14ac:dyDescent="0.35">
      <c r="A13811" s="1">
        <v>93809</v>
      </c>
      <c r="B13811" s="1" t="s">
        <v>36958</v>
      </c>
      <c r="C13811" s="8">
        <v>45270.278217592589</v>
      </c>
      <c r="D13811" s="1">
        <v>70383</v>
      </c>
      <c r="E13811" s="1">
        <v>101087</v>
      </c>
      <c r="F13811" s="1">
        <f t="shared" si="431"/>
        <v>36</v>
      </c>
      <c r="G13811" s="1">
        <f t="shared" si="430"/>
        <v>24</v>
      </c>
      <c r="H13811">
        <v>1</v>
      </c>
    </row>
    <row r="13812" spans="1:8" x14ac:dyDescent="0.35">
      <c r="A13812" s="1">
        <v>93810</v>
      </c>
      <c r="B13812" s="1" t="s">
        <v>47688</v>
      </c>
      <c r="C13812" s="8">
        <v>45233.743923611109</v>
      </c>
      <c r="D13812" s="1">
        <v>70019</v>
      </c>
      <c r="E13812" s="1">
        <v>100078</v>
      </c>
      <c r="F13812" s="1">
        <f t="shared" si="431"/>
        <v>40</v>
      </c>
      <c r="G13812" s="1">
        <f t="shared" si="430"/>
        <v>23</v>
      </c>
      <c r="H13812">
        <v>1</v>
      </c>
    </row>
    <row r="13813" spans="1:8" x14ac:dyDescent="0.35">
      <c r="A13813" s="1">
        <v>93811</v>
      </c>
      <c r="B13813" s="1" t="s">
        <v>35643</v>
      </c>
      <c r="C13813" s="8">
        <v>44988.129641203705</v>
      </c>
      <c r="D13813" s="1">
        <v>70673</v>
      </c>
      <c r="E13813" s="1">
        <v>100996</v>
      </c>
      <c r="F13813" s="1">
        <f t="shared" si="431"/>
        <v>22</v>
      </c>
      <c r="G13813" s="1">
        <f t="shared" si="430"/>
        <v>24</v>
      </c>
      <c r="H13813">
        <v>1</v>
      </c>
    </row>
    <row r="13814" spans="1:8" x14ac:dyDescent="0.35">
      <c r="A13814" s="1">
        <v>93812</v>
      </c>
      <c r="B13814" s="1" t="s">
        <v>34896</v>
      </c>
      <c r="C13814" s="8">
        <v>45291.334664351853</v>
      </c>
      <c r="D13814" s="1">
        <v>70101</v>
      </c>
      <c r="E13814" s="1">
        <v>100702</v>
      </c>
      <c r="F13814" s="1">
        <f t="shared" si="431"/>
        <v>25</v>
      </c>
      <c r="G13814" s="1">
        <f t="shared" si="430"/>
        <v>28</v>
      </c>
      <c r="H13814">
        <v>1</v>
      </c>
    </row>
    <row r="13815" spans="1:8" x14ac:dyDescent="0.35">
      <c r="A13815" s="1">
        <v>93813</v>
      </c>
      <c r="B13815" s="1" t="s">
        <v>51133</v>
      </c>
      <c r="C13815" s="8">
        <v>45233.273784722223</v>
      </c>
      <c r="D13815" s="1">
        <v>71497</v>
      </c>
      <c r="E13815" s="1">
        <v>101087</v>
      </c>
      <c r="F13815" s="1">
        <f t="shared" si="431"/>
        <v>20</v>
      </c>
      <c r="G13815" s="1">
        <f t="shared" si="430"/>
        <v>24</v>
      </c>
      <c r="H13815">
        <v>0</v>
      </c>
    </row>
    <row r="13816" spans="1:8" x14ac:dyDescent="0.35">
      <c r="A13816" s="1">
        <v>93814</v>
      </c>
      <c r="B13816" s="1" t="s">
        <v>45687</v>
      </c>
      <c r="C13816" s="8">
        <v>45083.963645833333</v>
      </c>
      <c r="D13816" s="1">
        <v>71362</v>
      </c>
      <c r="E13816" s="1">
        <v>101543</v>
      </c>
      <c r="F13816" s="1">
        <f t="shared" si="431"/>
        <v>24</v>
      </c>
      <c r="G13816" s="1">
        <f t="shared" si="430"/>
        <v>25</v>
      </c>
      <c r="H13816">
        <v>0</v>
      </c>
    </row>
    <row r="13817" spans="1:8" x14ac:dyDescent="0.35">
      <c r="A13817" s="1">
        <v>93815</v>
      </c>
      <c r="B13817" s="1" t="s">
        <v>50108</v>
      </c>
      <c r="C13817" s="8">
        <v>45211.485196759262</v>
      </c>
      <c r="D13817" s="1">
        <v>70782</v>
      </c>
      <c r="E13817" s="1">
        <v>100444</v>
      </c>
      <c r="F13817" s="1">
        <f t="shared" si="431"/>
        <v>29</v>
      </c>
      <c r="G13817" s="1">
        <f t="shared" si="430"/>
        <v>28</v>
      </c>
      <c r="H13817">
        <v>1</v>
      </c>
    </row>
    <row r="13818" spans="1:8" x14ac:dyDescent="0.35">
      <c r="A13818" s="1">
        <v>93816</v>
      </c>
      <c r="B13818" s="1" t="s">
        <v>32950</v>
      </c>
      <c r="C13818" s="8">
        <v>45044.323275462964</v>
      </c>
      <c r="D13818" s="1">
        <v>70914</v>
      </c>
      <c r="E13818" s="1">
        <v>100880</v>
      </c>
      <c r="F13818" s="1">
        <f t="shared" si="431"/>
        <v>28</v>
      </c>
      <c r="G13818" s="1">
        <f t="shared" si="430"/>
        <v>13</v>
      </c>
      <c r="H13818">
        <v>0</v>
      </c>
    </row>
    <row r="13819" spans="1:8" x14ac:dyDescent="0.35">
      <c r="A13819" s="1">
        <v>93817</v>
      </c>
      <c r="B13819" s="1" t="s">
        <v>52203</v>
      </c>
      <c r="C13819" s="8">
        <v>45150.616273148145</v>
      </c>
      <c r="D13819" s="1">
        <v>71373</v>
      </c>
      <c r="E13819" s="1">
        <v>100984</v>
      </c>
      <c r="F13819" s="1">
        <f t="shared" si="431"/>
        <v>29</v>
      </c>
      <c r="G13819" s="1">
        <f t="shared" si="430"/>
        <v>32</v>
      </c>
      <c r="H13819">
        <v>0</v>
      </c>
    </row>
    <row r="13820" spans="1:8" x14ac:dyDescent="0.35">
      <c r="A13820" s="1">
        <v>93818</v>
      </c>
      <c r="B13820" s="1" t="s">
        <v>53103</v>
      </c>
      <c r="C13820" s="8">
        <v>45141.064675925925</v>
      </c>
      <c r="D13820" s="1">
        <v>70573</v>
      </c>
      <c r="E13820" s="1">
        <v>101242</v>
      </c>
      <c r="F13820" s="1">
        <f t="shared" si="431"/>
        <v>33</v>
      </c>
      <c r="G13820" s="1">
        <f t="shared" si="430"/>
        <v>31</v>
      </c>
      <c r="H13820">
        <v>0</v>
      </c>
    </row>
    <row r="13821" spans="1:8" x14ac:dyDescent="0.35">
      <c r="A13821" s="1">
        <v>93819</v>
      </c>
      <c r="B13821" s="1" t="s">
        <v>48463</v>
      </c>
      <c r="C13821" s="8">
        <v>45228.751539351855</v>
      </c>
      <c r="D13821" s="1">
        <v>71488</v>
      </c>
      <c r="E13821" s="1">
        <v>100826</v>
      </c>
      <c r="F13821" s="1">
        <f t="shared" si="431"/>
        <v>22</v>
      </c>
      <c r="G13821" s="1">
        <f t="shared" si="430"/>
        <v>27</v>
      </c>
      <c r="H13821">
        <v>0</v>
      </c>
    </row>
    <row r="13822" spans="1:8" x14ac:dyDescent="0.35">
      <c r="A13822" s="1">
        <v>93820</v>
      </c>
      <c r="B13822" s="1" t="s">
        <v>30664</v>
      </c>
      <c r="C13822" s="8">
        <v>45123.109479166669</v>
      </c>
      <c r="D13822" s="1">
        <v>70463</v>
      </c>
      <c r="E13822" s="1">
        <v>101347</v>
      </c>
      <c r="F13822" s="1">
        <f t="shared" si="431"/>
        <v>22</v>
      </c>
      <c r="G13822" s="1">
        <f t="shared" si="430"/>
        <v>29</v>
      </c>
      <c r="H13822">
        <v>0</v>
      </c>
    </row>
    <row r="13823" spans="1:8" x14ac:dyDescent="0.35">
      <c r="A13823" s="1">
        <v>93821</v>
      </c>
      <c r="B13823" s="1" t="s">
        <v>33355</v>
      </c>
      <c r="C13823" s="8">
        <v>45235.116342592592</v>
      </c>
      <c r="D13823" s="1">
        <v>70407</v>
      </c>
      <c r="E13823" s="1">
        <v>101524</v>
      </c>
      <c r="F13823" s="1">
        <f t="shared" si="431"/>
        <v>28</v>
      </c>
      <c r="G13823" s="1">
        <f t="shared" si="430"/>
        <v>28</v>
      </c>
      <c r="H13823">
        <v>1</v>
      </c>
    </row>
    <row r="13824" spans="1:8" x14ac:dyDescent="0.35">
      <c r="A13824" s="1">
        <v>93822</v>
      </c>
      <c r="B13824" s="1" t="s">
        <v>28551</v>
      </c>
      <c r="C13824" s="8">
        <v>45224.16337962963</v>
      </c>
      <c r="D13824" s="1">
        <v>70459</v>
      </c>
      <c r="E13824" s="1">
        <v>100843</v>
      </c>
      <c r="F13824" s="1">
        <f t="shared" si="431"/>
        <v>19</v>
      </c>
      <c r="G13824" s="1">
        <f t="shared" si="430"/>
        <v>27</v>
      </c>
      <c r="H13824">
        <v>1</v>
      </c>
    </row>
    <row r="13825" spans="1:8" x14ac:dyDescent="0.35">
      <c r="A13825" s="1">
        <v>93823</v>
      </c>
      <c r="B13825" s="1" t="s">
        <v>34065</v>
      </c>
      <c r="C13825" s="8">
        <v>44944.028402777774</v>
      </c>
      <c r="D13825" s="1">
        <v>70709</v>
      </c>
      <c r="E13825" s="1">
        <v>100465</v>
      </c>
      <c r="F13825" s="1">
        <f t="shared" si="431"/>
        <v>18</v>
      </c>
      <c r="G13825" s="1">
        <f t="shared" si="430"/>
        <v>28</v>
      </c>
      <c r="H13825">
        <v>1</v>
      </c>
    </row>
    <row r="13826" spans="1:8" x14ac:dyDescent="0.35">
      <c r="A13826" s="1">
        <v>93824</v>
      </c>
      <c r="B13826" s="1" t="s">
        <v>40883</v>
      </c>
      <c r="C13826" s="8">
        <v>45261.313819444447</v>
      </c>
      <c r="D13826" s="1">
        <v>70080</v>
      </c>
      <c r="E13826" s="1">
        <v>100400</v>
      </c>
      <c r="F13826" s="1">
        <f t="shared" si="431"/>
        <v>32</v>
      </c>
      <c r="G13826" s="1">
        <f t="shared" si="430"/>
        <v>25</v>
      </c>
      <c r="H13826">
        <v>1</v>
      </c>
    </row>
    <row r="13827" spans="1:8" x14ac:dyDescent="0.35">
      <c r="A13827" s="1">
        <v>93825</v>
      </c>
      <c r="B13827" s="1" t="s">
        <v>43415</v>
      </c>
      <c r="C13827" s="8">
        <v>45287.072696759256</v>
      </c>
      <c r="D13827" s="1">
        <v>70123</v>
      </c>
      <c r="E13827" s="1">
        <v>100290</v>
      </c>
      <c r="F13827" s="1">
        <f t="shared" si="431"/>
        <v>36</v>
      </c>
      <c r="G13827" s="1">
        <f t="shared" ref="G13827:G13890" si="432">COUNTIF(E$1:E$41447,E13827)</f>
        <v>41</v>
      </c>
      <c r="H13827">
        <v>1</v>
      </c>
    </row>
    <row r="13828" spans="1:8" x14ac:dyDescent="0.35">
      <c r="A13828" s="1">
        <v>93826</v>
      </c>
      <c r="B13828" s="1" t="s">
        <v>30952</v>
      </c>
      <c r="C13828" s="8">
        <v>44988.705497685187</v>
      </c>
      <c r="D13828" s="1">
        <v>70768</v>
      </c>
      <c r="E13828" s="1">
        <v>101556</v>
      </c>
      <c r="F13828" s="1">
        <f t="shared" ref="F13828:F13891" si="433">COUNTIF(D$1:D$41447,D13828)</f>
        <v>25</v>
      </c>
      <c r="G13828" s="1">
        <f t="shared" si="432"/>
        <v>25</v>
      </c>
      <c r="H13828">
        <v>0</v>
      </c>
    </row>
    <row r="13829" spans="1:8" x14ac:dyDescent="0.35">
      <c r="A13829" s="1">
        <v>93827</v>
      </c>
      <c r="B13829" s="1" t="s">
        <v>43912</v>
      </c>
      <c r="C13829" s="8">
        <v>45123.948333333334</v>
      </c>
      <c r="D13829" s="1">
        <v>70806</v>
      </c>
      <c r="E13829" s="1">
        <v>100127</v>
      </c>
      <c r="F13829" s="1">
        <f t="shared" si="433"/>
        <v>28</v>
      </c>
      <c r="G13829" s="1">
        <f t="shared" si="432"/>
        <v>21</v>
      </c>
      <c r="H13829">
        <v>1</v>
      </c>
    </row>
    <row r="13830" spans="1:8" x14ac:dyDescent="0.35">
      <c r="A13830" s="1">
        <v>93828</v>
      </c>
      <c r="B13830" s="1" t="s">
        <v>41944</v>
      </c>
      <c r="C13830" s="8">
        <v>45119.131643518522</v>
      </c>
      <c r="D13830" s="1">
        <v>70026</v>
      </c>
      <c r="E13830" s="1">
        <v>101435</v>
      </c>
      <c r="F13830" s="1">
        <f t="shared" si="433"/>
        <v>21</v>
      </c>
      <c r="G13830" s="1">
        <f t="shared" si="432"/>
        <v>25</v>
      </c>
      <c r="H13830">
        <v>0</v>
      </c>
    </row>
    <row r="13831" spans="1:8" x14ac:dyDescent="0.35">
      <c r="A13831" s="1">
        <v>93829</v>
      </c>
      <c r="B13831" s="1" t="s">
        <v>34481</v>
      </c>
      <c r="C13831" s="8">
        <v>45167.148101851853</v>
      </c>
      <c r="D13831" s="1">
        <v>70676</v>
      </c>
      <c r="E13831" s="1">
        <v>100122</v>
      </c>
      <c r="F13831" s="1">
        <f t="shared" si="433"/>
        <v>25</v>
      </c>
      <c r="G13831" s="1">
        <f t="shared" si="432"/>
        <v>35</v>
      </c>
      <c r="H13831">
        <v>1</v>
      </c>
    </row>
    <row r="13832" spans="1:8" x14ac:dyDescent="0.35">
      <c r="A13832" s="1">
        <v>93830</v>
      </c>
      <c r="B13832" s="1" t="s">
        <v>32637</v>
      </c>
      <c r="C13832" s="8">
        <v>44930.478877314818</v>
      </c>
      <c r="D13832" s="1">
        <v>71016</v>
      </c>
      <c r="E13832" s="1">
        <v>101562</v>
      </c>
      <c r="F13832" s="1">
        <f t="shared" si="433"/>
        <v>25</v>
      </c>
      <c r="G13832" s="1">
        <f t="shared" si="432"/>
        <v>22</v>
      </c>
      <c r="H13832">
        <v>1</v>
      </c>
    </row>
    <row r="13833" spans="1:8" x14ac:dyDescent="0.35">
      <c r="A13833" s="1">
        <v>93831</v>
      </c>
      <c r="B13833" s="1" t="s">
        <v>52547</v>
      </c>
      <c r="C13833" s="8">
        <v>44995.692928240744</v>
      </c>
      <c r="D13833" s="1">
        <v>70166</v>
      </c>
      <c r="E13833" s="1">
        <v>100046</v>
      </c>
      <c r="F13833" s="1">
        <f t="shared" si="433"/>
        <v>28</v>
      </c>
      <c r="G13833" s="1">
        <f t="shared" si="432"/>
        <v>25</v>
      </c>
      <c r="H13833">
        <v>0</v>
      </c>
    </row>
    <row r="13834" spans="1:8" x14ac:dyDescent="0.35">
      <c r="A13834" s="1">
        <v>93832</v>
      </c>
      <c r="B13834" s="1" t="s">
        <v>34118</v>
      </c>
      <c r="C13834" s="8">
        <v>45242.688738425924</v>
      </c>
      <c r="D13834" s="1">
        <v>70045</v>
      </c>
      <c r="E13834" s="1">
        <v>100538</v>
      </c>
      <c r="F13834" s="1">
        <f t="shared" si="433"/>
        <v>26</v>
      </c>
      <c r="G13834" s="1">
        <f t="shared" si="432"/>
        <v>27</v>
      </c>
      <c r="H13834">
        <v>1</v>
      </c>
    </row>
    <row r="13835" spans="1:8" x14ac:dyDescent="0.35">
      <c r="A13835" s="1">
        <v>93833</v>
      </c>
      <c r="B13835" s="1" t="s">
        <v>35537</v>
      </c>
      <c r="C13835" s="8">
        <v>45064.943506944444</v>
      </c>
      <c r="D13835" s="1">
        <v>70544</v>
      </c>
      <c r="E13835" s="1">
        <v>100014</v>
      </c>
      <c r="F13835" s="1">
        <f t="shared" si="433"/>
        <v>19</v>
      </c>
      <c r="G13835" s="1">
        <f t="shared" si="432"/>
        <v>21</v>
      </c>
      <c r="H13835">
        <v>0</v>
      </c>
    </row>
    <row r="13836" spans="1:8" x14ac:dyDescent="0.35">
      <c r="A13836" s="1">
        <v>93834</v>
      </c>
      <c r="B13836" s="1" t="s">
        <v>51830</v>
      </c>
      <c r="C13836" s="8">
        <v>45100.66165509259</v>
      </c>
      <c r="D13836" s="1">
        <v>70694</v>
      </c>
      <c r="E13836" s="1">
        <v>100613</v>
      </c>
      <c r="F13836" s="1">
        <f t="shared" si="433"/>
        <v>28</v>
      </c>
      <c r="G13836" s="1">
        <f t="shared" si="432"/>
        <v>27</v>
      </c>
      <c r="H13836">
        <v>1</v>
      </c>
    </row>
    <row r="13837" spans="1:8" x14ac:dyDescent="0.35">
      <c r="A13837" s="1">
        <v>93835</v>
      </c>
      <c r="B13837" s="1" t="s">
        <v>51384</v>
      </c>
      <c r="C13837" s="8">
        <v>45066.498715277776</v>
      </c>
      <c r="D13837" s="1">
        <v>71216</v>
      </c>
      <c r="E13837" s="1">
        <v>100920</v>
      </c>
      <c r="F13837" s="1">
        <f t="shared" si="433"/>
        <v>22</v>
      </c>
      <c r="G13837" s="1">
        <f t="shared" si="432"/>
        <v>29</v>
      </c>
      <c r="H13837">
        <v>0</v>
      </c>
    </row>
    <row r="13838" spans="1:8" x14ac:dyDescent="0.35">
      <c r="A13838" s="1">
        <v>93836</v>
      </c>
      <c r="B13838" s="1" t="s">
        <v>47015</v>
      </c>
      <c r="C13838" s="8">
        <v>45073.153240740743</v>
      </c>
      <c r="D13838" s="1">
        <v>71538</v>
      </c>
      <c r="E13838" s="1">
        <v>100178</v>
      </c>
      <c r="F13838" s="1">
        <f t="shared" si="433"/>
        <v>49</v>
      </c>
      <c r="G13838" s="1">
        <f t="shared" si="432"/>
        <v>38</v>
      </c>
      <c r="H13838">
        <v>1</v>
      </c>
    </row>
    <row r="13839" spans="1:8" x14ac:dyDescent="0.35">
      <c r="A13839" s="1">
        <v>93837</v>
      </c>
      <c r="B13839" s="1" t="s">
        <v>39937</v>
      </c>
      <c r="C13839" s="8">
        <v>44941.946157407408</v>
      </c>
      <c r="D13839" s="1">
        <v>70266</v>
      </c>
      <c r="E13839" s="1">
        <v>100693</v>
      </c>
      <c r="F13839" s="1">
        <f t="shared" si="433"/>
        <v>27</v>
      </c>
      <c r="G13839" s="1">
        <f t="shared" si="432"/>
        <v>35</v>
      </c>
      <c r="H13839">
        <v>1</v>
      </c>
    </row>
    <row r="13840" spans="1:8" x14ac:dyDescent="0.35">
      <c r="A13840" s="1">
        <v>93838</v>
      </c>
      <c r="B13840" s="1" t="s">
        <v>43502</v>
      </c>
      <c r="C13840" s="8">
        <v>45100.198703703703</v>
      </c>
      <c r="D13840" s="1">
        <v>70295</v>
      </c>
      <c r="E13840" s="1">
        <v>101041</v>
      </c>
      <c r="F13840" s="1">
        <f t="shared" si="433"/>
        <v>23</v>
      </c>
      <c r="G13840" s="1">
        <f t="shared" si="432"/>
        <v>30</v>
      </c>
      <c r="H13840">
        <v>1</v>
      </c>
    </row>
    <row r="13841" spans="1:8" x14ac:dyDescent="0.35">
      <c r="A13841" s="1">
        <v>93839</v>
      </c>
      <c r="B13841" s="1" t="s">
        <v>53260</v>
      </c>
      <c r="C13841" s="8">
        <v>44959.390185185184</v>
      </c>
      <c r="D13841" s="1">
        <v>71204</v>
      </c>
      <c r="E13841" s="1">
        <v>101528</v>
      </c>
      <c r="F13841" s="1">
        <f t="shared" si="433"/>
        <v>35</v>
      </c>
      <c r="G13841" s="1">
        <f t="shared" si="432"/>
        <v>26</v>
      </c>
      <c r="H13841">
        <v>0</v>
      </c>
    </row>
    <row r="13842" spans="1:8" x14ac:dyDescent="0.35">
      <c r="A13842" s="1">
        <v>93840</v>
      </c>
      <c r="B13842" s="1" t="s">
        <v>32370</v>
      </c>
      <c r="C13842" s="8">
        <v>45246.398055555554</v>
      </c>
      <c r="D13842" s="1">
        <v>71008</v>
      </c>
      <c r="E13842" s="1">
        <v>100915</v>
      </c>
      <c r="F13842" s="1">
        <f t="shared" si="433"/>
        <v>31</v>
      </c>
      <c r="G13842" s="1">
        <f t="shared" si="432"/>
        <v>35</v>
      </c>
      <c r="H13842">
        <v>1</v>
      </c>
    </row>
    <row r="13843" spans="1:8" x14ac:dyDescent="0.35">
      <c r="A13843" s="1">
        <v>93841</v>
      </c>
      <c r="B13843" s="1" t="s">
        <v>41370</v>
      </c>
      <c r="C13843" s="8">
        <v>44957.356412037036</v>
      </c>
      <c r="D13843" s="1">
        <v>71094</v>
      </c>
      <c r="E13843" s="1">
        <v>100875</v>
      </c>
      <c r="F13843" s="1">
        <f t="shared" si="433"/>
        <v>30</v>
      </c>
      <c r="G13843" s="1">
        <f t="shared" si="432"/>
        <v>30</v>
      </c>
      <c r="H13843">
        <v>1</v>
      </c>
    </row>
    <row r="13844" spans="1:8" x14ac:dyDescent="0.35">
      <c r="A13844" s="1">
        <v>93842</v>
      </c>
      <c r="B13844" s="1" t="s">
        <v>51388</v>
      </c>
      <c r="C13844" s="8">
        <v>44959.364224537036</v>
      </c>
      <c r="D13844" s="1">
        <v>70110</v>
      </c>
      <c r="E13844" s="1">
        <v>100027</v>
      </c>
      <c r="F13844" s="1">
        <f t="shared" si="433"/>
        <v>28</v>
      </c>
      <c r="G13844" s="1">
        <f t="shared" si="432"/>
        <v>23</v>
      </c>
      <c r="H13844">
        <v>0</v>
      </c>
    </row>
    <row r="13845" spans="1:8" x14ac:dyDescent="0.35">
      <c r="A13845" s="1">
        <v>93843</v>
      </c>
      <c r="B13845" s="1" t="s">
        <v>35645</v>
      </c>
      <c r="C13845" s="8">
        <v>45216.111932870372</v>
      </c>
      <c r="D13845" s="1">
        <v>71138</v>
      </c>
      <c r="E13845" s="1">
        <v>100241</v>
      </c>
      <c r="F13845" s="1">
        <f t="shared" si="433"/>
        <v>26</v>
      </c>
      <c r="G13845" s="1">
        <f t="shared" si="432"/>
        <v>31</v>
      </c>
      <c r="H13845">
        <v>1</v>
      </c>
    </row>
    <row r="13846" spans="1:8" x14ac:dyDescent="0.35">
      <c r="A13846" s="1">
        <v>93844</v>
      </c>
      <c r="B13846" s="1" t="s">
        <v>47618</v>
      </c>
      <c r="C13846" s="8">
        <v>45014.743784722225</v>
      </c>
      <c r="D13846" s="1">
        <v>71380</v>
      </c>
      <c r="E13846" s="1">
        <v>101443</v>
      </c>
      <c r="F13846" s="1">
        <f t="shared" si="433"/>
        <v>39</v>
      </c>
      <c r="G13846" s="1">
        <f t="shared" si="432"/>
        <v>26</v>
      </c>
      <c r="H13846">
        <v>0</v>
      </c>
    </row>
    <row r="13847" spans="1:8" x14ac:dyDescent="0.35">
      <c r="A13847" s="1">
        <v>93845</v>
      </c>
      <c r="B13847" s="1" t="s">
        <v>32300</v>
      </c>
      <c r="C13847" s="8">
        <v>45092.075046296297</v>
      </c>
      <c r="D13847" s="1">
        <v>70838</v>
      </c>
      <c r="E13847" s="1">
        <v>100264</v>
      </c>
      <c r="F13847" s="1">
        <f t="shared" si="433"/>
        <v>31</v>
      </c>
      <c r="G13847" s="1">
        <f t="shared" si="432"/>
        <v>24</v>
      </c>
      <c r="H13847">
        <v>0</v>
      </c>
    </row>
    <row r="13848" spans="1:8" x14ac:dyDescent="0.35">
      <c r="A13848" s="1">
        <v>93846</v>
      </c>
      <c r="B13848" s="1" t="s">
        <v>42591</v>
      </c>
      <c r="C13848" s="8">
        <v>44946.357638888891</v>
      </c>
      <c r="D13848" s="1">
        <v>71369</v>
      </c>
      <c r="E13848" s="1">
        <v>100625</v>
      </c>
      <c r="F13848" s="1">
        <f t="shared" si="433"/>
        <v>27</v>
      </c>
      <c r="G13848" s="1">
        <f t="shared" si="432"/>
        <v>25</v>
      </c>
      <c r="H13848">
        <v>0</v>
      </c>
    </row>
    <row r="13849" spans="1:8" x14ac:dyDescent="0.35">
      <c r="A13849" s="1">
        <v>93847</v>
      </c>
      <c r="B13849" s="1" t="s">
        <v>41155</v>
      </c>
      <c r="C13849" s="8">
        <v>45067.892488425925</v>
      </c>
      <c r="D13849" s="1">
        <v>70668</v>
      </c>
      <c r="E13849" s="1">
        <v>100601</v>
      </c>
      <c r="F13849" s="1">
        <f t="shared" si="433"/>
        <v>37</v>
      </c>
      <c r="G13849" s="1">
        <f t="shared" si="432"/>
        <v>29</v>
      </c>
      <c r="H13849">
        <v>0</v>
      </c>
    </row>
    <row r="13850" spans="1:8" x14ac:dyDescent="0.35">
      <c r="A13850" s="1">
        <v>93848</v>
      </c>
      <c r="B13850" s="1" t="s">
        <v>33378</v>
      </c>
      <c r="C13850" s="8">
        <v>45034.955439814818</v>
      </c>
      <c r="D13850" s="1">
        <v>70986</v>
      </c>
      <c r="E13850" s="1">
        <v>100362</v>
      </c>
      <c r="F13850" s="1">
        <f t="shared" si="433"/>
        <v>33</v>
      </c>
      <c r="G13850" s="1">
        <f t="shared" si="432"/>
        <v>24</v>
      </c>
      <c r="H13850">
        <v>0</v>
      </c>
    </row>
    <row r="13851" spans="1:8" x14ac:dyDescent="0.35">
      <c r="A13851" s="1">
        <v>93849</v>
      </c>
      <c r="B13851" s="1" t="s">
        <v>40562</v>
      </c>
      <c r="C13851" s="8">
        <v>45188.225983796299</v>
      </c>
      <c r="D13851" s="1">
        <v>71242</v>
      </c>
      <c r="E13851" s="1">
        <v>100878</v>
      </c>
      <c r="F13851" s="1">
        <f t="shared" si="433"/>
        <v>31</v>
      </c>
      <c r="G13851" s="1">
        <f t="shared" si="432"/>
        <v>26</v>
      </c>
      <c r="H13851">
        <v>1</v>
      </c>
    </row>
    <row r="13852" spans="1:8" x14ac:dyDescent="0.35">
      <c r="A13852" s="1">
        <v>93850</v>
      </c>
      <c r="B13852" s="1" t="s">
        <v>37355</v>
      </c>
      <c r="C13852" s="8">
        <v>44959.390185185184</v>
      </c>
      <c r="D13852" s="1">
        <v>71393</v>
      </c>
      <c r="E13852" s="1">
        <v>100909</v>
      </c>
      <c r="F13852" s="1">
        <f t="shared" si="433"/>
        <v>35</v>
      </c>
      <c r="G13852" s="1">
        <f t="shared" si="432"/>
        <v>17</v>
      </c>
      <c r="H13852">
        <v>0</v>
      </c>
    </row>
    <row r="13853" spans="1:8" x14ac:dyDescent="0.35">
      <c r="A13853" s="1">
        <v>93851</v>
      </c>
      <c r="B13853" s="1" t="s">
        <v>46261</v>
      </c>
      <c r="C13853" s="8">
        <v>45091.536689814813</v>
      </c>
      <c r="D13853" s="1">
        <v>71137</v>
      </c>
      <c r="E13853" s="1">
        <v>101015</v>
      </c>
      <c r="F13853" s="1">
        <f t="shared" si="433"/>
        <v>23</v>
      </c>
      <c r="G13853" s="1">
        <f t="shared" si="432"/>
        <v>19</v>
      </c>
      <c r="H13853">
        <v>0</v>
      </c>
    </row>
    <row r="13854" spans="1:8" x14ac:dyDescent="0.35">
      <c r="A13854" s="1">
        <v>93852</v>
      </c>
      <c r="B13854" s="1" t="s">
        <v>32896</v>
      </c>
      <c r="C13854" s="8">
        <v>45170.467569444445</v>
      </c>
      <c r="D13854" s="1">
        <v>70229</v>
      </c>
      <c r="E13854" s="1">
        <v>100765</v>
      </c>
      <c r="F13854" s="1">
        <f t="shared" si="433"/>
        <v>27</v>
      </c>
      <c r="G13854" s="1">
        <f t="shared" si="432"/>
        <v>33</v>
      </c>
      <c r="H13854">
        <v>0</v>
      </c>
    </row>
    <row r="13855" spans="1:8" x14ac:dyDescent="0.35">
      <c r="A13855" s="1">
        <v>93853</v>
      </c>
      <c r="B13855" s="1" t="s">
        <v>33474</v>
      </c>
      <c r="C13855" s="8">
        <v>45200.084537037037</v>
      </c>
      <c r="D13855" s="1">
        <v>70055</v>
      </c>
      <c r="E13855" s="1">
        <v>100725</v>
      </c>
      <c r="F13855" s="1">
        <f t="shared" si="433"/>
        <v>29</v>
      </c>
      <c r="G13855" s="1">
        <f t="shared" si="432"/>
        <v>30</v>
      </c>
      <c r="H13855">
        <v>0</v>
      </c>
    </row>
    <row r="13856" spans="1:8" x14ac:dyDescent="0.35">
      <c r="A13856" s="1">
        <v>93854</v>
      </c>
      <c r="B13856" s="1" t="s">
        <v>37729</v>
      </c>
      <c r="C13856" s="8">
        <v>45070.285509259258</v>
      </c>
      <c r="D13856" s="1">
        <v>70172</v>
      </c>
      <c r="E13856" s="1">
        <v>100191</v>
      </c>
      <c r="F13856" s="1">
        <f t="shared" si="433"/>
        <v>27</v>
      </c>
      <c r="G13856" s="1">
        <f t="shared" si="432"/>
        <v>24</v>
      </c>
      <c r="H13856">
        <v>1</v>
      </c>
    </row>
    <row r="13857" spans="1:8" x14ac:dyDescent="0.35">
      <c r="A13857" s="1">
        <v>93855</v>
      </c>
      <c r="B13857" s="1" t="s">
        <v>46659</v>
      </c>
      <c r="C13857" s="8">
        <v>45255.405601851853</v>
      </c>
      <c r="D13857" s="1">
        <v>70601</v>
      </c>
      <c r="E13857" s="1">
        <v>100654</v>
      </c>
      <c r="F13857" s="1">
        <f t="shared" si="433"/>
        <v>26</v>
      </c>
      <c r="G13857" s="1">
        <f t="shared" si="432"/>
        <v>22</v>
      </c>
      <c r="H13857">
        <v>0</v>
      </c>
    </row>
    <row r="13858" spans="1:8" x14ac:dyDescent="0.35">
      <c r="A13858" s="1">
        <v>93856</v>
      </c>
      <c r="B13858" s="1" t="s">
        <v>53738</v>
      </c>
      <c r="C13858" s="8">
        <v>45153.163275462961</v>
      </c>
      <c r="D13858" s="1">
        <v>70807</v>
      </c>
      <c r="E13858" s="1">
        <v>100965</v>
      </c>
      <c r="F13858" s="1">
        <f t="shared" si="433"/>
        <v>26</v>
      </c>
      <c r="G13858" s="1">
        <f t="shared" si="432"/>
        <v>34</v>
      </c>
      <c r="H13858">
        <v>1</v>
      </c>
    </row>
    <row r="13859" spans="1:8" x14ac:dyDescent="0.35">
      <c r="A13859" s="1">
        <v>93857</v>
      </c>
      <c r="B13859" s="1" t="s">
        <v>44395</v>
      </c>
      <c r="C13859" s="8">
        <v>45036.11855324074</v>
      </c>
      <c r="D13859" s="1">
        <v>70914</v>
      </c>
      <c r="E13859" s="1">
        <v>100381</v>
      </c>
      <c r="F13859" s="1">
        <f t="shared" si="433"/>
        <v>28</v>
      </c>
      <c r="G13859" s="1">
        <f t="shared" si="432"/>
        <v>23</v>
      </c>
      <c r="H13859">
        <v>1</v>
      </c>
    </row>
    <row r="13860" spans="1:8" x14ac:dyDescent="0.35">
      <c r="A13860" s="1">
        <v>93858</v>
      </c>
      <c r="B13860" s="1" t="s">
        <v>31963</v>
      </c>
      <c r="C13860" s="8">
        <v>45082.151493055557</v>
      </c>
      <c r="D13860" s="1">
        <v>70832</v>
      </c>
      <c r="E13860" s="1">
        <v>100471</v>
      </c>
      <c r="F13860" s="1">
        <f t="shared" si="433"/>
        <v>18</v>
      </c>
      <c r="G13860" s="1">
        <f t="shared" si="432"/>
        <v>34</v>
      </c>
      <c r="H13860">
        <v>1</v>
      </c>
    </row>
    <row r="13861" spans="1:8" x14ac:dyDescent="0.35">
      <c r="A13861" s="1">
        <v>93859</v>
      </c>
      <c r="B13861" s="1" t="s">
        <v>29286</v>
      </c>
      <c r="C13861" s="8">
        <v>45009.534224537034</v>
      </c>
      <c r="D13861" s="1">
        <v>70736</v>
      </c>
      <c r="E13861" s="1">
        <v>100250</v>
      </c>
      <c r="F13861" s="1">
        <f t="shared" si="433"/>
        <v>31</v>
      </c>
      <c r="G13861" s="1">
        <f t="shared" si="432"/>
        <v>35</v>
      </c>
      <c r="H13861">
        <v>1</v>
      </c>
    </row>
    <row r="13862" spans="1:8" x14ac:dyDescent="0.35">
      <c r="A13862" s="1">
        <v>93860</v>
      </c>
      <c r="B13862" s="1" t="s">
        <v>50150</v>
      </c>
      <c r="C13862" s="8">
        <v>45010.376296296294</v>
      </c>
      <c r="D13862" s="1">
        <v>70235</v>
      </c>
      <c r="E13862" s="1">
        <v>101262</v>
      </c>
      <c r="F13862" s="1">
        <f t="shared" si="433"/>
        <v>32</v>
      </c>
      <c r="G13862" s="1">
        <f t="shared" si="432"/>
        <v>35</v>
      </c>
      <c r="H13862">
        <v>0</v>
      </c>
    </row>
    <row r="13863" spans="1:8" x14ac:dyDescent="0.35">
      <c r="A13863" s="1">
        <v>93861</v>
      </c>
      <c r="B13863" s="1" t="s">
        <v>53024</v>
      </c>
      <c r="C13863" s="8">
        <v>45138.380208333336</v>
      </c>
      <c r="D13863" s="1">
        <v>71457</v>
      </c>
      <c r="E13863" s="1">
        <v>100262</v>
      </c>
      <c r="F13863" s="1">
        <f t="shared" si="433"/>
        <v>26</v>
      </c>
      <c r="G13863" s="1">
        <f t="shared" si="432"/>
        <v>27</v>
      </c>
      <c r="H13863">
        <v>0</v>
      </c>
    </row>
    <row r="13864" spans="1:8" x14ac:dyDescent="0.35">
      <c r="A13864" s="1">
        <v>93862</v>
      </c>
      <c r="B13864" s="1" t="s">
        <v>31885</v>
      </c>
      <c r="C13864" s="8">
        <v>45243.672592592593</v>
      </c>
      <c r="D13864" s="1">
        <v>70566</v>
      </c>
      <c r="E13864" s="1">
        <v>100925</v>
      </c>
      <c r="F13864" s="1">
        <f t="shared" si="433"/>
        <v>26</v>
      </c>
      <c r="G13864" s="1">
        <f t="shared" si="432"/>
        <v>30</v>
      </c>
      <c r="H13864">
        <v>1</v>
      </c>
    </row>
    <row r="13865" spans="1:8" x14ac:dyDescent="0.35">
      <c r="A13865" s="1">
        <v>93863</v>
      </c>
      <c r="B13865" s="1" t="s">
        <v>37200</v>
      </c>
      <c r="C13865" s="8">
        <v>45272.649039351854</v>
      </c>
      <c r="D13865" s="1">
        <v>71158</v>
      </c>
      <c r="E13865" s="1">
        <v>101332</v>
      </c>
      <c r="F13865" s="1">
        <f t="shared" si="433"/>
        <v>36</v>
      </c>
      <c r="G13865" s="1">
        <f t="shared" si="432"/>
        <v>24</v>
      </c>
      <c r="H13865">
        <v>1</v>
      </c>
    </row>
    <row r="13866" spans="1:8" x14ac:dyDescent="0.35">
      <c r="A13866" s="1">
        <v>93864</v>
      </c>
      <c r="B13866" s="1" t="s">
        <v>47117</v>
      </c>
      <c r="C13866" s="8">
        <v>44981.472453703704</v>
      </c>
      <c r="D13866" s="1">
        <v>70789</v>
      </c>
      <c r="E13866" s="1">
        <v>101264</v>
      </c>
      <c r="F13866" s="1">
        <f t="shared" si="433"/>
        <v>29</v>
      </c>
      <c r="G13866" s="1">
        <f t="shared" si="432"/>
        <v>32</v>
      </c>
      <c r="H13866">
        <v>0</v>
      </c>
    </row>
    <row r="13867" spans="1:8" x14ac:dyDescent="0.35">
      <c r="A13867" s="1">
        <v>93865</v>
      </c>
      <c r="B13867" s="1" t="s">
        <v>43713</v>
      </c>
      <c r="C13867" s="8">
        <v>45130.092604166668</v>
      </c>
      <c r="D13867" s="1">
        <v>70386</v>
      </c>
      <c r="E13867" s="1">
        <v>101100</v>
      </c>
      <c r="F13867" s="1">
        <f t="shared" si="433"/>
        <v>32</v>
      </c>
      <c r="G13867" s="1">
        <f t="shared" si="432"/>
        <v>23</v>
      </c>
      <c r="H13867">
        <v>1</v>
      </c>
    </row>
    <row r="13868" spans="1:8" x14ac:dyDescent="0.35">
      <c r="A13868" s="1">
        <v>93866</v>
      </c>
      <c r="B13868" s="1" t="s">
        <v>48373</v>
      </c>
      <c r="C13868" s="8">
        <v>45218.713090277779</v>
      </c>
      <c r="D13868" s="1">
        <v>70496</v>
      </c>
      <c r="E13868" s="1">
        <v>101236</v>
      </c>
      <c r="F13868" s="1">
        <f t="shared" si="433"/>
        <v>25</v>
      </c>
      <c r="G13868" s="1">
        <f t="shared" si="432"/>
        <v>20</v>
      </c>
      <c r="H13868">
        <v>0</v>
      </c>
    </row>
    <row r="13869" spans="1:8" x14ac:dyDescent="0.35">
      <c r="A13869" s="1">
        <v>93867</v>
      </c>
      <c r="B13869" s="1" t="s">
        <v>48326</v>
      </c>
      <c r="C13869" s="8">
        <v>45050.736446759256</v>
      </c>
      <c r="D13869" s="1">
        <v>71224</v>
      </c>
      <c r="E13869" s="1">
        <v>100235</v>
      </c>
      <c r="F13869" s="1">
        <f t="shared" si="433"/>
        <v>25</v>
      </c>
      <c r="G13869" s="1">
        <f t="shared" si="432"/>
        <v>32</v>
      </c>
      <c r="H13869">
        <v>0</v>
      </c>
    </row>
    <row r="13870" spans="1:8" x14ac:dyDescent="0.35">
      <c r="A13870" s="1">
        <v>93868</v>
      </c>
      <c r="B13870" s="1" t="s">
        <v>40589</v>
      </c>
      <c r="C13870" s="8">
        <v>45283.531076388892</v>
      </c>
      <c r="D13870" s="1">
        <v>71497</v>
      </c>
      <c r="E13870" s="1">
        <v>100464</v>
      </c>
      <c r="F13870" s="1">
        <f t="shared" si="433"/>
        <v>20</v>
      </c>
      <c r="G13870" s="1">
        <f t="shared" si="432"/>
        <v>32</v>
      </c>
      <c r="H13870">
        <v>0</v>
      </c>
    </row>
    <row r="13871" spans="1:8" x14ac:dyDescent="0.35">
      <c r="A13871" s="1">
        <v>93869</v>
      </c>
      <c r="B13871" s="1" t="s">
        <v>34680</v>
      </c>
      <c r="C13871" s="8">
        <v>44987.731203703705</v>
      </c>
      <c r="D13871" s="1">
        <v>71467</v>
      </c>
      <c r="E13871" s="1">
        <v>100502</v>
      </c>
      <c r="F13871" s="1">
        <f t="shared" si="433"/>
        <v>33</v>
      </c>
      <c r="G13871" s="1">
        <f t="shared" si="432"/>
        <v>39</v>
      </c>
      <c r="H13871">
        <v>1</v>
      </c>
    </row>
    <row r="13872" spans="1:8" x14ac:dyDescent="0.35">
      <c r="A13872" s="1">
        <v>93870</v>
      </c>
      <c r="B13872" s="1" t="s">
        <v>50777</v>
      </c>
      <c r="C13872" s="8">
        <v>45207.753194444442</v>
      </c>
      <c r="D13872" s="1">
        <v>71249</v>
      </c>
      <c r="E13872" s="1">
        <v>101358</v>
      </c>
      <c r="F13872" s="1">
        <f t="shared" si="433"/>
        <v>34</v>
      </c>
      <c r="G13872" s="1">
        <f t="shared" si="432"/>
        <v>26</v>
      </c>
      <c r="H13872">
        <v>0</v>
      </c>
    </row>
    <row r="13873" spans="1:8" x14ac:dyDescent="0.35">
      <c r="A13873" s="1">
        <v>93871</v>
      </c>
      <c r="B13873" s="1" t="s">
        <v>31172</v>
      </c>
      <c r="C13873" s="8">
        <v>45263.258402777778</v>
      </c>
      <c r="D13873" s="1">
        <v>70628</v>
      </c>
      <c r="E13873" s="1">
        <v>100320</v>
      </c>
      <c r="F13873" s="1">
        <f t="shared" si="433"/>
        <v>24</v>
      </c>
      <c r="G13873" s="1">
        <f t="shared" si="432"/>
        <v>24</v>
      </c>
      <c r="H13873">
        <v>1</v>
      </c>
    </row>
    <row r="13874" spans="1:8" x14ac:dyDescent="0.35">
      <c r="A13874" s="1">
        <v>93872</v>
      </c>
      <c r="B13874" s="1" t="s">
        <v>28370</v>
      </c>
      <c r="C13874" s="8">
        <v>45159.122696759259</v>
      </c>
      <c r="D13874" s="1">
        <v>70011</v>
      </c>
      <c r="E13874" s="1">
        <v>100968</v>
      </c>
      <c r="F13874" s="1">
        <f t="shared" si="433"/>
        <v>31</v>
      </c>
      <c r="G13874" s="1">
        <f t="shared" si="432"/>
        <v>27</v>
      </c>
      <c r="H13874">
        <v>0</v>
      </c>
    </row>
    <row r="13875" spans="1:8" x14ac:dyDescent="0.35">
      <c r="A13875" s="1">
        <v>93873</v>
      </c>
      <c r="B13875" s="1" t="s">
        <v>52594</v>
      </c>
      <c r="C13875" s="8">
        <v>44998.03025462963</v>
      </c>
      <c r="D13875" s="1">
        <v>71456</v>
      </c>
      <c r="E13875" s="1">
        <v>100199</v>
      </c>
      <c r="F13875" s="1">
        <f t="shared" si="433"/>
        <v>29</v>
      </c>
      <c r="G13875" s="1">
        <f t="shared" si="432"/>
        <v>30</v>
      </c>
      <c r="H13875">
        <v>1</v>
      </c>
    </row>
    <row r="13876" spans="1:8" x14ac:dyDescent="0.35">
      <c r="A13876" s="1">
        <v>93874</v>
      </c>
      <c r="B13876" s="1" t="s">
        <v>36497</v>
      </c>
      <c r="C13876" s="8">
        <v>44934.618032407408</v>
      </c>
      <c r="D13876" s="1">
        <v>70814</v>
      </c>
      <c r="E13876" s="1">
        <v>100595</v>
      </c>
      <c r="F13876" s="1">
        <f t="shared" si="433"/>
        <v>28</v>
      </c>
      <c r="G13876" s="1">
        <f t="shared" si="432"/>
        <v>30</v>
      </c>
      <c r="H13876">
        <v>0</v>
      </c>
    </row>
    <row r="13877" spans="1:8" x14ac:dyDescent="0.35">
      <c r="A13877" s="1">
        <v>93875</v>
      </c>
      <c r="B13877" s="1" t="s">
        <v>46019</v>
      </c>
      <c r="C13877" s="8">
        <v>45080.826620370368</v>
      </c>
      <c r="D13877" s="1">
        <v>71105</v>
      </c>
      <c r="E13877" s="1">
        <v>101070</v>
      </c>
      <c r="F13877" s="1">
        <f t="shared" si="433"/>
        <v>24</v>
      </c>
      <c r="G13877" s="1">
        <f t="shared" si="432"/>
        <v>31</v>
      </c>
      <c r="H13877">
        <v>1</v>
      </c>
    </row>
    <row r="13878" spans="1:8" x14ac:dyDescent="0.35">
      <c r="A13878" s="1">
        <v>93876</v>
      </c>
      <c r="B13878" s="1" t="s">
        <v>51236</v>
      </c>
      <c r="C13878" s="8">
        <v>45281.893495370372</v>
      </c>
      <c r="D13878" s="1">
        <v>70189</v>
      </c>
      <c r="E13878" s="1">
        <v>101553</v>
      </c>
      <c r="F13878" s="1">
        <f t="shared" si="433"/>
        <v>28</v>
      </c>
      <c r="G13878" s="1">
        <f t="shared" si="432"/>
        <v>31</v>
      </c>
      <c r="H13878">
        <v>1</v>
      </c>
    </row>
    <row r="13879" spans="1:8" x14ac:dyDescent="0.35">
      <c r="A13879" s="1">
        <v>93877</v>
      </c>
      <c r="B13879" s="1" t="s">
        <v>34966</v>
      </c>
      <c r="C13879" s="8">
        <v>45230.52884259259</v>
      </c>
      <c r="D13879" s="1">
        <v>71505</v>
      </c>
      <c r="E13879" s="1">
        <v>101204</v>
      </c>
      <c r="F13879" s="1">
        <f t="shared" si="433"/>
        <v>37</v>
      </c>
      <c r="G13879" s="1">
        <f t="shared" si="432"/>
        <v>24</v>
      </c>
      <c r="H13879">
        <v>0</v>
      </c>
    </row>
    <row r="13880" spans="1:8" x14ac:dyDescent="0.35">
      <c r="A13880" s="1">
        <v>93878</v>
      </c>
      <c r="B13880" s="1" t="s">
        <v>52967</v>
      </c>
      <c r="C13880" s="8">
        <v>44983.766875000001</v>
      </c>
      <c r="D13880" s="1">
        <v>71098</v>
      </c>
      <c r="E13880" s="1">
        <v>100552</v>
      </c>
      <c r="F13880" s="1">
        <f t="shared" si="433"/>
        <v>24</v>
      </c>
      <c r="G13880" s="1">
        <f t="shared" si="432"/>
        <v>24</v>
      </c>
      <c r="H13880">
        <v>1</v>
      </c>
    </row>
    <row r="13881" spans="1:8" x14ac:dyDescent="0.35">
      <c r="A13881" s="1">
        <v>93879</v>
      </c>
      <c r="B13881" s="1" t="s">
        <v>52994</v>
      </c>
      <c r="C13881" s="8">
        <v>45176.912060185183</v>
      </c>
      <c r="D13881" s="1">
        <v>71186</v>
      </c>
      <c r="E13881" s="1">
        <v>101027</v>
      </c>
      <c r="F13881" s="1">
        <f t="shared" si="433"/>
        <v>22</v>
      </c>
      <c r="G13881" s="1">
        <f t="shared" si="432"/>
        <v>25</v>
      </c>
      <c r="H13881">
        <v>1</v>
      </c>
    </row>
    <row r="13882" spans="1:8" x14ac:dyDescent="0.35">
      <c r="A13882" s="1">
        <v>93880</v>
      </c>
      <c r="B13882" s="1" t="s">
        <v>49800</v>
      </c>
      <c r="C13882" s="8">
        <v>45104.054027777776</v>
      </c>
      <c r="D13882" s="1">
        <v>71226</v>
      </c>
      <c r="E13882" s="1">
        <v>100409</v>
      </c>
      <c r="F13882" s="1">
        <f t="shared" si="433"/>
        <v>21</v>
      </c>
      <c r="G13882" s="1">
        <f t="shared" si="432"/>
        <v>27</v>
      </c>
      <c r="H13882">
        <v>1</v>
      </c>
    </row>
    <row r="13883" spans="1:8" x14ac:dyDescent="0.35">
      <c r="A13883" s="1">
        <v>93881</v>
      </c>
      <c r="B13883" s="1" t="s">
        <v>45899</v>
      </c>
      <c r="C13883" s="8">
        <v>45283.430219907408</v>
      </c>
      <c r="D13883" s="1">
        <v>70520</v>
      </c>
      <c r="E13883" s="1">
        <v>100975</v>
      </c>
      <c r="F13883" s="1">
        <f t="shared" si="433"/>
        <v>29</v>
      </c>
      <c r="G13883" s="1">
        <f t="shared" si="432"/>
        <v>25</v>
      </c>
      <c r="H13883">
        <v>1</v>
      </c>
    </row>
    <row r="13884" spans="1:8" x14ac:dyDescent="0.35">
      <c r="A13884" s="1">
        <v>93882</v>
      </c>
      <c r="B13884" s="1" t="s">
        <v>37872</v>
      </c>
      <c r="C13884" s="8">
        <v>45127.545370370368</v>
      </c>
      <c r="D13884" s="1">
        <v>71161</v>
      </c>
      <c r="E13884" s="1">
        <v>100675</v>
      </c>
      <c r="F13884" s="1">
        <f t="shared" si="433"/>
        <v>27</v>
      </c>
      <c r="G13884" s="1">
        <f t="shared" si="432"/>
        <v>28</v>
      </c>
      <c r="H13884">
        <v>0</v>
      </c>
    </row>
    <row r="13885" spans="1:8" x14ac:dyDescent="0.35">
      <c r="A13885" s="1">
        <v>93883</v>
      </c>
      <c r="B13885" s="1" t="s">
        <v>47563</v>
      </c>
      <c r="C13885" s="8">
        <v>44952.972418981481</v>
      </c>
      <c r="D13885" s="1">
        <v>71491</v>
      </c>
      <c r="E13885" s="1">
        <v>100308</v>
      </c>
      <c r="F13885" s="1">
        <f t="shared" si="433"/>
        <v>36</v>
      </c>
      <c r="G13885" s="1">
        <f t="shared" si="432"/>
        <v>31</v>
      </c>
      <c r="H13885">
        <v>1</v>
      </c>
    </row>
    <row r="13886" spans="1:8" x14ac:dyDescent="0.35">
      <c r="A13886" s="1">
        <v>93884</v>
      </c>
      <c r="B13886" s="1" t="s">
        <v>51816</v>
      </c>
      <c r="C13886" s="8">
        <v>44996.707627314812</v>
      </c>
      <c r="D13886" s="1">
        <v>70141</v>
      </c>
      <c r="E13886" s="1">
        <v>101445</v>
      </c>
      <c r="F13886" s="1">
        <f t="shared" si="433"/>
        <v>30</v>
      </c>
      <c r="G13886" s="1">
        <f t="shared" si="432"/>
        <v>29</v>
      </c>
      <c r="H13886">
        <v>1</v>
      </c>
    </row>
    <row r="13887" spans="1:8" x14ac:dyDescent="0.35">
      <c r="A13887" s="1">
        <v>93885</v>
      </c>
      <c r="B13887" s="1" t="s">
        <v>42947</v>
      </c>
      <c r="C13887" s="8">
        <v>44963.005891203706</v>
      </c>
      <c r="D13887" s="1">
        <v>70986</v>
      </c>
      <c r="E13887" s="1">
        <v>100912</v>
      </c>
      <c r="F13887" s="1">
        <f t="shared" si="433"/>
        <v>33</v>
      </c>
      <c r="G13887" s="1">
        <f t="shared" si="432"/>
        <v>18</v>
      </c>
      <c r="H13887">
        <v>1</v>
      </c>
    </row>
    <row r="13888" spans="1:8" x14ac:dyDescent="0.35">
      <c r="A13888" s="1">
        <v>93886</v>
      </c>
      <c r="B13888" s="1" t="s">
        <v>47546</v>
      </c>
      <c r="C13888" s="8">
        <v>45084.517928240741</v>
      </c>
      <c r="D13888" s="1">
        <v>70828</v>
      </c>
      <c r="E13888" s="1">
        <v>100675</v>
      </c>
      <c r="F13888" s="1">
        <f t="shared" si="433"/>
        <v>25</v>
      </c>
      <c r="G13888" s="1">
        <f t="shared" si="432"/>
        <v>28</v>
      </c>
      <c r="H13888">
        <v>0</v>
      </c>
    </row>
    <row r="13889" spans="1:8" x14ac:dyDescent="0.35">
      <c r="A13889" s="1">
        <v>93887</v>
      </c>
      <c r="B13889" s="1" t="s">
        <v>28794</v>
      </c>
      <c r="C13889" s="8">
        <v>45019.359895833331</v>
      </c>
      <c r="D13889" s="1">
        <v>70728</v>
      </c>
      <c r="E13889" s="1">
        <v>101361</v>
      </c>
      <c r="F13889" s="1">
        <f t="shared" si="433"/>
        <v>24</v>
      </c>
      <c r="G13889" s="1">
        <f t="shared" si="432"/>
        <v>23</v>
      </c>
      <c r="H13889">
        <v>0</v>
      </c>
    </row>
    <row r="13890" spans="1:8" x14ac:dyDescent="0.35">
      <c r="A13890" s="1">
        <v>93888</v>
      </c>
      <c r="B13890" s="1" t="s">
        <v>50024</v>
      </c>
      <c r="C13890" s="8">
        <v>45179.852118055554</v>
      </c>
      <c r="D13890" s="1">
        <v>71538</v>
      </c>
      <c r="E13890" s="1">
        <v>100834</v>
      </c>
      <c r="F13890" s="1">
        <f t="shared" si="433"/>
        <v>49</v>
      </c>
      <c r="G13890" s="1">
        <f t="shared" si="432"/>
        <v>31</v>
      </c>
      <c r="H13890">
        <v>0</v>
      </c>
    </row>
    <row r="13891" spans="1:8" x14ac:dyDescent="0.35">
      <c r="A13891" s="1">
        <v>93889</v>
      </c>
      <c r="B13891" s="1" t="s">
        <v>49423</v>
      </c>
      <c r="C13891" s="8">
        <v>45082.63790509259</v>
      </c>
      <c r="D13891" s="1">
        <v>70704</v>
      </c>
      <c r="E13891" s="1">
        <v>101389</v>
      </c>
      <c r="F13891" s="1">
        <f t="shared" si="433"/>
        <v>31</v>
      </c>
      <c r="G13891" s="1">
        <f t="shared" ref="G13891:G13954" si="434">COUNTIF(E$1:E$41447,E13891)</f>
        <v>24</v>
      </c>
      <c r="H13891">
        <v>1</v>
      </c>
    </row>
    <row r="13892" spans="1:8" x14ac:dyDescent="0.35">
      <c r="A13892" s="1">
        <v>93890</v>
      </c>
      <c r="B13892" s="1" t="s">
        <v>44939</v>
      </c>
      <c r="C13892" s="8">
        <v>45256.624085648145</v>
      </c>
      <c r="D13892" s="1">
        <v>70958</v>
      </c>
      <c r="E13892" s="1">
        <v>100197</v>
      </c>
      <c r="F13892" s="1">
        <f t="shared" ref="F13892:F13955" si="435">COUNTIF(D$1:D$41447,D13892)</f>
        <v>20</v>
      </c>
      <c r="G13892" s="1">
        <f t="shared" si="434"/>
        <v>19</v>
      </c>
      <c r="H13892">
        <v>0</v>
      </c>
    </row>
    <row r="13893" spans="1:8" x14ac:dyDescent="0.35">
      <c r="A13893" s="1">
        <v>93891</v>
      </c>
      <c r="B13893" s="1" t="s">
        <v>51137</v>
      </c>
      <c r="C13893" s="8">
        <v>45233.102870370371</v>
      </c>
      <c r="D13893" s="1">
        <v>71059</v>
      </c>
      <c r="E13893" s="1">
        <v>101358</v>
      </c>
      <c r="F13893" s="1">
        <f t="shared" si="435"/>
        <v>25</v>
      </c>
      <c r="G13893" s="1">
        <f t="shared" si="434"/>
        <v>26</v>
      </c>
      <c r="H13893">
        <v>1</v>
      </c>
    </row>
    <row r="13894" spans="1:8" x14ac:dyDescent="0.35">
      <c r="A13894" s="1">
        <v>93892</v>
      </c>
      <c r="B13894" s="1" t="s">
        <v>40540</v>
      </c>
      <c r="C13894" s="8">
        <v>45118.259837962964</v>
      </c>
      <c r="D13894" s="1">
        <v>71158</v>
      </c>
      <c r="E13894" s="1">
        <v>100006</v>
      </c>
      <c r="F13894" s="1">
        <f t="shared" si="435"/>
        <v>36</v>
      </c>
      <c r="G13894" s="1">
        <f t="shared" si="434"/>
        <v>29</v>
      </c>
      <c r="H13894">
        <v>0</v>
      </c>
    </row>
    <row r="13895" spans="1:8" x14ac:dyDescent="0.35">
      <c r="A13895" s="1">
        <v>93893</v>
      </c>
      <c r="B13895" s="1" t="s">
        <v>51861</v>
      </c>
      <c r="C13895" s="8">
        <v>45066.77065972222</v>
      </c>
      <c r="D13895" s="1">
        <v>70723</v>
      </c>
      <c r="E13895" s="1">
        <v>101189</v>
      </c>
      <c r="F13895" s="1">
        <f t="shared" si="435"/>
        <v>22</v>
      </c>
      <c r="G13895" s="1">
        <f t="shared" si="434"/>
        <v>14</v>
      </c>
      <c r="H13895">
        <v>1</v>
      </c>
    </row>
    <row r="13896" spans="1:8" x14ac:dyDescent="0.35">
      <c r="A13896" s="1">
        <v>93894</v>
      </c>
      <c r="B13896" s="1" t="s">
        <v>39889</v>
      </c>
      <c r="C13896" s="8">
        <v>45004.167997685188</v>
      </c>
      <c r="D13896" s="1">
        <v>71278</v>
      </c>
      <c r="E13896" s="1">
        <v>101169</v>
      </c>
      <c r="F13896" s="1">
        <f t="shared" si="435"/>
        <v>34</v>
      </c>
      <c r="G13896" s="1">
        <f t="shared" si="434"/>
        <v>20</v>
      </c>
      <c r="H13896">
        <v>0</v>
      </c>
    </row>
    <row r="13897" spans="1:8" x14ac:dyDescent="0.35">
      <c r="A13897" s="1">
        <v>93895</v>
      </c>
      <c r="B13897" s="1" t="s">
        <v>52913</v>
      </c>
      <c r="C13897" s="8">
        <v>44974.22315972222</v>
      </c>
      <c r="D13897" s="1">
        <v>70979</v>
      </c>
      <c r="E13897" s="1">
        <v>100077</v>
      </c>
      <c r="F13897" s="1">
        <f t="shared" si="435"/>
        <v>25</v>
      </c>
      <c r="G13897" s="1">
        <f t="shared" si="434"/>
        <v>15</v>
      </c>
      <c r="H13897">
        <v>0</v>
      </c>
    </row>
    <row r="13898" spans="1:8" x14ac:dyDescent="0.35">
      <c r="A13898" s="1">
        <v>93896</v>
      </c>
      <c r="B13898" s="1" t="s">
        <v>31372</v>
      </c>
      <c r="C13898" s="8">
        <v>45156.793113425927</v>
      </c>
      <c r="D13898" s="1">
        <v>70756</v>
      </c>
      <c r="E13898" s="1">
        <v>101506</v>
      </c>
      <c r="F13898" s="1">
        <f t="shared" si="435"/>
        <v>23</v>
      </c>
      <c r="G13898" s="1">
        <f t="shared" si="434"/>
        <v>28</v>
      </c>
      <c r="H13898">
        <v>0</v>
      </c>
    </row>
    <row r="13899" spans="1:8" x14ac:dyDescent="0.35">
      <c r="A13899" s="1">
        <v>93897</v>
      </c>
      <c r="B13899" s="1" t="s">
        <v>43444</v>
      </c>
      <c r="C13899" s="8">
        <v>45232.955243055556</v>
      </c>
      <c r="D13899" s="1">
        <v>70032</v>
      </c>
      <c r="E13899" s="1">
        <v>100068</v>
      </c>
      <c r="F13899" s="1">
        <f t="shared" si="435"/>
        <v>20</v>
      </c>
      <c r="G13899" s="1">
        <f t="shared" si="434"/>
        <v>33</v>
      </c>
      <c r="H13899">
        <v>0</v>
      </c>
    </row>
    <row r="13900" spans="1:8" x14ac:dyDescent="0.35">
      <c r="A13900" s="1">
        <v>93898</v>
      </c>
      <c r="B13900" s="1" t="s">
        <v>40607</v>
      </c>
      <c r="C13900" s="8">
        <v>44999.574803240743</v>
      </c>
      <c r="D13900" s="1">
        <v>70235</v>
      </c>
      <c r="E13900" s="1">
        <v>101402</v>
      </c>
      <c r="F13900" s="1">
        <f t="shared" si="435"/>
        <v>32</v>
      </c>
      <c r="G13900" s="1">
        <f t="shared" si="434"/>
        <v>21</v>
      </c>
      <c r="H13900">
        <v>1</v>
      </c>
    </row>
    <row r="13901" spans="1:8" x14ac:dyDescent="0.35">
      <c r="A13901" s="1">
        <v>93899</v>
      </c>
      <c r="B13901" s="1" t="s">
        <v>33049</v>
      </c>
      <c r="C13901" s="8">
        <v>45251.679212962961</v>
      </c>
      <c r="D13901" s="1">
        <v>71473</v>
      </c>
      <c r="E13901" s="1">
        <v>100331</v>
      </c>
      <c r="F13901" s="1">
        <f t="shared" si="435"/>
        <v>36</v>
      </c>
      <c r="G13901" s="1">
        <f t="shared" si="434"/>
        <v>20</v>
      </c>
      <c r="H13901">
        <v>1</v>
      </c>
    </row>
    <row r="13902" spans="1:8" x14ac:dyDescent="0.35">
      <c r="A13902" s="1">
        <v>93900</v>
      </c>
      <c r="B13902" s="1" t="s">
        <v>48030</v>
      </c>
      <c r="C13902" s="8">
        <v>45161.441851851851</v>
      </c>
      <c r="D13902" s="1">
        <v>70218</v>
      </c>
      <c r="E13902" s="1">
        <v>100435</v>
      </c>
      <c r="F13902" s="1">
        <f t="shared" si="435"/>
        <v>29</v>
      </c>
      <c r="G13902" s="1">
        <f t="shared" si="434"/>
        <v>25</v>
      </c>
      <c r="H13902">
        <v>0</v>
      </c>
    </row>
    <row r="13903" spans="1:8" x14ac:dyDescent="0.35">
      <c r="A13903" s="1">
        <v>93901</v>
      </c>
      <c r="B13903" s="1" t="s">
        <v>30582</v>
      </c>
      <c r="C13903" s="8">
        <v>45050.771747685183</v>
      </c>
      <c r="D13903" s="1">
        <v>70817</v>
      </c>
      <c r="E13903" s="1">
        <v>100576</v>
      </c>
      <c r="F13903" s="1">
        <f t="shared" si="435"/>
        <v>16</v>
      </c>
      <c r="G13903" s="1">
        <f t="shared" si="434"/>
        <v>29</v>
      </c>
      <c r="H13903">
        <v>0</v>
      </c>
    </row>
    <row r="13904" spans="1:8" x14ac:dyDescent="0.35">
      <c r="A13904" s="1">
        <v>93902</v>
      </c>
      <c r="B13904" s="1" t="s">
        <v>32766</v>
      </c>
      <c r="C13904" s="8">
        <v>44966.092245370368</v>
      </c>
      <c r="D13904" s="1">
        <v>70350</v>
      </c>
      <c r="E13904" s="1">
        <v>100227</v>
      </c>
      <c r="F13904" s="1">
        <f t="shared" si="435"/>
        <v>28</v>
      </c>
      <c r="G13904" s="1">
        <f t="shared" si="434"/>
        <v>32</v>
      </c>
      <c r="H13904">
        <v>1</v>
      </c>
    </row>
    <row r="13905" spans="1:8" x14ac:dyDescent="0.35">
      <c r="A13905" s="1">
        <v>93903</v>
      </c>
      <c r="B13905" s="1" t="s">
        <v>52497</v>
      </c>
      <c r="C13905" s="8">
        <v>44979.923275462963</v>
      </c>
      <c r="D13905" s="1">
        <v>70016</v>
      </c>
      <c r="E13905" s="1">
        <v>100891</v>
      </c>
      <c r="F13905" s="1">
        <f t="shared" si="435"/>
        <v>41</v>
      </c>
      <c r="G13905" s="1">
        <f t="shared" si="434"/>
        <v>22</v>
      </c>
      <c r="H13905">
        <v>1</v>
      </c>
    </row>
    <row r="13906" spans="1:8" x14ac:dyDescent="0.35">
      <c r="A13906" s="1">
        <v>93904</v>
      </c>
      <c r="B13906" s="1" t="s">
        <v>41031</v>
      </c>
      <c r="C13906" s="8">
        <v>45013.273657407408</v>
      </c>
      <c r="D13906" s="1">
        <v>70927</v>
      </c>
      <c r="E13906" s="1">
        <v>101275</v>
      </c>
      <c r="F13906" s="1">
        <f t="shared" si="435"/>
        <v>32</v>
      </c>
      <c r="G13906" s="1">
        <f t="shared" si="434"/>
        <v>30</v>
      </c>
      <c r="H13906">
        <v>0</v>
      </c>
    </row>
    <row r="13907" spans="1:8" x14ac:dyDescent="0.35">
      <c r="A13907" s="1">
        <v>93905</v>
      </c>
      <c r="B13907" s="1" t="s">
        <v>38913</v>
      </c>
      <c r="C13907" s="8">
        <v>45181.900833333333</v>
      </c>
      <c r="D13907" s="1">
        <v>71433</v>
      </c>
      <c r="E13907" s="1">
        <v>101170</v>
      </c>
      <c r="F13907" s="1">
        <f t="shared" si="435"/>
        <v>25</v>
      </c>
      <c r="G13907" s="1">
        <f t="shared" si="434"/>
        <v>30</v>
      </c>
      <c r="H13907">
        <v>0</v>
      </c>
    </row>
    <row r="13908" spans="1:8" x14ac:dyDescent="0.35">
      <c r="A13908" s="1">
        <v>93906</v>
      </c>
      <c r="B13908" s="1" t="s">
        <v>39534</v>
      </c>
      <c r="C13908" s="8">
        <v>45246.157546296294</v>
      </c>
      <c r="D13908" s="1">
        <v>70079</v>
      </c>
      <c r="E13908" s="1">
        <v>101480</v>
      </c>
      <c r="F13908" s="1">
        <f t="shared" si="435"/>
        <v>25</v>
      </c>
      <c r="G13908" s="1">
        <f t="shared" si="434"/>
        <v>33</v>
      </c>
      <c r="H13908">
        <v>1</v>
      </c>
    </row>
    <row r="13909" spans="1:8" x14ac:dyDescent="0.35">
      <c r="A13909" s="1">
        <v>93907</v>
      </c>
      <c r="B13909" s="1" t="s">
        <v>39779</v>
      </c>
      <c r="C13909" s="8">
        <v>45171.186886574076</v>
      </c>
      <c r="D13909" s="1">
        <v>70111</v>
      </c>
      <c r="E13909" s="1">
        <v>100426</v>
      </c>
      <c r="F13909" s="1">
        <f t="shared" si="435"/>
        <v>30</v>
      </c>
      <c r="G13909" s="1">
        <f t="shared" si="434"/>
        <v>27</v>
      </c>
      <c r="H13909">
        <v>0</v>
      </c>
    </row>
    <row r="13910" spans="1:8" x14ac:dyDescent="0.35">
      <c r="A13910" s="1">
        <v>93908</v>
      </c>
      <c r="B13910" s="1" t="s">
        <v>35348</v>
      </c>
      <c r="C13910" s="8">
        <v>45081.927476851852</v>
      </c>
      <c r="D13910" s="1">
        <v>70890</v>
      </c>
      <c r="E13910" s="1">
        <v>100332</v>
      </c>
      <c r="F13910" s="1">
        <f t="shared" si="435"/>
        <v>34</v>
      </c>
      <c r="G13910" s="1">
        <f t="shared" si="434"/>
        <v>26</v>
      </c>
      <c r="H13910">
        <v>1</v>
      </c>
    </row>
    <row r="13911" spans="1:8" x14ac:dyDescent="0.35">
      <c r="A13911" s="1">
        <v>93909</v>
      </c>
      <c r="B13911" s="1" t="s">
        <v>36708</v>
      </c>
      <c r="C13911" s="8">
        <v>44943.557106481479</v>
      </c>
      <c r="D13911" s="1">
        <v>70361</v>
      </c>
      <c r="E13911" s="1">
        <v>100202</v>
      </c>
      <c r="F13911" s="1">
        <f t="shared" si="435"/>
        <v>11</v>
      </c>
      <c r="G13911" s="1">
        <f t="shared" si="434"/>
        <v>28</v>
      </c>
      <c r="H13911">
        <v>1</v>
      </c>
    </row>
    <row r="13912" spans="1:8" x14ac:dyDescent="0.35">
      <c r="A13912" s="1">
        <v>93910</v>
      </c>
      <c r="B13912" s="1" t="s">
        <v>41796</v>
      </c>
      <c r="C13912" s="8">
        <v>45071.289039351854</v>
      </c>
      <c r="D13912" s="1">
        <v>70765</v>
      </c>
      <c r="E13912" s="1">
        <v>101306</v>
      </c>
      <c r="F13912" s="1">
        <f t="shared" si="435"/>
        <v>33</v>
      </c>
      <c r="G13912" s="1">
        <f t="shared" si="434"/>
        <v>25</v>
      </c>
      <c r="H13912">
        <v>0</v>
      </c>
    </row>
    <row r="13913" spans="1:8" x14ac:dyDescent="0.35">
      <c r="A13913" s="1">
        <v>93911</v>
      </c>
      <c r="B13913" s="1" t="s">
        <v>32051</v>
      </c>
      <c r="C13913" s="8">
        <v>45140.322488425925</v>
      </c>
      <c r="D13913" s="1">
        <v>70589</v>
      </c>
      <c r="E13913" s="1">
        <v>100869</v>
      </c>
      <c r="F13913" s="1">
        <f t="shared" si="435"/>
        <v>23</v>
      </c>
      <c r="G13913" s="1">
        <f t="shared" si="434"/>
        <v>44</v>
      </c>
      <c r="H13913">
        <v>0</v>
      </c>
    </row>
    <row r="13914" spans="1:8" x14ac:dyDescent="0.35">
      <c r="A13914" s="1">
        <v>93912</v>
      </c>
      <c r="B13914" s="1" t="s">
        <v>51483</v>
      </c>
      <c r="C13914" s="8">
        <v>45015.714953703704</v>
      </c>
      <c r="D13914" s="1">
        <v>71126</v>
      </c>
      <c r="E13914" s="1">
        <v>101475</v>
      </c>
      <c r="F13914" s="1">
        <f t="shared" si="435"/>
        <v>33</v>
      </c>
      <c r="G13914" s="1">
        <f t="shared" si="434"/>
        <v>22</v>
      </c>
      <c r="H13914">
        <v>0</v>
      </c>
    </row>
    <row r="13915" spans="1:8" x14ac:dyDescent="0.35">
      <c r="A13915" s="1">
        <v>93913</v>
      </c>
      <c r="B13915" s="1" t="s">
        <v>50584</v>
      </c>
      <c r="C13915" s="8">
        <v>44929.512615740743</v>
      </c>
      <c r="D13915" s="1">
        <v>71059</v>
      </c>
      <c r="E13915" s="1">
        <v>101309</v>
      </c>
      <c r="F13915" s="1">
        <f t="shared" si="435"/>
        <v>25</v>
      </c>
      <c r="G13915" s="1">
        <f t="shared" si="434"/>
        <v>28</v>
      </c>
      <c r="H13915">
        <v>1</v>
      </c>
    </row>
    <row r="13916" spans="1:8" x14ac:dyDescent="0.35">
      <c r="A13916" s="1">
        <v>93914</v>
      </c>
      <c r="B13916" s="1" t="s">
        <v>39339</v>
      </c>
      <c r="C13916" s="8">
        <v>45029.05201388889</v>
      </c>
      <c r="D13916" s="1">
        <v>70935</v>
      </c>
      <c r="E13916" s="1">
        <v>100379</v>
      </c>
      <c r="F13916" s="1">
        <f t="shared" si="435"/>
        <v>34</v>
      </c>
      <c r="G13916" s="1">
        <f t="shared" si="434"/>
        <v>16</v>
      </c>
      <c r="H13916">
        <v>0</v>
      </c>
    </row>
    <row r="13917" spans="1:8" x14ac:dyDescent="0.35">
      <c r="A13917" s="1">
        <v>93915</v>
      </c>
      <c r="B13917" s="1" t="s">
        <v>39682</v>
      </c>
      <c r="C13917" s="8">
        <v>45069.896782407406</v>
      </c>
      <c r="D13917" s="1">
        <v>71446</v>
      </c>
      <c r="E13917" s="1">
        <v>100572</v>
      </c>
      <c r="F13917" s="1">
        <f t="shared" si="435"/>
        <v>26</v>
      </c>
      <c r="G13917" s="1">
        <f t="shared" si="434"/>
        <v>35</v>
      </c>
      <c r="H13917">
        <v>1</v>
      </c>
    </row>
    <row r="13918" spans="1:8" x14ac:dyDescent="0.35">
      <c r="A13918" s="1">
        <v>93916</v>
      </c>
      <c r="B13918" s="1" t="s">
        <v>38301</v>
      </c>
      <c r="C13918" s="8">
        <v>45268.130868055552</v>
      </c>
      <c r="D13918" s="1">
        <v>70558</v>
      </c>
      <c r="E13918" s="1">
        <v>100139</v>
      </c>
      <c r="F13918" s="1">
        <f t="shared" si="435"/>
        <v>29</v>
      </c>
      <c r="G13918" s="1">
        <f t="shared" si="434"/>
        <v>29</v>
      </c>
      <c r="H13918">
        <v>1</v>
      </c>
    </row>
    <row r="13919" spans="1:8" x14ac:dyDescent="0.35">
      <c r="A13919" s="1">
        <v>93917</v>
      </c>
      <c r="B13919" s="1" t="s">
        <v>31554</v>
      </c>
      <c r="C13919" s="8">
        <v>44940.268784722219</v>
      </c>
      <c r="D13919" s="1">
        <v>71415</v>
      </c>
      <c r="E13919" s="1">
        <v>101148</v>
      </c>
      <c r="F13919" s="1">
        <f t="shared" si="435"/>
        <v>28</v>
      </c>
      <c r="G13919" s="1">
        <f t="shared" si="434"/>
        <v>37</v>
      </c>
      <c r="H13919">
        <v>1</v>
      </c>
    </row>
    <row r="13920" spans="1:8" x14ac:dyDescent="0.35">
      <c r="A13920" s="1">
        <v>93918</v>
      </c>
      <c r="B13920" s="1" t="s">
        <v>50304</v>
      </c>
      <c r="C13920" s="8">
        <v>45149.384467592594</v>
      </c>
      <c r="D13920" s="1">
        <v>71294</v>
      </c>
      <c r="E13920" s="1">
        <v>101374</v>
      </c>
      <c r="F13920" s="1">
        <f t="shared" si="435"/>
        <v>26</v>
      </c>
      <c r="G13920" s="1">
        <f t="shared" si="434"/>
        <v>28</v>
      </c>
      <c r="H13920">
        <v>1</v>
      </c>
    </row>
    <row r="13921" spans="1:8" x14ac:dyDescent="0.35">
      <c r="A13921" s="1">
        <v>93919</v>
      </c>
      <c r="B13921" s="1" t="s">
        <v>34782</v>
      </c>
      <c r="C13921" s="8">
        <v>44928.473495370374</v>
      </c>
      <c r="D13921" s="1">
        <v>71045</v>
      </c>
      <c r="E13921" s="1">
        <v>101054</v>
      </c>
      <c r="F13921" s="1">
        <f t="shared" si="435"/>
        <v>26</v>
      </c>
      <c r="G13921" s="1">
        <f t="shared" si="434"/>
        <v>35</v>
      </c>
      <c r="H13921">
        <v>0</v>
      </c>
    </row>
    <row r="13922" spans="1:8" x14ac:dyDescent="0.35">
      <c r="A13922" s="1">
        <v>93920</v>
      </c>
      <c r="B13922" s="1" t="s">
        <v>53514</v>
      </c>
      <c r="C13922" s="8">
        <v>45080.638182870367</v>
      </c>
      <c r="D13922" s="1">
        <v>70576</v>
      </c>
      <c r="E13922" s="1">
        <v>100464</v>
      </c>
      <c r="F13922" s="1">
        <f t="shared" si="435"/>
        <v>26</v>
      </c>
      <c r="G13922" s="1">
        <f t="shared" si="434"/>
        <v>32</v>
      </c>
      <c r="H13922">
        <v>1</v>
      </c>
    </row>
    <row r="13923" spans="1:8" x14ac:dyDescent="0.35">
      <c r="A13923" s="1">
        <v>93921</v>
      </c>
      <c r="B13923" s="1" t="s">
        <v>28884</v>
      </c>
      <c r="C13923" s="8">
        <v>45012.983391203707</v>
      </c>
      <c r="D13923" s="1">
        <v>71398</v>
      </c>
      <c r="E13923" s="1">
        <v>100543</v>
      </c>
      <c r="F13923" s="1">
        <f t="shared" si="435"/>
        <v>36</v>
      </c>
      <c r="G13923" s="1">
        <f t="shared" si="434"/>
        <v>32</v>
      </c>
      <c r="H13923">
        <v>0</v>
      </c>
    </row>
    <row r="13924" spans="1:8" x14ac:dyDescent="0.35">
      <c r="A13924" s="1">
        <v>93922</v>
      </c>
      <c r="B13924" s="1" t="s">
        <v>44181</v>
      </c>
      <c r="C13924" s="8">
        <v>44968.514062499999</v>
      </c>
      <c r="D13924" s="1">
        <v>71367</v>
      </c>
      <c r="E13924" s="1">
        <v>100627</v>
      </c>
      <c r="F13924" s="1">
        <f t="shared" si="435"/>
        <v>31</v>
      </c>
      <c r="G13924" s="1">
        <f t="shared" si="434"/>
        <v>31</v>
      </c>
      <c r="H13924">
        <v>1</v>
      </c>
    </row>
    <row r="13925" spans="1:8" x14ac:dyDescent="0.35">
      <c r="A13925" s="1">
        <v>93923</v>
      </c>
      <c r="B13925" s="1" t="s">
        <v>33741</v>
      </c>
      <c r="C13925" s="8">
        <v>45277.387777777774</v>
      </c>
      <c r="D13925" s="1">
        <v>70479</v>
      </c>
      <c r="E13925" s="1">
        <v>100459</v>
      </c>
      <c r="F13925" s="1">
        <f t="shared" si="435"/>
        <v>26</v>
      </c>
      <c r="G13925" s="1">
        <f t="shared" si="434"/>
        <v>25</v>
      </c>
      <c r="H13925">
        <v>1</v>
      </c>
    </row>
    <row r="13926" spans="1:8" x14ac:dyDescent="0.35">
      <c r="A13926" s="1">
        <v>93924</v>
      </c>
      <c r="B13926" s="1" t="s">
        <v>44850</v>
      </c>
      <c r="C13926" s="8">
        <v>45023.429328703707</v>
      </c>
      <c r="D13926" s="1">
        <v>70003</v>
      </c>
      <c r="E13926" s="1">
        <v>101410</v>
      </c>
      <c r="F13926" s="1">
        <f t="shared" si="435"/>
        <v>30</v>
      </c>
      <c r="G13926" s="1">
        <f t="shared" si="434"/>
        <v>24</v>
      </c>
      <c r="H13926">
        <v>0</v>
      </c>
    </row>
    <row r="13927" spans="1:8" x14ac:dyDescent="0.35">
      <c r="A13927" s="1">
        <v>93925</v>
      </c>
      <c r="B13927" s="1" t="s">
        <v>30181</v>
      </c>
      <c r="C13927" s="8">
        <v>45020.753032407411</v>
      </c>
      <c r="D13927" s="1">
        <v>71298</v>
      </c>
      <c r="E13927" s="1">
        <v>100191</v>
      </c>
      <c r="F13927" s="1">
        <f t="shared" si="435"/>
        <v>33</v>
      </c>
      <c r="G13927" s="1">
        <f t="shared" si="434"/>
        <v>24</v>
      </c>
      <c r="H13927">
        <v>0</v>
      </c>
    </row>
    <row r="13928" spans="1:8" x14ac:dyDescent="0.35">
      <c r="A13928" s="1">
        <v>93926</v>
      </c>
      <c r="B13928" s="1" t="s">
        <v>32743</v>
      </c>
      <c r="C13928" s="8">
        <v>45063.181898148148</v>
      </c>
      <c r="D13928" s="1">
        <v>71070</v>
      </c>
      <c r="E13928" s="1">
        <v>100961</v>
      </c>
      <c r="F13928" s="1">
        <f t="shared" si="435"/>
        <v>31</v>
      </c>
      <c r="G13928" s="1">
        <f t="shared" si="434"/>
        <v>27</v>
      </c>
      <c r="H13928">
        <v>0</v>
      </c>
    </row>
    <row r="13929" spans="1:8" x14ac:dyDescent="0.35">
      <c r="A13929" s="1">
        <v>93927</v>
      </c>
      <c r="B13929" s="1" t="s">
        <v>33000</v>
      </c>
      <c r="C13929" s="8">
        <v>45008.141736111109</v>
      </c>
      <c r="D13929" s="1">
        <v>71137</v>
      </c>
      <c r="E13929" s="1">
        <v>100966</v>
      </c>
      <c r="F13929" s="1">
        <f t="shared" si="435"/>
        <v>23</v>
      </c>
      <c r="G13929" s="1">
        <f t="shared" si="434"/>
        <v>29</v>
      </c>
      <c r="H13929">
        <v>1</v>
      </c>
    </row>
    <row r="13930" spans="1:8" x14ac:dyDescent="0.35">
      <c r="A13930" s="1">
        <v>93928</v>
      </c>
      <c r="B13930" s="1" t="s">
        <v>34379</v>
      </c>
      <c r="C13930" s="8">
        <v>45250.074513888889</v>
      </c>
      <c r="D13930" s="1">
        <v>70874</v>
      </c>
      <c r="E13930" s="1">
        <v>101247</v>
      </c>
      <c r="F13930" s="1">
        <f t="shared" si="435"/>
        <v>29</v>
      </c>
      <c r="G13930" s="1">
        <f t="shared" si="434"/>
        <v>32</v>
      </c>
      <c r="H13930">
        <v>1</v>
      </c>
    </row>
    <row r="13931" spans="1:8" x14ac:dyDescent="0.35">
      <c r="A13931" s="1">
        <v>93929</v>
      </c>
      <c r="B13931" s="1" t="s">
        <v>41749</v>
      </c>
      <c r="C13931" s="8">
        <v>45012.294050925928</v>
      </c>
      <c r="D13931" s="1">
        <v>70239</v>
      </c>
      <c r="E13931" s="1">
        <v>101130</v>
      </c>
      <c r="F13931" s="1">
        <f t="shared" si="435"/>
        <v>34</v>
      </c>
      <c r="G13931" s="1">
        <f t="shared" si="434"/>
        <v>22</v>
      </c>
      <c r="H13931">
        <v>1</v>
      </c>
    </row>
    <row r="13932" spans="1:8" x14ac:dyDescent="0.35">
      <c r="A13932" s="1">
        <v>93930</v>
      </c>
      <c r="B13932" s="1" t="s">
        <v>35979</v>
      </c>
      <c r="C13932" s="8">
        <v>45097.686296296299</v>
      </c>
      <c r="D13932" s="1">
        <v>70800</v>
      </c>
      <c r="E13932" s="1">
        <v>100586</v>
      </c>
      <c r="F13932" s="1">
        <f t="shared" si="435"/>
        <v>31</v>
      </c>
      <c r="G13932" s="1">
        <f t="shared" si="434"/>
        <v>28</v>
      </c>
      <c r="H13932">
        <v>0</v>
      </c>
    </row>
    <row r="13933" spans="1:8" x14ac:dyDescent="0.35">
      <c r="A13933" s="1">
        <v>93931</v>
      </c>
      <c r="B13933" s="1" t="s">
        <v>51824</v>
      </c>
      <c r="C13933" s="8">
        <v>45217.653923611113</v>
      </c>
      <c r="D13933" s="1">
        <v>71526</v>
      </c>
      <c r="E13933" s="1">
        <v>100442</v>
      </c>
      <c r="F13933" s="1">
        <f t="shared" si="435"/>
        <v>24</v>
      </c>
      <c r="G13933" s="1">
        <f t="shared" si="434"/>
        <v>26</v>
      </c>
      <c r="H13933">
        <v>1</v>
      </c>
    </row>
    <row r="13934" spans="1:8" x14ac:dyDescent="0.35">
      <c r="A13934" s="1">
        <v>93932</v>
      </c>
      <c r="B13934" s="1" t="s">
        <v>49989</v>
      </c>
      <c r="C13934" s="8">
        <v>45191.696388888886</v>
      </c>
      <c r="D13934" s="1">
        <v>70625</v>
      </c>
      <c r="E13934" s="1">
        <v>100108</v>
      </c>
      <c r="F13934" s="1">
        <f t="shared" si="435"/>
        <v>22</v>
      </c>
      <c r="G13934" s="1">
        <f t="shared" si="434"/>
        <v>24</v>
      </c>
      <c r="H13934">
        <v>0</v>
      </c>
    </row>
    <row r="13935" spans="1:8" x14ac:dyDescent="0.35">
      <c r="A13935" s="1">
        <v>93933</v>
      </c>
      <c r="B13935" s="1" t="s">
        <v>32579</v>
      </c>
      <c r="C13935" s="8">
        <v>45182.260034722225</v>
      </c>
      <c r="D13935" s="1">
        <v>70712</v>
      </c>
      <c r="E13935" s="1">
        <v>100267</v>
      </c>
      <c r="F13935" s="1">
        <f t="shared" si="435"/>
        <v>31</v>
      </c>
      <c r="G13935" s="1">
        <f t="shared" si="434"/>
        <v>30</v>
      </c>
      <c r="H13935">
        <v>1</v>
      </c>
    </row>
    <row r="13936" spans="1:8" x14ac:dyDescent="0.35">
      <c r="A13936" s="1">
        <v>93934</v>
      </c>
      <c r="B13936" s="1" t="s">
        <v>45753</v>
      </c>
      <c r="C13936" s="8">
        <v>45049.859618055554</v>
      </c>
      <c r="D13936" s="1">
        <v>70188</v>
      </c>
      <c r="E13936" s="1">
        <v>101566</v>
      </c>
      <c r="F13936" s="1">
        <f t="shared" si="435"/>
        <v>31</v>
      </c>
      <c r="G13936" s="1">
        <f t="shared" si="434"/>
        <v>29</v>
      </c>
      <c r="H13936">
        <v>0</v>
      </c>
    </row>
    <row r="13937" spans="1:8" x14ac:dyDescent="0.35">
      <c r="A13937" s="1">
        <v>93935</v>
      </c>
      <c r="B13937" s="1" t="s">
        <v>52783</v>
      </c>
      <c r="C13937" s="8">
        <v>45251.902268518519</v>
      </c>
      <c r="D13937" s="1">
        <v>70577</v>
      </c>
      <c r="E13937" s="1">
        <v>100697</v>
      </c>
      <c r="F13937" s="1">
        <f t="shared" si="435"/>
        <v>32</v>
      </c>
      <c r="G13937" s="1">
        <f t="shared" si="434"/>
        <v>29</v>
      </c>
      <c r="H13937">
        <v>0</v>
      </c>
    </row>
    <row r="13938" spans="1:8" x14ac:dyDescent="0.35">
      <c r="A13938" s="1">
        <v>93936</v>
      </c>
      <c r="B13938" s="1" t="s">
        <v>47032</v>
      </c>
      <c r="C13938" s="8">
        <v>45117.282476851855</v>
      </c>
      <c r="D13938" s="1">
        <v>70462</v>
      </c>
      <c r="E13938" s="1">
        <v>101074</v>
      </c>
      <c r="F13938" s="1">
        <f t="shared" si="435"/>
        <v>20</v>
      </c>
      <c r="G13938" s="1">
        <f t="shared" si="434"/>
        <v>24</v>
      </c>
      <c r="H13938">
        <v>0</v>
      </c>
    </row>
    <row r="13939" spans="1:8" x14ac:dyDescent="0.35">
      <c r="A13939" s="1">
        <v>93937</v>
      </c>
      <c r="B13939" s="1" t="s">
        <v>49962</v>
      </c>
      <c r="C13939" s="8">
        <v>45036.531643518516</v>
      </c>
      <c r="D13939" s="1">
        <v>70322</v>
      </c>
      <c r="E13939" s="1">
        <v>100751</v>
      </c>
      <c r="F13939" s="1">
        <f t="shared" si="435"/>
        <v>30</v>
      </c>
      <c r="G13939" s="1">
        <f t="shared" si="434"/>
        <v>32</v>
      </c>
      <c r="H13939">
        <v>1</v>
      </c>
    </row>
    <row r="13940" spans="1:8" x14ac:dyDescent="0.35">
      <c r="A13940" s="1">
        <v>93938</v>
      </c>
      <c r="B13940" s="1" t="s">
        <v>53129</v>
      </c>
      <c r="C13940" s="8">
        <v>45227.48233796296</v>
      </c>
      <c r="D13940" s="1">
        <v>70618</v>
      </c>
      <c r="E13940" s="1">
        <v>100453</v>
      </c>
      <c r="F13940" s="1">
        <f t="shared" si="435"/>
        <v>29</v>
      </c>
      <c r="G13940" s="1">
        <f t="shared" si="434"/>
        <v>29</v>
      </c>
      <c r="H13940">
        <v>1</v>
      </c>
    </row>
    <row r="13941" spans="1:8" x14ac:dyDescent="0.35">
      <c r="A13941" s="1">
        <v>93939</v>
      </c>
      <c r="B13941" s="1" t="s">
        <v>42630</v>
      </c>
      <c r="C13941" s="8">
        <v>45049.631666666668</v>
      </c>
      <c r="D13941" s="1">
        <v>70246</v>
      </c>
      <c r="E13941" s="1">
        <v>100849</v>
      </c>
      <c r="F13941" s="1">
        <f t="shared" si="435"/>
        <v>33</v>
      </c>
      <c r="G13941" s="1">
        <f t="shared" si="434"/>
        <v>34</v>
      </c>
      <c r="H13941">
        <v>1</v>
      </c>
    </row>
    <row r="13942" spans="1:8" x14ac:dyDescent="0.35">
      <c r="A13942" s="1">
        <v>93940</v>
      </c>
      <c r="B13942" s="1" t="s">
        <v>29225</v>
      </c>
      <c r="C13942" s="8">
        <v>45020.621562499997</v>
      </c>
      <c r="D13942" s="1">
        <v>71085</v>
      </c>
      <c r="E13942" s="1">
        <v>100569</v>
      </c>
      <c r="F13942" s="1">
        <f t="shared" si="435"/>
        <v>29</v>
      </c>
      <c r="G13942" s="1">
        <f t="shared" si="434"/>
        <v>18</v>
      </c>
      <c r="H13942">
        <v>1</v>
      </c>
    </row>
    <row r="13943" spans="1:8" x14ac:dyDescent="0.35">
      <c r="A13943" s="1">
        <v>93941</v>
      </c>
      <c r="B13943" s="1" t="s">
        <v>35988</v>
      </c>
      <c r="C13943" s="8">
        <v>45177.609155092592</v>
      </c>
      <c r="D13943" s="1">
        <v>70813</v>
      </c>
      <c r="E13943" s="1">
        <v>100793</v>
      </c>
      <c r="F13943" s="1">
        <f t="shared" si="435"/>
        <v>35</v>
      </c>
      <c r="G13943" s="1">
        <f t="shared" si="434"/>
        <v>25</v>
      </c>
      <c r="H13943">
        <v>1</v>
      </c>
    </row>
    <row r="13944" spans="1:8" x14ac:dyDescent="0.35">
      <c r="A13944" s="1">
        <v>93942</v>
      </c>
      <c r="B13944" s="1" t="s">
        <v>41924</v>
      </c>
      <c r="C13944" s="8">
        <v>45245.749131944445</v>
      </c>
      <c r="D13944" s="1">
        <v>70294</v>
      </c>
      <c r="E13944" s="1">
        <v>100107</v>
      </c>
      <c r="F13944" s="1">
        <f t="shared" si="435"/>
        <v>16</v>
      </c>
      <c r="G13944" s="1">
        <f t="shared" si="434"/>
        <v>33</v>
      </c>
      <c r="H13944">
        <v>0</v>
      </c>
    </row>
    <row r="13945" spans="1:8" x14ac:dyDescent="0.35">
      <c r="A13945" s="1">
        <v>93943</v>
      </c>
      <c r="B13945" s="1" t="s">
        <v>34499</v>
      </c>
      <c r="C13945" s="8">
        <v>44981.165289351855</v>
      </c>
      <c r="D13945" s="1">
        <v>70559</v>
      </c>
      <c r="E13945" s="1">
        <v>100517</v>
      </c>
      <c r="F13945" s="1">
        <f t="shared" si="435"/>
        <v>35</v>
      </c>
      <c r="G13945" s="1">
        <f t="shared" si="434"/>
        <v>29</v>
      </c>
      <c r="H13945">
        <v>1</v>
      </c>
    </row>
    <row r="13946" spans="1:8" x14ac:dyDescent="0.35">
      <c r="A13946" s="1">
        <v>93944</v>
      </c>
      <c r="B13946" s="1" t="s">
        <v>38385</v>
      </c>
      <c r="C13946" s="8">
        <v>45159.481157407405</v>
      </c>
      <c r="D13946" s="1">
        <v>70012</v>
      </c>
      <c r="E13946" s="1">
        <v>100862</v>
      </c>
      <c r="F13946" s="1">
        <f t="shared" si="435"/>
        <v>35</v>
      </c>
      <c r="G13946" s="1">
        <f t="shared" si="434"/>
        <v>26</v>
      </c>
      <c r="H13946">
        <v>0</v>
      </c>
    </row>
    <row r="13947" spans="1:8" x14ac:dyDescent="0.35">
      <c r="A13947" s="1">
        <v>93945</v>
      </c>
      <c r="B13947" s="1" t="s">
        <v>32953</v>
      </c>
      <c r="C13947" s="8">
        <v>44962.996307870373</v>
      </c>
      <c r="D13947" s="1">
        <v>70431</v>
      </c>
      <c r="E13947" s="1">
        <v>100425</v>
      </c>
      <c r="F13947" s="1">
        <f t="shared" si="435"/>
        <v>27</v>
      </c>
      <c r="G13947" s="1">
        <f t="shared" si="434"/>
        <v>22</v>
      </c>
      <c r="H13947">
        <v>0</v>
      </c>
    </row>
    <row r="13948" spans="1:8" x14ac:dyDescent="0.35">
      <c r="A13948" s="1">
        <v>93946</v>
      </c>
      <c r="B13948" s="1" t="s">
        <v>44456</v>
      </c>
      <c r="C13948" s="8">
        <v>45286.687002314815</v>
      </c>
      <c r="D13948" s="1">
        <v>71469</v>
      </c>
      <c r="E13948" s="1">
        <v>100969</v>
      </c>
      <c r="F13948" s="1">
        <f t="shared" si="435"/>
        <v>32</v>
      </c>
      <c r="G13948" s="1">
        <f t="shared" si="434"/>
        <v>27</v>
      </c>
      <c r="H13948">
        <v>0</v>
      </c>
    </row>
    <row r="13949" spans="1:8" x14ac:dyDescent="0.35">
      <c r="A13949" s="1">
        <v>93947</v>
      </c>
      <c r="B13949" s="1" t="s">
        <v>30352</v>
      </c>
      <c r="C13949" s="8">
        <v>44946.726412037038</v>
      </c>
      <c r="D13949" s="1">
        <v>70317</v>
      </c>
      <c r="E13949" s="1">
        <v>100731</v>
      </c>
      <c r="F13949" s="1">
        <f t="shared" si="435"/>
        <v>32</v>
      </c>
      <c r="G13949" s="1">
        <f t="shared" si="434"/>
        <v>15</v>
      </c>
      <c r="H13949">
        <v>0</v>
      </c>
    </row>
    <row r="13950" spans="1:8" x14ac:dyDescent="0.35">
      <c r="A13950" s="1">
        <v>93948</v>
      </c>
      <c r="B13950" s="1" t="s">
        <v>39118</v>
      </c>
      <c r="C13950" s="8">
        <v>45118.83390046296</v>
      </c>
      <c r="D13950" s="1">
        <v>70729</v>
      </c>
      <c r="E13950" s="1">
        <v>100940</v>
      </c>
      <c r="F13950" s="1">
        <f t="shared" si="435"/>
        <v>33</v>
      </c>
      <c r="G13950" s="1">
        <f t="shared" si="434"/>
        <v>20</v>
      </c>
      <c r="H13950">
        <v>0</v>
      </c>
    </row>
    <row r="13951" spans="1:8" x14ac:dyDescent="0.35">
      <c r="A13951" s="1">
        <v>93949</v>
      </c>
      <c r="B13951" s="1" t="s">
        <v>38336</v>
      </c>
      <c r="C13951" s="8">
        <v>44979.917847222219</v>
      </c>
      <c r="D13951" s="1">
        <v>70426</v>
      </c>
      <c r="E13951" s="1">
        <v>100100</v>
      </c>
      <c r="F13951" s="1">
        <f t="shared" si="435"/>
        <v>27</v>
      </c>
      <c r="G13951" s="1">
        <f t="shared" si="434"/>
        <v>32</v>
      </c>
      <c r="H13951">
        <v>0</v>
      </c>
    </row>
    <row r="13952" spans="1:8" x14ac:dyDescent="0.35">
      <c r="A13952" s="1">
        <v>93950</v>
      </c>
      <c r="B13952" s="1" t="s">
        <v>45091</v>
      </c>
      <c r="C13952" s="8">
        <v>45271.364918981482</v>
      </c>
      <c r="D13952" s="1">
        <v>70066</v>
      </c>
      <c r="E13952" s="1">
        <v>100116</v>
      </c>
      <c r="F13952" s="1">
        <f t="shared" si="435"/>
        <v>27</v>
      </c>
      <c r="G13952" s="1">
        <f t="shared" si="434"/>
        <v>25</v>
      </c>
      <c r="H13952">
        <v>0</v>
      </c>
    </row>
    <row r="13953" spans="1:8" x14ac:dyDescent="0.35">
      <c r="A13953" s="1">
        <v>93951</v>
      </c>
      <c r="B13953" s="1" t="s">
        <v>48147</v>
      </c>
      <c r="C13953" s="8">
        <v>45190.655023148145</v>
      </c>
      <c r="D13953" s="1">
        <v>70170</v>
      </c>
      <c r="E13953" s="1">
        <v>101387</v>
      </c>
      <c r="F13953" s="1">
        <f t="shared" si="435"/>
        <v>31</v>
      </c>
      <c r="G13953" s="1">
        <f t="shared" si="434"/>
        <v>39</v>
      </c>
      <c r="H13953">
        <v>0</v>
      </c>
    </row>
    <row r="13954" spans="1:8" x14ac:dyDescent="0.35">
      <c r="A13954" s="1">
        <v>93952</v>
      </c>
      <c r="B13954" s="1" t="s">
        <v>40464</v>
      </c>
      <c r="C13954" s="8">
        <v>45148.997604166667</v>
      </c>
      <c r="D13954" s="1">
        <v>71476</v>
      </c>
      <c r="E13954" s="1">
        <v>100084</v>
      </c>
      <c r="F13954" s="1">
        <f t="shared" si="435"/>
        <v>32</v>
      </c>
      <c r="G13954" s="1">
        <f t="shared" si="434"/>
        <v>33</v>
      </c>
      <c r="H13954">
        <v>0</v>
      </c>
    </row>
    <row r="13955" spans="1:8" x14ac:dyDescent="0.35">
      <c r="A13955" s="1">
        <v>93953</v>
      </c>
      <c r="B13955" s="1" t="s">
        <v>31263</v>
      </c>
      <c r="C13955" s="8">
        <v>44942.365648148145</v>
      </c>
      <c r="D13955" s="1">
        <v>70935</v>
      </c>
      <c r="E13955" s="1">
        <v>100897</v>
      </c>
      <c r="F13955" s="1">
        <f t="shared" si="435"/>
        <v>34</v>
      </c>
      <c r="G13955" s="1">
        <f t="shared" ref="G13955:G14018" si="436">COUNTIF(E$1:E$41447,E13955)</f>
        <v>24</v>
      </c>
      <c r="H13955">
        <v>1</v>
      </c>
    </row>
    <row r="13956" spans="1:8" x14ac:dyDescent="0.35">
      <c r="A13956" s="1">
        <v>93954</v>
      </c>
      <c r="B13956" s="1" t="s">
        <v>51945</v>
      </c>
      <c r="C13956" s="8">
        <v>45095.25371527778</v>
      </c>
      <c r="D13956" s="1">
        <v>71016</v>
      </c>
      <c r="E13956" s="1">
        <v>100224</v>
      </c>
      <c r="F13956" s="1">
        <f t="shared" ref="F13956:F14019" si="437">COUNTIF(D$1:D$41447,D13956)</f>
        <v>25</v>
      </c>
      <c r="G13956" s="1">
        <f t="shared" si="436"/>
        <v>23</v>
      </c>
      <c r="H13956">
        <v>1</v>
      </c>
    </row>
    <row r="13957" spans="1:8" x14ac:dyDescent="0.35">
      <c r="A13957" s="1">
        <v>93955</v>
      </c>
      <c r="B13957" s="1" t="s">
        <v>42119</v>
      </c>
      <c r="C13957" s="8">
        <v>44939.511493055557</v>
      </c>
      <c r="D13957" s="1">
        <v>70633</v>
      </c>
      <c r="E13957" s="1">
        <v>100574</v>
      </c>
      <c r="F13957" s="1">
        <f t="shared" si="437"/>
        <v>31</v>
      </c>
      <c r="G13957" s="1">
        <f t="shared" si="436"/>
        <v>26</v>
      </c>
      <c r="H13957">
        <v>1</v>
      </c>
    </row>
    <row r="13958" spans="1:8" x14ac:dyDescent="0.35">
      <c r="A13958" s="1">
        <v>93956</v>
      </c>
      <c r="B13958" s="1" t="s">
        <v>47823</v>
      </c>
      <c r="C13958" s="8">
        <v>45282.206273148149</v>
      </c>
      <c r="D13958" s="1">
        <v>71025</v>
      </c>
      <c r="E13958" s="1">
        <v>100585</v>
      </c>
      <c r="F13958" s="1">
        <f t="shared" si="437"/>
        <v>22</v>
      </c>
      <c r="G13958" s="1">
        <f t="shared" si="436"/>
        <v>28</v>
      </c>
      <c r="H13958">
        <v>1</v>
      </c>
    </row>
    <row r="13959" spans="1:8" x14ac:dyDescent="0.35">
      <c r="A13959" s="1">
        <v>93957</v>
      </c>
      <c r="B13959" s="1" t="s">
        <v>41615</v>
      </c>
      <c r="C13959" s="8">
        <v>44949.860578703701</v>
      </c>
      <c r="D13959" s="1">
        <v>70762</v>
      </c>
      <c r="E13959" s="1">
        <v>101474</v>
      </c>
      <c r="F13959" s="1">
        <f t="shared" si="437"/>
        <v>26</v>
      </c>
      <c r="G13959" s="1">
        <f t="shared" si="436"/>
        <v>31</v>
      </c>
      <c r="H13959">
        <v>0</v>
      </c>
    </row>
    <row r="13960" spans="1:8" x14ac:dyDescent="0.35">
      <c r="A13960" s="1">
        <v>93958</v>
      </c>
      <c r="B13960" s="1" t="s">
        <v>34948</v>
      </c>
      <c r="C13960" s="8">
        <v>45274.420983796299</v>
      </c>
      <c r="D13960" s="1">
        <v>71407</v>
      </c>
      <c r="E13960" s="1">
        <v>100607</v>
      </c>
      <c r="F13960" s="1">
        <f t="shared" si="437"/>
        <v>21</v>
      </c>
      <c r="G13960" s="1">
        <f t="shared" si="436"/>
        <v>26</v>
      </c>
      <c r="H13960">
        <v>0</v>
      </c>
    </row>
    <row r="13961" spans="1:8" x14ac:dyDescent="0.35">
      <c r="A13961" s="1">
        <v>93959</v>
      </c>
      <c r="B13961" s="1" t="s">
        <v>43718</v>
      </c>
      <c r="C13961" s="8">
        <v>45241.019074074073</v>
      </c>
      <c r="D13961" s="1">
        <v>70851</v>
      </c>
      <c r="E13961" s="1">
        <v>100967</v>
      </c>
      <c r="F13961" s="1">
        <f t="shared" si="437"/>
        <v>39</v>
      </c>
      <c r="G13961" s="1">
        <f t="shared" si="436"/>
        <v>24</v>
      </c>
      <c r="H13961">
        <v>1</v>
      </c>
    </row>
    <row r="13962" spans="1:8" x14ac:dyDescent="0.35">
      <c r="A13962" s="1">
        <v>93960</v>
      </c>
      <c r="B13962" s="1" t="s">
        <v>40876</v>
      </c>
      <c r="C13962" s="8">
        <v>45260.52921296296</v>
      </c>
      <c r="D13962" s="1">
        <v>70246</v>
      </c>
      <c r="E13962" s="1">
        <v>101221</v>
      </c>
      <c r="F13962" s="1">
        <f t="shared" si="437"/>
        <v>33</v>
      </c>
      <c r="G13962" s="1">
        <f t="shared" si="436"/>
        <v>25</v>
      </c>
      <c r="H13962">
        <v>0</v>
      </c>
    </row>
    <row r="13963" spans="1:8" x14ac:dyDescent="0.35">
      <c r="A13963" s="1">
        <v>93961</v>
      </c>
      <c r="B13963" s="1" t="s">
        <v>33555</v>
      </c>
      <c r="C13963" s="8">
        <v>45025.076550925929</v>
      </c>
      <c r="D13963" s="1">
        <v>70580</v>
      </c>
      <c r="E13963" s="1">
        <v>100815</v>
      </c>
      <c r="F13963" s="1">
        <f t="shared" si="437"/>
        <v>24</v>
      </c>
      <c r="G13963" s="1">
        <f t="shared" si="436"/>
        <v>30</v>
      </c>
      <c r="H13963">
        <v>1</v>
      </c>
    </row>
    <row r="13964" spans="1:8" x14ac:dyDescent="0.35">
      <c r="A13964" s="1">
        <v>93962</v>
      </c>
      <c r="B13964" s="1" t="s">
        <v>35521</v>
      </c>
      <c r="C13964" s="8">
        <v>45119.694236111114</v>
      </c>
      <c r="D13964" s="1">
        <v>70992</v>
      </c>
      <c r="E13964" s="1">
        <v>100892</v>
      </c>
      <c r="F13964" s="1">
        <f t="shared" si="437"/>
        <v>32</v>
      </c>
      <c r="G13964" s="1">
        <f t="shared" si="436"/>
        <v>29</v>
      </c>
      <c r="H13964">
        <v>1</v>
      </c>
    </row>
    <row r="13965" spans="1:8" x14ac:dyDescent="0.35">
      <c r="A13965" s="1">
        <v>93963</v>
      </c>
      <c r="B13965" s="1" t="s">
        <v>48917</v>
      </c>
      <c r="C13965" s="8">
        <v>45038.059988425928</v>
      </c>
      <c r="D13965" s="1">
        <v>70218</v>
      </c>
      <c r="E13965" s="1">
        <v>101006</v>
      </c>
      <c r="F13965" s="1">
        <f t="shared" si="437"/>
        <v>29</v>
      </c>
      <c r="G13965" s="1">
        <f t="shared" si="436"/>
        <v>31</v>
      </c>
      <c r="H13965">
        <v>0</v>
      </c>
    </row>
    <row r="13966" spans="1:8" x14ac:dyDescent="0.35">
      <c r="A13966" s="1">
        <v>93964</v>
      </c>
      <c r="B13966" s="1" t="s">
        <v>40780</v>
      </c>
      <c r="C13966" s="8">
        <v>44959.148356481484</v>
      </c>
      <c r="D13966" s="1">
        <v>70914</v>
      </c>
      <c r="E13966" s="1">
        <v>101115</v>
      </c>
      <c r="F13966" s="1">
        <f t="shared" si="437"/>
        <v>28</v>
      </c>
      <c r="G13966" s="1">
        <f t="shared" si="436"/>
        <v>18</v>
      </c>
      <c r="H13966">
        <v>1</v>
      </c>
    </row>
    <row r="13967" spans="1:8" x14ac:dyDescent="0.35">
      <c r="A13967" s="1">
        <v>93965</v>
      </c>
      <c r="B13967" s="1" t="s">
        <v>35209</v>
      </c>
      <c r="C13967" s="8">
        <v>45212.812731481485</v>
      </c>
      <c r="D13967" s="1">
        <v>70678</v>
      </c>
      <c r="E13967" s="1">
        <v>100122</v>
      </c>
      <c r="F13967" s="1">
        <f t="shared" si="437"/>
        <v>37</v>
      </c>
      <c r="G13967" s="1">
        <f t="shared" si="436"/>
        <v>35</v>
      </c>
      <c r="H13967">
        <v>1</v>
      </c>
    </row>
    <row r="13968" spans="1:8" x14ac:dyDescent="0.35">
      <c r="A13968" s="1">
        <v>93966</v>
      </c>
      <c r="B13968" s="1" t="s">
        <v>28427</v>
      </c>
      <c r="C13968" s="8">
        <v>44977.04614583333</v>
      </c>
      <c r="D13968" s="1">
        <v>70330</v>
      </c>
      <c r="E13968" s="1">
        <v>101487</v>
      </c>
      <c r="F13968" s="1">
        <f t="shared" si="437"/>
        <v>28</v>
      </c>
      <c r="G13968" s="1">
        <f t="shared" si="436"/>
        <v>29</v>
      </c>
      <c r="H13968">
        <v>0</v>
      </c>
    </row>
    <row r="13969" spans="1:8" x14ac:dyDescent="0.35">
      <c r="A13969" s="1">
        <v>93967</v>
      </c>
      <c r="B13969" s="1" t="s">
        <v>48358</v>
      </c>
      <c r="C13969" s="8">
        <v>45166.478125000001</v>
      </c>
      <c r="D13969" s="1">
        <v>70894</v>
      </c>
      <c r="E13969" s="1">
        <v>100304</v>
      </c>
      <c r="F13969" s="1">
        <f t="shared" si="437"/>
        <v>31</v>
      </c>
      <c r="G13969" s="1">
        <f t="shared" si="436"/>
        <v>33</v>
      </c>
      <c r="H13969">
        <v>1</v>
      </c>
    </row>
    <row r="13970" spans="1:8" x14ac:dyDescent="0.35">
      <c r="A13970" s="1">
        <v>93968</v>
      </c>
      <c r="B13970" s="1" t="s">
        <v>31784</v>
      </c>
      <c r="C13970" s="8">
        <v>45258.839594907404</v>
      </c>
      <c r="D13970" s="1">
        <v>71284</v>
      </c>
      <c r="E13970" s="1">
        <v>100482</v>
      </c>
      <c r="F13970" s="1">
        <f t="shared" si="437"/>
        <v>24</v>
      </c>
      <c r="G13970" s="1">
        <f t="shared" si="436"/>
        <v>27</v>
      </c>
      <c r="H13970">
        <v>1</v>
      </c>
    </row>
    <row r="13971" spans="1:8" x14ac:dyDescent="0.35">
      <c r="A13971" s="1">
        <v>93969</v>
      </c>
      <c r="B13971" s="1" t="s">
        <v>47455</v>
      </c>
      <c r="C13971" s="8">
        <v>45145.532013888886</v>
      </c>
      <c r="D13971" s="1">
        <v>70312</v>
      </c>
      <c r="E13971" s="1">
        <v>100597</v>
      </c>
      <c r="F13971" s="1">
        <f t="shared" si="437"/>
        <v>29</v>
      </c>
      <c r="G13971" s="1">
        <f t="shared" si="436"/>
        <v>26</v>
      </c>
      <c r="H13971">
        <v>0</v>
      </c>
    </row>
    <row r="13972" spans="1:8" x14ac:dyDescent="0.35">
      <c r="A13972" s="1">
        <v>93970</v>
      </c>
      <c r="B13972" s="1" t="s">
        <v>45964</v>
      </c>
      <c r="C13972" s="8">
        <v>45095.160312499997</v>
      </c>
      <c r="D13972" s="1">
        <v>71507</v>
      </c>
      <c r="E13972" s="1">
        <v>101543</v>
      </c>
      <c r="F13972" s="1">
        <f t="shared" si="437"/>
        <v>32</v>
      </c>
      <c r="G13972" s="1">
        <f t="shared" si="436"/>
        <v>25</v>
      </c>
      <c r="H13972">
        <v>0</v>
      </c>
    </row>
    <row r="13973" spans="1:8" x14ac:dyDescent="0.35">
      <c r="A13973" s="1">
        <v>93971</v>
      </c>
      <c r="B13973" s="1" t="s">
        <v>32058</v>
      </c>
      <c r="C13973" s="8">
        <v>45078.259363425925</v>
      </c>
      <c r="D13973" s="1">
        <v>71492</v>
      </c>
      <c r="E13973" s="1">
        <v>100922</v>
      </c>
      <c r="F13973" s="1">
        <f t="shared" si="437"/>
        <v>24</v>
      </c>
      <c r="G13973" s="1">
        <f t="shared" si="436"/>
        <v>31</v>
      </c>
      <c r="H13973">
        <v>0</v>
      </c>
    </row>
    <row r="13974" spans="1:8" x14ac:dyDescent="0.35">
      <c r="A13974" s="1">
        <v>93972</v>
      </c>
      <c r="B13974" s="1" t="s">
        <v>50637</v>
      </c>
      <c r="C13974" s="8">
        <v>44934.757152777776</v>
      </c>
      <c r="D13974" s="1">
        <v>71133</v>
      </c>
      <c r="E13974" s="1">
        <v>101445</v>
      </c>
      <c r="F13974" s="1">
        <f t="shared" si="437"/>
        <v>28</v>
      </c>
      <c r="G13974" s="1">
        <f t="shared" si="436"/>
        <v>29</v>
      </c>
      <c r="H13974">
        <v>0</v>
      </c>
    </row>
    <row r="13975" spans="1:8" x14ac:dyDescent="0.35">
      <c r="A13975" s="1">
        <v>93973</v>
      </c>
      <c r="B13975" s="1" t="s">
        <v>51704</v>
      </c>
      <c r="C13975" s="8">
        <v>45009.413252314815</v>
      </c>
      <c r="D13975" s="1">
        <v>71243</v>
      </c>
      <c r="E13975" s="1">
        <v>101562</v>
      </c>
      <c r="F13975" s="1">
        <f t="shared" si="437"/>
        <v>27</v>
      </c>
      <c r="G13975" s="1">
        <f t="shared" si="436"/>
        <v>22</v>
      </c>
      <c r="H13975">
        <v>1</v>
      </c>
    </row>
    <row r="13976" spans="1:8" x14ac:dyDescent="0.35">
      <c r="A13976" s="1">
        <v>93974</v>
      </c>
      <c r="B13976" s="1" t="s">
        <v>36022</v>
      </c>
      <c r="C13976" s="8">
        <v>45278.357777777775</v>
      </c>
      <c r="D13976" s="1">
        <v>71421</v>
      </c>
      <c r="E13976" s="1">
        <v>100958</v>
      </c>
      <c r="F13976" s="1">
        <f t="shared" si="437"/>
        <v>28</v>
      </c>
      <c r="G13976" s="1">
        <f t="shared" si="436"/>
        <v>26</v>
      </c>
      <c r="H13976">
        <v>0</v>
      </c>
    </row>
    <row r="13977" spans="1:8" x14ac:dyDescent="0.35">
      <c r="A13977" s="1">
        <v>93975</v>
      </c>
      <c r="B13977" s="1" t="s">
        <v>29340</v>
      </c>
      <c r="C13977" s="8">
        <v>45217.98678240741</v>
      </c>
      <c r="D13977" s="1">
        <v>70264</v>
      </c>
      <c r="E13977" s="1">
        <v>100259</v>
      </c>
      <c r="F13977" s="1">
        <f t="shared" si="437"/>
        <v>22</v>
      </c>
      <c r="G13977" s="1">
        <f t="shared" si="436"/>
        <v>25</v>
      </c>
      <c r="H13977">
        <v>1</v>
      </c>
    </row>
    <row r="13978" spans="1:8" x14ac:dyDescent="0.35">
      <c r="A13978" s="1">
        <v>93976</v>
      </c>
      <c r="B13978" s="1" t="s">
        <v>37245</v>
      </c>
      <c r="C13978" s="8">
        <v>45099.202037037037</v>
      </c>
      <c r="D13978" s="1">
        <v>70618</v>
      </c>
      <c r="E13978" s="1">
        <v>100691</v>
      </c>
      <c r="F13978" s="1">
        <f t="shared" si="437"/>
        <v>29</v>
      </c>
      <c r="G13978" s="1">
        <f t="shared" si="436"/>
        <v>32</v>
      </c>
      <c r="H13978">
        <v>1</v>
      </c>
    </row>
    <row r="13979" spans="1:8" x14ac:dyDescent="0.35">
      <c r="A13979" s="1">
        <v>93977</v>
      </c>
      <c r="B13979" s="1" t="s">
        <v>38288</v>
      </c>
      <c r="C13979" s="8">
        <v>45022.542071759257</v>
      </c>
      <c r="D13979" s="1">
        <v>71249</v>
      </c>
      <c r="E13979" s="1">
        <v>101361</v>
      </c>
      <c r="F13979" s="1">
        <f t="shared" si="437"/>
        <v>34</v>
      </c>
      <c r="G13979" s="1">
        <f t="shared" si="436"/>
        <v>23</v>
      </c>
      <c r="H13979">
        <v>1</v>
      </c>
    </row>
    <row r="13980" spans="1:8" x14ac:dyDescent="0.35">
      <c r="A13980" s="1">
        <v>93978</v>
      </c>
      <c r="B13980" s="1" t="s">
        <v>46435</v>
      </c>
      <c r="C13980" s="8">
        <v>45273.106030092589</v>
      </c>
      <c r="D13980" s="1">
        <v>70961</v>
      </c>
      <c r="E13980" s="1">
        <v>101330</v>
      </c>
      <c r="F13980" s="1">
        <f t="shared" si="437"/>
        <v>28</v>
      </c>
      <c r="G13980" s="1">
        <f t="shared" si="436"/>
        <v>26</v>
      </c>
      <c r="H13980">
        <v>0</v>
      </c>
    </row>
    <row r="13981" spans="1:8" x14ac:dyDescent="0.35">
      <c r="A13981" s="1">
        <v>93979</v>
      </c>
      <c r="B13981" s="1" t="s">
        <v>40356</v>
      </c>
      <c r="C13981" s="8">
        <v>45045.063831018517</v>
      </c>
      <c r="D13981" s="1">
        <v>70790</v>
      </c>
      <c r="E13981" s="1">
        <v>101451</v>
      </c>
      <c r="F13981" s="1">
        <f t="shared" si="437"/>
        <v>33</v>
      </c>
      <c r="G13981" s="1">
        <f t="shared" si="436"/>
        <v>29</v>
      </c>
      <c r="H13981">
        <v>1</v>
      </c>
    </row>
    <row r="13982" spans="1:8" x14ac:dyDescent="0.35">
      <c r="A13982" s="1">
        <v>93980</v>
      </c>
      <c r="B13982" s="1" t="s">
        <v>39369</v>
      </c>
      <c r="C13982" s="8">
        <v>45076.435648148145</v>
      </c>
      <c r="D13982" s="1">
        <v>71144</v>
      </c>
      <c r="E13982" s="1">
        <v>100559</v>
      </c>
      <c r="F13982" s="1">
        <f t="shared" si="437"/>
        <v>29</v>
      </c>
      <c r="G13982" s="1">
        <f t="shared" si="436"/>
        <v>20</v>
      </c>
      <c r="H13982">
        <v>0</v>
      </c>
    </row>
    <row r="13983" spans="1:8" x14ac:dyDescent="0.35">
      <c r="A13983" s="1">
        <v>93981</v>
      </c>
      <c r="B13983" s="1" t="s">
        <v>28773</v>
      </c>
      <c r="C13983" s="8">
        <v>45003.3746875</v>
      </c>
      <c r="D13983" s="1">
        <v>71163</v>
      </c>
      <c r="E13983" s="1">
        <v>100747</v>
      </c>
      <c r="F13983" s="1">
        <f t="shared" si="437"/>
        <v>29</v>
      </c>
      <c r="G13983" s="1">
        <f t="shared" si="436"/>
        <v>17</v>
      </c>
      <c r="H13983">
        <v>0</v>
      </c>
    </row>
    <row r="13984" spans="1:8" x14ac:dyDescent="0.35">
      <c r="A13984" s="1">
        <v>93982</v>
      </c>
      <c r="B13984" s="1" t="s">
        <v>29519</v>
      </c>
      <c r="C13984" s="8">
        <v>45251.775358796294</v>
      </c>
      <c r="D13984" s="1">
        <v>70418</v>
      </c>
      <c r="E13984" s="1">
        <v>100294</v>
      </c>
      <c r="F13984" s="1">
        <f t="shared" si="437"/>
        <v>20</v>
      </c>
      <c r="G13984" s="1">
        <f t="shared" si="436"/>
        <v>25</v>
      </c>
      <c r="H13984">
        <v>0</v>
      </c>
    </row>
    <row r="13985" spans="1:8" x14ac:dyDescent="0.35">
      <c r="A13985" s="1">
        <v>93983</v>
      </c>
      <c r="B13985" s="1" t="s">
        <v>34933</v>
      </c>
      <c r="C13985" s="8">
        <v>45180.538726851853</v>
      </c>
      <c r="D13985" s="1">
        <v>70777</v>
      </c>
      <c r="E13985" s="1">
        <v>100769</v>
      </c>
      <c r="F13985" s="1">
        <f t="shared" si="437"/>
        <v>30</v>
      </c>
      <c r="G13985" s="1">
        <f t="shared" si="436"/>
        <v>32</v>
      </c>
      <c r="H13985">
        <v>1</v>
      </c>
    </row>
    <row r="13986" spans="1:8" x14ac:dyDescent="0.35">
      <c r="A13986" s="1">
        <v>93984</v>
      </c>
      <c r="B13986" s="1" t="s">
        <v>28523</v>
      </c>
      <c r="C13986" s="8">
        <v>45060.365682870368</v>
      </c>
      <c r="D13986" s="1">
        <v>70567</v>
      </c>
      <c r="E13986" s="1">
        <v>100746</v>
      </c>
      <c r="F13986" s="1">
        <f t="shared" si="437"/>
        <v>27</v>
      </c>
      <c r="G13986" s="1">
        <f t="shared" si="436"/>
        <v>32</v>
      </c>
      <c r="H13986">
        <v>1</v>
      </c>
    </row>
    <row r="13987" spans="1:8" x14ac:dyDescent="0.35">
      <c r="A13987" s="1">
        <v>93985</v>
      </c>
      <c r="B13987" s="1" t="s">
        <v>28541</v>
      </c>
      <c r="C13987" s="8">
        <v>45075.086469907408</v>
      </c>
      <c r="D13987" s="1">
        <v>70549</v>
      </c>
      <c r="E13987" s="1">
        <v>100600</v>
      </c>
      <c r="F13987" s="1">
        <f t="shared" si="437"/>
        <v>27</v>
      </c>
      <c r="G13987" s="1">
        <f t="shared" si="436"/>
        <v>22</v>
      </c>
      <c r="H13987">
        <v>0</v>
      </c>
    </row>
    <row r="13988" spans="1:8" x14ac:dyDescent="0.35">
      <c r="A13988" s="1">
        <v>93986</v>
      </c>
      <c r="B13988" s="1" t="s">
        <v>30732</v>
      </c>
      <c r="C13988" s="8">
        <v>45243.061851851853</v>
      </c>
      <c r="D13988" s="1">
        <v>70108</v>
      </c>
      <c r="E13988" s="1">
        <v>101259</v>
      </c>
      <c r="F13988" s="1">
        <f t="shared" si="437"/>
        <v>35</v>
      </c>
      <c r="G13988" s="1">
        <f t="shared" si="436"/>
        <v>20</v>
      </c>
      <c r="H13988">
        <v>0</v>
      </c>
    </row>
    <row r="13989" spans="1:8" x14ac:dyDescent="0.35">
      <c r="A13989" s="1">
        <v>93987</v>
      </c>
      <c r="B13989" s="1" t="s">
        <v>48373</v>
      </c>
      <c r="C13989" s="8">
        <v>44950.009768518517</v>
      </c>
      <c r="D13989" s="1">
        <v>70398</v>
      </c>
      <c r="E13989" s="1">
        <v>101289</v>
      </c>
      <c r="F13989" s="1">
        <f t="shared" si="437"/>
        <v>24</v>
      </c>
      <c r="G13989" s="1">
        <f t="shared" si="436"/>
        <v>23</v>
      </c>
      <c r="H13989">
        <v>1</v>
      </c>
    </row>
    <row r="13990" spans="1:8" x14ac:dyDescent="0.35">
      <c r="A13990" s="1">
        <v>93988</v>
      </c>
      <c r="B13990" s="1" t="s">
        <v>34486</v>
      </c>
      <c r="C13990" s="8">
        <v>44944.270416666666</v>
      </c>
      <c r="D13990" s="1">
        <v>70048</v>
      </c>
      <c r="E13990" s="1">
        <v>100887</v>
      </c>
      <c r="F13990" s="1">
        <f t="shared" si="437"/>
        <v>29</v>
      </c>
      <c r="G13990" s="1">
        <f t="shared" si="436"/>
        <v>25</v>
      </c>
      <c r="H13990">
        <v>0</v>
      </c>
    </row>
    <row r="13991" spans="1:8" x14ac:dyDescent="0.35">
      <c r="A13991" s="1">
        <v>93989</v>
      </c>
      <c r="B13991" s="1" t="s">
        <v>35425</v>
      </c>
      <c r="C13991" s="8">
        <v>44996.087905092594</v>
      </c>
      <c r="D13991" s="1">
        <v>71282</v>
      </c>
      <c r="E13991" s="1">
        <v>101175</v>
      </c>
      <c r="F13991" s="1">
        <f t="shared" si="437"/>
        <v>21</v>
      </c>
      <c r="G13991" s="1">
        <f t="shared" si="436"/>
        <v>30</v>
      </c>
      <c r="H13991">
        <v>0</v>
      </c>
    </row>
    <row r="13992" spans="1:8" x14ac:dyDescent="0.35">
      <c r="A13992" s="1">
        <v>93990</v>
      </c>
      <c r="B13992" s="1" t="s">
        <v>35757</v>
      </c>
      <c r="C13992" s="8">
        <v>45266.864247685182</v>
      </c>
      <c r="D13992" s="1">
        <v>70852</v>
      </c>
      <c r="E13992" s="1">
        <v>101024</v>
      </c>
      <c r="F13992" s="1">
        <f t="shared" si="437"/>
        <v>28</v>
      </c>
      <c r="G13992" s="1">
        <f t="shared" si="436"/>
        <v>38</v>
      </c>
      <c r="H13992">
        <v>0</v>
      </c>
    </row>
    <row r="13993" spans="1:8" x14ac:dyDescent="0.35">
      <c r="A13993" s="1">
        <v>93991</v>
      </c>
      <c r="B13993" s="1" t="s">
        <v>52024</v>
      </c>
      <c r="C13993" s="8">
        <v>45118.187962962962</v>
      </c>
      <c r="D13993" s="1">
        <v>71539</v>
      </c>
      <c r="E13993" s="1">
        <v>100799</v>
      </c>
      <c r="F13993" s="1">
        <f t="shared" si="437"/>
        <v>23</v>
      </c>
      <c r="G13993" s="1">
        <f t="shared" si="436"/>
        <v>32</v>
      </c>
      <c r="H13993">
        <v>0</v>
      </c>
    </row>
    <row r="13994" spans="1:8" x14ac:dyDescent="0.35">
      <c r="A13994" s="1">
        <v>93992</v>
      </c>
      <c r="B13994" s="1" t="s">
        <v>34497</v>
      </c>
      <c r="C13994" s="8">
        <v>45275.041319444441</v>
      </c>
      <c r="D13994" s="1">
        <v>70907</v>
      </c>
      <c r="E13994" s="1">
        <v>101088</v>
      </c>
      <c r="F13994" s="1">
        <f t="shared" si="437"/>
        <v>32</v>
      </c>
      <c r="G13994" s="1">
        <f t="shared" si="436"/>
        <v>21</v>
      </c>
      <c r="H13994">
        <v>0</v>
      </c>
    </row>
    <row r="13995" spans="1:8" x14ac:dyDescent="0.35">
      <c r="A13995" s="1">
        <v>93993</v>
      </c>
      <c r="B13995" s="1" t="s">
        <v>52933</v>
      </c>
      <c r="C13995" s="8">
        <v>45133.91642361111</v>
      </c>
      <c r="D13995" s="1">
        <v>70553</v>
      </c>
      <c r="E13995" s="1">
        <v>101195</v>
      </c>
      <c r="F13995" s="1">
        <f t="shared" si="437"/>
        <v>38</v>
      </c>
      <c r="G13995" s="1">
        <f t="shared" si="436"/>
        <v>26</v>
      </c>
      <c r="H13995">
        <v>0</v>
      </c>
    </row>
    <row r="13996" spans="1:8" x14ac:dyDescent="0.35">
      <c r="A13996" s="1">
        <v>93994</v>
      </c>
      <c r="B13996" s="1" t="s">
        <v>51464</v>
      </c>
      <c r="C13996" s="8">
        <v>45206.389236111114</v>
      </c>
      <c r="D13996" s="1">
        <v>70304</v>
      </c>
      <c r="E13996" s="1">
        <v>101022</v>
      </c>
      <c r="F13996" s="1">
        <f t="shared" si="437"/>
        <v>32</v>
      </c>
      <c r="G13996" s="1">
        <f t="shared" si="436"/>
        <v>23</v>
      </c>
      <c r="H13996">
        <v>0</v>
      </c>
    </row>
    <row r="13997" spans="1:8" x14ac:dyDescent="0.35">
      <c r="A13997" s="1">
        <v>93995</v>
      </c>
      <c r="B13997" s="1" t="s">
        <v>34937</v>
      </c>
      <c r="C13997" s="8">
        <v>44945.699189814812</v>
      </c>
      <c r="D13997" s="1">
        <v>70016</v>
      </c>
      <c r="E13997" s="1">
        <v>101209</v>
      </c>
      <c r="F13997" s="1">
        <f t="shared" si="437"/>
        <v>41</v>
      </c>
      <c r="G13997" s="1">
        <f t="shared" si="436"/>
        <v>33</v>
      </c>
      <c r="H13997">
        <v>1</v>
      </c>
    </row>
    <row r="13998" spans="1:8" x14ac:dyDescent="0.35">
      <c r="A13998" s="1">
        <v>93996</v>
      </c>
      <c r="B13998" s="1" t="s">
        <v>50441</v>
      </c>
      <c r="C13998" s="8">
        <v>45162.886932870373</v>
      </c>
      <c r="D13998" s="1">
        <v>70192</v>
      </c>
      <c r="E13998" s="1">
        <v>100057</v>
      </c>
      <c r="F13998" s="1">
        <f t="shared" si="437"/>
        <v>27</v>
      </c>
      <c r="G13998" s="1">
        <f t="shared" si="436"/>
        <v>17</v>
      </c>
      <c r="H13998">
        <v>1</v>
      </c>
    </row>
    <row r="13999" spans="1:8" x14ac:dyDescent="0.35">
      <c r="A13999" s="1">
        <v>93997</v>
      </c>
      <c r="B13999" s="1" t="s">
        <v>52395</v>
      </c>
      <c r="C13999" s="8">
        <v>45035.788761574076</v>
      </c>
      <c r="D13999" s="1">
        <v>70958</v>
      </c>
      <c r="E13999" s="1">
        <v>100065</v>
      </c>
      <c r="F13999" s="1">
        <f t="shared" si="437"/>
        <v>20</v>
      </c>
      <c r="G13999" s="1">
        <f t="shared" si="436"/>
        <v>37</v>
      </c>
      <c r="H13999">
        <v>1</v>
      </c>
    </row>
    <row r="14000" spans="1:8" x14ac:dyDescent="0.35">
      <c r="A14000" s="1">
        <v>93998</v>
      </c>
      <c r="B14000" s="1" t="s">
        <v>33577</v>
      </c>
      <c r="C14000" s="8">
        <v>45082.249756944446</v>
      </c>
      <c r="D14000" s="1">
        <v>70864</v>
      </c>
      <c r="E14000" s="1">
        <v>100475</v>
      </c>
      <c r="F14000" s="1">
        <f t="shared" si="437"/>
        <v>27</v>
      </c>
      <c r="G14000" s="1">
        <f t="shared" si="436"/>
        <v>29</v>
      </c>
      <c r="H14000">
        <v>1</v>
      </c>
    </row>
    <row r="14001" spans="1:8" x14ac:dyDescent="0.35">
      <c r="A14001" s="1">
        <v>93999</v>
      </c>
      <c r="B14001" s="1" t="s">
        <v>41456</v>
      </c>
      <c r="C14001" s="8">
        <v>45111.747314814813</v>
      </c>
      <c r="D14001" s="1">
        <v>70127</v>
      </c>
      <c r="E14001" s="1">
        <v>100414</v>
      </c>
      <c r="F14001" s="1">
        <f t="shared" si="437"/>
        <v>27</v>
      </c>
      <c r="G14001" s="1">
        <f t="shared" si="436"/>
        <v>19</v>
      </c>
      <c r="H14001">
        <v>1</v>
      </c>
    </row>
    <row r="14002" spans="1:8" x14ac:dyDescent="0.35">
      <c r="A14002" s="1">
        <v>94000</v>
      </c>
      <c r="B14002" s="1" t="s">
        <v>51645</v>
      </c>
      <c r="C14002" s="8">
        <v>45199.735162037039</v>
      </c>
      <c r="D14002" s="1">
        <v>70907</v>
      </c>
      <c r="E14002" s="1">
        <v>101093</v>
      </c>
      <c r="F14002" s="1">
        <f t="shared" si="437"/>
        <v>32</v>
      </c>
      <c r="G14002" s="1">
        <f t="shared" si="436"/>
        <v>24</v>
      </c>
      <c r="H14002">
        <v>0</v>
      </c>
    </row>
    <row r="14003" spans="1:8" x14ac:dyDescent="0.35">
      <c r="A14003" s="1">
        <v>94001</v>
      </c>
      <c r="B14003" s="1" t="s">
        <v>32790</v>
      </c>
      <c r="C14003" s="8">
        <v>44972.429444444446</v>
      </c>
      <c r="D14003" s="1">
        <v>70855</v>
      </c>
      <c r="E14003" s="1">
        <v>101083</v>
      </c>
      <c r="F14003" s="1">
        <f t="shared" si="437"/>
        <v>24</v>
      </c>
      <c r="G14003" s="1">
        <f t="shared" si="436"/>
        <v>37</v>
      </c>
      <c r="H14003">
        <v>0</v>
      </c>
    </row>
    <row r="14004" spans="1:8" x14ac:dyDescent="0.35">
      <c r="A14004" s="1">
        <v>94002</v>
      </c>
      <c r="B14004" s="1" t="s">
        <v>33038</v>
      </c>
      <c r="C14004" s="8">
        <v>45226.843414351853</v>
      </c>
      <c r="D14004" s="1">
        <v>70103</v>
      </c>
      <c r="E14004" s="1">
        <v>100394</v>
      </c>
      <c r="F14004" s="1">
        <f t="shared" si="437"/>
        <v>29</v>
      </c>
      <c r="G14004" s="1">
        <f t="shared" si="436"/>
        <v>35</v>
      </c>
      <c r="H14004">
        <v>0</v>
      </c>
    </row>
    <row r="14005" spans="1:8" x14ac:dyDescent="0.35">
      <c r="A14005" s="1">
        <v>94003</v>
      </c>
      <c r="B14005" s="1" t="s">
        <v>53286</v>
      </c>
      <c r="C14005" s="8">
        <v>44937.34615740741</v>
      </c>
      <c r="D14005" s="1">
        <v>71562</v>
      </c>
      <c r="E14005" s="1">
        <v>100802</v>
      </c>
      <c r="F14005" s="1">
        <f t="shared" si="437"/>
        <v>35</v>
      </c>
      <c r="G14005" s="1">
        <f t="shared" si="436"/>
        <v>25</v>
      </c>
      <c r="H14005">
        <v>1</v>
      </c>
    </row>
    <row r="14006" spans="1:8" x14ac:dyDescent="0.35">
      <c r="A14006" s="1">
        <v>94004</v>
      </c>
      <c r="B14006" s="1" t="s">
        <v>38723</v>
      </c>
      <c r="C14006" s="8">
        <v>45000.167615740742</v>
      </c>
      <c r="D14006" s="1">
        <v>70723</v>
      </c>
      <c r="E14006" s="1">
        <v>100769</v>
      </c>
      <c r="F14006" s="1">
        <f t="shared" si="437"/>
        <v>22</v>
      </c>
      <c r="G14006" s="1">
        <f t="shared" si="436"/>
        <v>32</v>
      </c>
      <c r="H14006">
        <v>0</v>
      </c>
    </row>
    <row r="14007" spans="1:8" x14ac:dyDescent="0.35">
      <c r="A14007" s="1">
        <v>94005</v>
      </c>
      <c r="B14007" s="1" t="s">
        <v>40654</v>
      </c>
      <c r="C14007" s="8">
        <v>45181.992523148147</v>
      </c>
      <c r="D14007" s="1">
        <v>71147</v>
      </c>
      <c r="E14007" s="1">
        <v>100515</v>
      </c>
      <c r="F14007" s="1">
        <f t="shared" si="437"/>
        <v>29</v>
      </c>
      <c r="G14007" s="1">
        <f t="shared" si="436"/>
        <v>30</v>
      </c>
      <c r="H14007">
        <v>1</v>
      </c>
    </row>
    <row r="14008" spans="1:8" x14ac:dyDescent="0.35">
      <c r="A14008" s="1">
        <v>94006</v>
      </c>
      <c r="B14008" s="1" t="s">
        <v>50374</v>
      </c>
      <c r="C14008" s="8">
        <v>45064.680763888886</v>
      </c>
      <c r="D14008" s="1">
        <v>70962</v>
      </c>
      <c r="E14008" s="1">
        <v>101075</v>
      </c>
      <c r="F14008" s="1">
        <f t="shared" si="437"/>
        <v>31</v>
      </c>
      <c r="G14008" s="1">
        <f t="shared" si="436"/>
        <v>30</v>
      </c>
      <c r="H14008">
        <v>0</v>
      </c>
    </row>
    <row r="14009" spans="1:8" x14ac:dyDescent="0.35">
      <c r="A14009" s="1">
        <v>94007</v>
      </c>
      <c r="B14009" s="1" t="s">
        <v>44379</v>
      </c>
      <c r="C14009" s="8">
        <v>45273.23978009259</v>
      </c>
      <c r="D14009" s="1">
        <v>70118</v>
      </c>
      <c r="E14009" s="1">
        <v>100380</v>
      </c>
      <c r="F14009" s="1">
        <f t="shared" si="437"/>
        <v>25</v>
      </c>
      <c r="G14009" s="1">
        <f t="shared" si="436"/>
        <v>27</v>
      </c>
      <c r="H14009">
        <v>1</v>
      </c>
    </row>
    <row r="14010" spans="1:8" x14ac:dyDescent="0.35">
      <c r="A14010" s="1">
        <v>94008</v>
      </c>
      <c r="B14010" s="1" t="s">
        <v>48304</v>
      </c>
      <c r="C14010" s="8">
        <v>45130.701215277775</v>
      </c>
      <c r="D14010" s="1">
        <v>71074</v>
      </c>
      <c r="E14010" s="1">
        <v>100927</v>
      </c>
      <c r="F14010" s="1">
        <f t="shared" si="437"/>
        <v>24</v>
      </c>
      <c r="G14010" s="1">
        <f t="shared" si="436"/>
        <v>29</v>
      </c>
      <c r="H14010">
        <v>0</v>
      </c>
    </row>
    <row r="14011" spans="1:8" x14ac:dyDescent="0.35">
      <c r="A14011" s="1">
        <v>94009</v>
      </c>
      <c r="B14011" s="1" t="s">
        <v>53470</v>
      </c>
      <c r="C14011" s="8">
        <v>45212.349699074075</v>
      </c>
      <c r="D14011" s="1">
        <v>71265</v>
      </c>
      <c r="E14011" s="1">
        <v>101394</v>
      </c>
      <c r="F14011" s="1">
        <f t="shared" si="437"/>
        <v>29</v>
      </c>
      <c r="G14011" s="1">
        <f t="shared" si="436"/>
        <v>33</v>
      </c>
      <c r="H14011">
        <v>1</v>
      </c>
    </row>
    <row r="14012" spans="1:8" x14ac:dyDescent="0.35">
      <c r="A14012" s="1">
        <v>94010</v>
      </c>
      <c r="B14012" s="1" t="s">
        <v>47127</v>
      </c>
      <c r="C14012" s="8">
        <v>45179.253460648149</v>
      </c>
      <c r="D14012" s="1">
        <v>70489</v>
      </c>
      <c r="E14012" s="1">
        <v>100016</v>
      </c>
      <c r="F14012" s="1">
        <f t="shared" si="437"/>
        <v>26</v>
      </c>
      <c r="G14012" s="1">
        <f t="shared" si="436"/>
        <v>31</v>
      </c>
      <c r="H14012">
        <v>0</v>
      </c>
    </row>
    <row r="14013" spans="1:8" x14ac:dyDescent="0.35">
      <c r="A14013" s="1">
        <v>94011</v>
      </c>
      <c r="B14013" s="1" t="s">
        <v>30731</v>
      </c>
      <c r="C14013" s="8">
        <v>45046.76662037037</v>
      </c>
      <c r="D14013" s="1">
        <v>71287</v>
      </c>
      <c r="E14013" s="1">
        <v>100052</v>
      </c>
      <c r="F14013" s="1">
        <f t="shared" si="437"/>
        <v>24</v>
      </c>
      <c r="G14013" s="1">
        <f t="shared" si="436"/>
        <v>22</v>
      </c>
      <c r="H14013">
        <v>1</v>
      </c>
    </row>
    <row r="14014" spans="1:8" x14ac:dyDescent="0.35">
      <c r="A14014" s="1">
        <v>94012</v>
      </c>
      <c r="B14014" s="1" t="s">
        <v>52021</v>
      </c>
      <c r="C14014" s="8">
        <v>45258.750694444447</v>
      </c>
      <c r="D14014" s="1">
        <v>71426</v>
      </c>
      <c r="E14014" s="1">
        <v>101405</v>
      </c>
      <c r="F14014" s="1">
        <f t="shared" si="437"/>
        <v>29</v>
      </c>
      <c r="G14014" s="1">
        <f t="shared" si="436"/>
        <v>28</v>
      </c>
      <c r="H14014">
        <v>0</v>
      </c>
    </row>
    <row r="14015" spans="1:8" x14ac:dyDescent="0.35">
      <c r="A14015" s="1">
        <v>94013</v>
      </c>
      <c r="B14015" s="1" t="s">
        <v>50325</v>
      </c>
      <c r="C14015" s="8">
        <v>45237.404317129629</v>
      </c>
      <c r="D14015" s="1">
        <v>70066</v>
      </c>
      <c r="E14015" s="1">
        <v>101226</v>
      </c>
      <c r="F14015" s="1">
        <f t="shared" si="437"/>
        <v>27</v>
      </c>
      <c r="G14015" s="1">
        <f t="shared" si="436"/>
        <v>22</v>
      </c>
      <c r="H14015">
        <v>0</v>
      </c>
    </row>
    <row r="14016" spans="1:8" x14ac:dyDescent="0.35">
      <c r="A14016" s="1">
        <v>94014</v>
      </c>
      <c r="B14016" s="1" t="s">
        <v>53715</v>
      </c>
      <c r="C14016" s="8">
        <v>45079.684618055559</v>
      </c>
      <c r="D14016" s="1">
        <v>70880</v>
      </c>
      <c r="E14016" s="1">
        <v>101258</v>
      </c>
      <c r="F14016" s="1">
        <f t="shared" si="437"/>
        <v>41</v>
      </c>
      <c r="G14016" s="1">
        <f t="shared" si="436"/>
        <v>28</v>
      </c>
      <c r="H14016">
        <v>0</v>
      </c>
    </row>
    <row r="14017" spans="1:8" x14ac:dyDescent="0.35">
      <c r="A14017" s="1">
        <v>94015</v>
      </c>
      <c r="B14017" s="1" t="s">
        <v>35628</v>
      </c>
      <c r="C14017" s="8">
        <v>44993.466527777775</v>
      </c>
      <c r="D14017" s="1">
        <v>70570</v>
      </c>
      <c r="E14017" s="1">
        <v>101026</v>
      </c>
      <c r="F14017" s="1">
        <f t="shared" si="437"/>
        <v>29</v>
      </c>
      <c r="G14017" s="1">
        <f t="shared" si="436"/>
        <v>37</v>
      </c>
      <c r="H14017">
        <v>1</v>
      </c>
    </row>
    <row r="14018" spans="1:8" x14ac:dyDescent="0.35">
      <c r="A14018" s="1">
        <v>94016</v>
      </c>
      <c r="B14018" s="1" t="s">
        <v>30688</v>
      </c>
      <c r="C14018" s="8">
        <v>45067.748032407406</v>
      </c>
      <c r="D14018" s="1">
        <v>70864</v>
      </c>
      <c r="E14018" s="1">
        <v>100541</v>
      </c>
      <c r="F14018" s="1">
        <f t="shared" si="437"/>
        <v>27</v>
      </c>
      <c r="G14018" s="1">
        <f t="shared" si="436"/>
        <v>28</v>
      </c>
      <c r="H14018">
        <v>1</v>
      </c>
    </row>
    <row r="14019" spans="1:8" x14ac:dyDescent="0.35">
      <c r="A14019" s="1">
        <v>94017</v>
      </c>
      <c r="B14019" s="1" t="s">
        <v>29887</v>
      </c>
      <c r="C14019" s="8">
        <v>44996.719907407409</v>
      </c>
      <c r="D14019" s="1">
        <v>71259</v>
      </c>
      <c r="E14019" s="1">
        <v>101394</v>
      </c>
      <c r="F14019" s="1">
        <f t="shared" si="437"/>
        <v>26</v>
      </c>
      <c r="G14019" s="1">
        <f t="shared" ref="G14019:G14082" si="438">COUNTIF(E$1:E$41447,E14019)</f>
        <v>33</v>
      </c>
      <c r="H14019">
        <v>0</v>
      </c>
    </row>
    <row r="14020" spans="1:8" x14ac:dyDescent="0.35">
      <c r="A14020" s="1">
        <v>94018</v>
      </c>
      <c r="B14020" s="1" t="s">
        <v>29070</v>
      </c>
      <c r="C14020" s="8">
        <v>45265.648796296293</v>
      </c>
      <c r="D14020" s="1">
        <v>70478</v>
      </c>
      <c r="E14020" s="1">
        <v>101286</v>
      </c>
      <c r="F14020" s="1">
        <f t="shared" ref="F14020:F14083" si="439">COUNTIF(D$1:D$41447,D14020)</f>
        <v>29</v>
      </c>
      <c r="G14020" s="1">
        <f t="shared" si="438"/>
        <v>19</v>
      </c>
      <c r="H14020">
        <v>1</v>
      </c>
    </row>
    <row r="14021" spans="1:8" x14ac:dyDescent="0.35">
      <c r="A14021" s="1">
        <v>94019</v>
      </c>
      <c r="B14021" s="1" t="s">
        <v>52027</v>
      </c>
      <c r="C14021" s="8">
        <v>44949.956099537034</v>
      </c>
      <c r="D14021" s="1">
        <v>70982</v>
      </c>
      <c r="E14021" s="1">
        <v>100695</v>
      </c>
      <c r="F14021" s="1">
        <f t="shared" si="439"/>
        <v>37</v>
      </c>
      <c r="G14021" s="1">
        <f t="shared" si="438"/>
        <v>35</v>
      </c>
      <c r="H14021">
        <v>0</v>
      </c>
    </row>
    <row r="14022" spans="1:8" x14ac:dyDescent="0.35">
      <c r="A14022" s="1">
        <v>94020</v>
      </c>
      <c r="B14022" s="1" t="s">
        <v>44975</v>
      </c>
      <c r="C14022" s="8">
        <v>45218.636284722219</v>
      </c>
      <c r="D14022" s="1">
        <v>71122</v>
      </c>
      <c r="E14022" s="1">
        <v>101499</v>
      </c>
      <c r="F14022" s="1">
        <f t="shared" si="439"/>
        <v>27</v>
      </c>
      <c r="G14022" s="1">
        <f t="shared" si="438"/>
        <v>35</v>
      </c>
      <c r="H14022">
        <v>1</v>
      </c>
    </row>
    <row r="14023" spans="1:8" x14ac:dyDescent="0.35">
      <c r="A14023" s="1">
        <v>94021</v>
      </c>
      <c r="B14023" s="1" t="s">
        <v>44484</v>
      </c>
      <c r="C14023" s="8">
        <v>45075.73877314815</v>
      </c>
      <c r="D14023" s="1">
        <v>71454</v>
      </c>
      <c r="E14023" s="1">
        <v>101469</v>
      </c>
      <c r="F14023" s="1">
        <f t="shared" si="439"/>
        <v>28</v>
      </c>
      <c r="G14023" s="1">
        <f t="shared" si="438"/>
        <v>27</v>
      </c>
      <c r="H14023">
        <v>0</v>
      </c>
    </row>
    <row r="14024" spans="1:8" x14ac:dyDescent="0.35">
      <c r="A14024" s="1">
        <v>94022</v>
      </c>
      <c r="B14024" s="1" t="s">
        <v>49739</v>
      </c>
      <c r="C14024" s="8">
        <v>45191.904918981483</v>
      </c>
      <c r="D14024" s="1">
        <v>70245</v>
      </c>
      <c r="E14024" s="1">
        <v>100905</v>
      </c>
      <c r="F14024" s="1">
        <f t="shared" si="439"/>
        <v>37</v>
      </c>
      <c r="G14024" s="1">
        <f t="shared" si="438"/>
        <v>24</v>
      </c>
      <c r="H14024">
        <v>1</v>
      </c>
    </row>
    <row r="14025" spans="1:8" x14ac:dyDescent="0.35">
      <c r="A14025" s="1">
        <v>94023</v>
      </c>
      <c r="B14025" s="1" t="s">
        <v>34385</v>
      </c>
      <c r="C14025" s="8">
        <v>45243.738657407404</v>
      </c>
      <c r="D14025" s="1">
        <v>70433</v>
      </c>
      <c r="E14025" s="1">
        <v>100286</v>
      </c>
      <c r="F14025" s="1">
        <f t="shared" si="439"/>
        <v>22</v>
      </c>
      <c r="G14025" s="1">
        <f t="shared" si="438"/>
        <v>27</v>
      </c>
      <c r="H14025">
        <v>1</v>
      </c>
    </row>
    <row r="14026" spans="1:8" x14ac:dyDescent="0.35">
      <c r="A14026" s="1">
        <v>94024</v>
      </c>
      <c r="B14026" s="1" t="s">
        <v>42037</v>
      </c>
      <c r="C14026" s="8">
        <v>45024.077349537038</v>
      </c>
      <c r="D14026" s="1">
        <v>70908</v>
      </c>
      <c r="E14026" s="1">
        <v>100884</v>
      </c>
      <c r="F14026" s="1">
        <f t="shared" si="439"/>
        <v>32</v>
      </c>
      <c r="G14026" s="1">
        <f t="shared" si="438"/>
        <v>31</v>
      </c>
      <c r="H14026">
        <v>0</v>
      </c>
    </row>
    <row r="14027" spans="1:8" x14ac:dyDescent="0.35">
      <c r="A14027" s="1">
        <v>94025</v>
      </c>
      <c r="B14027" s="1" t="s">
        <v>49802</v>
      </c>
      <c r="C14027" s="8">
        <v>45132.292962962965</v>
      </c>
      <c r="D14027" s="1">
        <v>70375</v>
      </c>
      <c r="E14027" s="1">
        <v>100858</v>
      </c>
      <c r="F14027" s="1">
        <f t="shared" si="439"/>
        <v>25</v>
      </c>
      <c r="G14027" s="1">
        <f t="shared" si="438"/>
        <v>31</v>
      </c>
      <c r="H14027">
        <v>0</v>
      </c>
    </row>
    <row r="14028" spans="1:8" x14ac:dyDescent="0.35">
      <c r="A14028" s="1">
        <v>94026</v>
      </c>
      <c r="B14028" s="1" t="s">
        <v>38037</v>
      </c>
      <c r="C14028" s="8">
        <v>45232.462361111109</v>
      </c>
      <c r="D14028" s="1">
        <v>71101</v>
      </c>
      <c r="E14028" s="1">
        <v>100516</v>
      </c>
      <c r="F14028" s="1">
        <f t="shared" si="439"/>
        <v>22</v>
      </c>
      <c r="G14028" s="1">
        <f t="shared" si="438"/>
        <v>25</v>
      </c>
      <c r="H14028">
        <v>1</v>
      </c>
    </row>
    <row r="14029" spans="1:8" x14ac:dyDescent="0.35">
      <c r="A14029" s="1">
        <v>94027</v>
      </c>
      <c r="B14029" s="1" t="s">
        <v>49542</v>
      </c>
      <c r="C14029" s="8">
        <v>45139.30840277778</v>
      </c>
      <c r="D14029" s="1">
        <v>71236</v>
      </c>
      <c r="E14029" s="1">
        <v>100055</v>
      </c>
      <c r="F14029" s="1">
        <f t="shared" si="439"/>
        <v>33</v>
      </c>
      <c r="G14029" s="1">
        <f t="shared" si="438"/>
        <v>32</v>
      </c>
      <c r="H14029">
        <v>0</v>
      </c>
    </row>
    <row r="14030" spans="1:8" x14ac:dyDescent="0.35">
      <c r="A14030" s="1">
        <v>94028</v>
      </c>
      <c r="B14030" s="1" t="s">
        <v>29542</v>
      </c>
      <c r="C14030" s="8">
        <v>45170.608634259261</v>
      </c>
      <c r="D14030" s="1">
        <v>71267</v>
      </c>
      <c r="E14030" s="1">
        <v>100990</v>
      </c>
      <c r="F14030" s="1">
        <f t="shared" si="439"/>
        <v>28</v>
      </c>
      <c r="G14030" s="1">
        <f t="shared" si="438"/>
        <v>24</v>
      </c>
      <c r="H14030">
        <v>1</v>
      </c>
    </row>
    <row r="14031" spans="1:8" x14ac:dyDescent="0.35">
      <c r="A14031" s="1">
        <v>94029</v>
      </c>
      <c r="B14031" s="1" t="s">
        <v>51805</v>
      </c>
      <c r="C14031" s="8">
        <v>45019.819224537037</v>
      </c>
      <c r="D14031" s="1">
        <v>70628</v>
      </c>
      <c r="E14031" s="1">
        <v>100172</v>
      </c>
      <c r="F14031" s="1">
        <f t="shared" si="439"/>
        <v>24</v>
      </c>
      <c r="G14031" s="1">
        <f t="shared" si="438"/>
        <v>31</v>
      </c>
      <c r="H14031">
        <v>0</v>
      </c>
    </row>
    <row r="14032" spans="1:8" x14ac:dyDescent="0.35">
      <c r="A14032" s="1">
        <v>94030</v>
      </c>
      <c r="B14032" s="1" t="s">
        <v>48372</v>
      </c>
      <c r="C14032" s="8">
        <v>45172.190497685187</v>
      </c>
      <c r="D14032" s="1">
        <v>71179</v>
      </c>
      <c r="E14032" s="1">
        <v>100568</v>
      </c>
      <c r="F14032" s="1">
        <f t="shared" si="439"/>
        <v>27</v>
      </c>
      <c r="G14032" s="1">
        <f t="shared" si="438"/>
        <v>33</v>
      </c>
      <c r="H14032">
        <v>0</v>
      </c>
    </row>
    <row r="14033" spans="1:8" x14ac:dyDescent="0.35">
      <c r="A14033" s="1">
        <v>94031</v>
      </c>
      <c r="B14033" s="1" t="s">
        <v>48140</v>
      </c>
      <c r="C14033" s="8">
        <v>45021.187754629631</v>
      </c>
      <c r="D14033" s="1">
        <v>70450</v>
      </c>
      <c r="E14033" s="1">
        <v>101410</v>
      </c>
      <c r="F14033" s="1">
        <f t="shared" si="439"/>
        <v>31</v>
      </c>
      <c r="G14033" s="1">
        <f t="shared" si="438"/>
        <v>24</v>
      </c>
      <c r="H14033">
        <v>0</v>
      </c>
    </row>
    <row r="14034" spans="1:8" x14ac:dyDescent="0.35">
      <c r="A14034" s="1">
        <v>94032</v>
      </c>
      <c r="B14034" s="1" t="s">
        <v>35420</v>
      </c>
      <c r="C14034" s="8">
        <v>44936.834421296298</v>
      </c>
      <c r="D14034" s="1">
        <v>70763</v>
      </c>
      <c r="E14034" s="1">
        <v>100929</v>
      </c>
      <c r="F14034" s="1">
        <f t="shared" si="439"/>
        <v>37</v>
      </c>
      <c r="G14034" s="1">
        <f t="shared" si="438"/>
        <v>21</v>
      </c>
      <c r="H14034">
        <v>0</v>
      </c>
    </row>
    <row r="14035" spans="1:8" x14ac:dyDescent="0.35">
      <c r="A14035" s="1">
        <v>94033</v>
      </c>
      <c r="B14035" s="1" t="s">
        <v>35144</v>
      </c>
      <c r="C14035" s="8">
        <v>45243.922210648147</v>
      </c>
      <c r="D14035" s="1">
        <v>71534</v>
      </c>
      <c r="E14035" s="1">
        <v>101540</v>
      </c>
      <c r="F14035" s="1">
        <f t="shared" si="439"/>
        <v>30</v>
      </c>
      <c r="G14035" s="1">
        <f t="shared" si="438"/>
        <v>31</v>
      </c>
      <c r="H14035">
        <v>1</v>
      </c>
    </row>
    <row r="14036" spans="1:8" x14ac:dyDescent="0.35">
      <c r="A14036" s="1">
        <v>94034</v>
      </c>
      <c r="B14036" s="1" t="s">
        <v>37858</v>
      </c>
      <c r="C14036" s="8">
        <v>45127.531041666669</v>
      </c>
      <c r="D14036" s="1">
        <v>71207</v>
      </c>
      <c r="E14036" s="1">
        <v>100631</v>
      </c>
      <c r="F14036" s="1">
        <f t="shared" si="439"/>
        <v>26</v>
      </c>
      <c r="G14036" s="1">
        <f t="shared" si="438"/>
        <v>31</v>
      </c>
      <c r="H14036">
        <v>1</v>
      </c>
    </row>
    <row r="14037" spans="1:8" x14ac:dyDescent="0.35">
      <c r="A14037" s="1">
        <v>94035</v>
      </c>
      <c r="B14037" s="1" t="s">
        <v>52162</v>
      </c>
      <c r="C14037" s="8">
        <v>45085.904560185183</v>
      </c>
      <c r="D14037" s="1">
        <v>71457</v>
      </c>
      <c r="E14037" s="1">
        <v>100850</v>
      </c>
      <c r="F14037" s="1">
        <f t="shared" si="439"/>
        <v>26</v>
      </c>
      <c r="G14037" s="1">
        <f t="shared" si="438"/>
        <v>29</v>
      </c>
      <c r="H14037">
        <v>0</v>
      </c>
    </row>
    <row r="14038" spans="1:8" x14ac:dyDescent="0.35">
      <c r="A14038" s="1">
        <v>94036</v>
      </c>
      <c r="B14038" s="1" t="s">
        <v>28720</v>
      </c>
      <c r="C14038" s="8">
        <v>44961.114270833335</v>
      </c>
      <c r="D14038" s="1">
        <v>70141</v>
      </c>
      <c r="E14038" s="1">
        <v>100329</v>
      </c>
      <c r="F14038" s="1">
        <f t="shared" si="439"/>
        <v>30</v>
      </c>
      <c r="G14038" s="1">
        <f t="shared" si="438"/>
        <v>25</v>
      </c>
      <c r="H14038">
        <v>0</v>
      </c>
    </row>
    <row r="14039" spans="1:8" x14ac:dyDescent="0.35">
      <c r="A14039" s="1">
        <v>94037</v>
      </c>
      <c r="B14039" s="1" t="s">
        <v>33147</v>
      </c>
      <c r="C14039" s="8">
        <v>45222.152187500003</v>
      </c>
      <c r="D14039" s="1">
        <v>70801</v>
      </c>
      <c r="E14039" s="1">
        <v>100665</v>
      </c>
      <c r="F14039" s="1">
        <f t="shared" si="439"/>
        <v>30</v>
      </c>
      <c r="G14039" s="1">
        <f t="shared" si="438"/>
        <v>32</v>
      </c>
      <c r="H14039">
        <v>0</v>
      </c>
    </row>
    <row r="14040" spans="1:8" x14ac:dyDescent="0.35">
      <c r="A14040" s="1">
        <v>94038</v>
      </c>
      <c r="B14040" s="1" t="s">
        <v>30316</v>
      </c>
      <c r="C14040" s="8">
        <v>45205.822685185187</v>
      </c>
      <c r="D14040" s="1">
        <v>70275</v>
      </c>
      <c r="E14040" s="1">
        <v>100643</v>
      </c>
      <c r="F14040" s="1">
        <f t="shared" si="439"/>
        <v>37</v>
      </c>
      <c r="G14040" s="1">
        <f t="shared" si="438"/>
        <v>30</v>
      </c>
      <c r="H14040">
        <v>0</v>
      </c>
    </row>
    <row r="14041" spans="1:8" x14ac:dyDescent="0.35">
      <c r="A14041" s="1">
        <v>94039</v>
      </c>
      <c r="B14041" s="1" t="s">
        <v>32756</v>
      </c>
      <c r="C14041" s="8">
        <v>45272.966469907406</v>
      </c>
      <c r="D14041" s="1">
        <v>71379</v>
      </c>
      <c r="E14041" s="1">
        <v>100949</v>
      </c>
      <c r="F14041" s="1">
        <f t="shared" si="439"/>
        <v>39</v>
      </c>
      <c r="G14041" s="1">
        <f t="shared" si="438"/>
        <v>36</v>
      </c>
      <c r="H14041">
        <v>0</v>
      </c>
    </row>
    <row r="14042" spans="1:8" x14ac:dyDescent="0.35">
      <c r="A14042" s="1">
        <v>94040</v>
      </c>
      <c r="B14042" s="1" t="s">
        <v>52694</v>
      </c>
      <c r="C14042" s="8">
        <v>44998.706550925926</v>
      </c>
      <c r="D14042" s="1">
        <v>70549</v>
      </c>
      <c r="E14042" s="1">
        <v>101559</v>
      </c>
      <c r="F14042" s="1">
        <f t="shared" si="439"/>
        <v>27</v>
      </c>
      <c r="G14042" s="1">
        <f t="shared" si="438"/>
        <v>27</v>
      </c>
      <c r="H14042">
        <v>1</v>
      </c>
    </row>
    <row r="14043" spans="1:8" x14ac:dyDescent="0.35">
      <c r="A14043" s="1">
        <v>94041</v>
      </c>
      <c r="B14043" s="1" t="s">
        <v>44168</v>
      </c>
      <c r="C14043" s="8">
        <v>45078.041851851849</v>
      </c>
      <c r="D14043" s="1">
        <v>70602</v>
      </c>
      <c r="E14043" s="1">
        <v>101215</v>
      </c>
      <c r="F14043" s="1">
        <f t="shared" si="439"/>
        <v>34</v>
      </c>
      <c r="G14043" s="1">
        <f t="shared" si="438"/>
        <v>36</v>
      </c>
      <c r="H14043">
        <v>0</v>
      </c>
    </row>
    <row r="14044" spans="1:8" x14ac:dyDescent="0.35">
      <c r="A14044" s="1">
        <v>94042</v>
      </c>
      <c r="B14044" s="1" t="s">
        <v>40896</v>
      </c>
      <c r="C14044" s="8">
        <v>44945.516400462962</v>
      </c>
      <c r="D14044" s="1">
        <v>70549</v>
      </c>
      <c r="E14044" s="1">
        <v>100182</v>
      </c>
      <c r="F14044" s="1">
        <f t="shared" si="439"/>
        <v>27</v>
      </c>
      <c r="G14044" s="1">
        <f t="shared" si="438"/>
        <v>22</v>
      </c>
      <c r="H14044">
        <v>1</v>
      </c>
    </row>
    <row r="14045" spans="1:8" x14ac:dyDescent="0.35">
      <c r="A14045" s="1">
        <v>94043</v>
      </c>
      <c r="B14045" s="1" t="s">
        <v>34385</v>
      </c>
      <c r="C14045" s="8">
        <v>45138.62568287037</v>
      </c>
      <c r="D14045" s="1">
        <v>70601</v>
      </c>
      <c r="E14045" s="1">
        <v>100043</v>
      </c>
      <c r="F14045" s="1">
        <f t="shared" si="439"/>
        <v>26</v>
      </c>
      <c r="G14045" s="1">
        <f t="shared" si="438"/>
        <v>32</v>
      </c>
      <c r="H14045">
        <v>1</v>
      </c>
    </row>
    <row r="14046" spans="1:8" x14ac:dyDescent="0.35">
      <c r="A14046" s="1">
        <v>94044</v>
      </c>
      <c r="B14046" s="1" t="s">
        <v>39594</v>
      </c>
      <c r="C14046" s="8">
        <v>45189.507511574076</v>
      </c>
      <c r="D14046" s="1">
        <v>71104</v>
      </c>
      <c r="E14046" s="1">
        <v>101320</v>
      </c>
      <c r="F14046" s="1">
        <f t="shared" si="439"/>
        <v>20</v>
      </c>
      <c r="G14046" s="1">
        <f t="shared" si="438"/>
        <v>29</v>
      </c>
      <c r="H14046">
        <v>0</v>
      </c>
    </row>
    <row r="14047" spans="1:8" x14ac:dyDescent="0.35">
      <c r="A14047" s="1">
        <v>94045</v>
      </c>
      <c r="B14047" s="1" t="s">
        <v>32194</v>
      </c>
      <c r="C14047" s="8">
        <v>45150.715787037036</v>
      </c>
      <c r="D14047" s="1">
        <v>70364</v>
      </c>
      <c r="E14047" s="1">
        <v>100415</v>
      </c>
      <c r="F14047" s="1">
        <f t="shared" si="439"/>
        <v>23</v>
      </c>
      <c r="G14047" s="1">
        <f t="shared" si="438"/>
        <v>25</v>
      </c>
      <c r="H14047">
        <v>1</v>
      </c>
    </row>
    <row r="14048" spans="1:8" x14ac:dyDescent="0.35">
      <c r="A14048" s="1">
        <v>94046</v>
      </c>
      <c r="B14048" s="1" t="s">
        <v>47402</v>
      </c>
      <c r="C14048" s="8">
        <v>44994.484965277778</v>
      </c>
      <c r="D14048" s="1">
        <v>70772</v>
      </c>
      <c r="E14048" s="1">
        <v>100344</v>
      </c>
      <c r="F14048" s="1">
        <f t="shared" si="439"/>
        <v>24</v>
      </c>
      <c r="G14048" s="1">
        <f t="shared" si="438"/>
        <v>23</v>
      </c>
      <c r="H14048">
        <v>0</v>
      </c>
    </row>
    <row r="14049" spans="1:8" x14ac:dyDescent="0.35">
      <c r="A14049" s="1">
        <v>94047</v>
      </c>
      <c r="B14049" s="1" t="s">
        <v>51050</v>
      </c>
      <c r="C14049" s="8">
        <v>45097.448368055557</v>
      </c>
      <c r="D14049" s="1">
        <v>70540</v>
      </c>
      <c r="E14049" s="1">
        <v>100279</v>
      </c>
      <c r="F14049" s="1">
        <f t="shared" si="439"/>
        <v>28</v>
      </c>
      <c r="G14049" s="1">
        <f t="shared" si="438"/>
        <v>25</v>
      </c>
      <c r="H14049">
        <v>1</v>
      </c>
    </row>
    <row r="14050" spans="1:8" x14ac:dyDescent="0.35">
      <c r="A14050" s="1">
        <v>94048</v>
      </c>
      <c r="B14050" s="1" t="s">
        <v>47331</v>
      </c>
      <c r="C14050" s="8">
        <v>45043.129537037035</v>
      </c>
      <c r="D14050" s="1">
        <v>70896</v>
      </c>
      <c r="E14050" s="1">
        <v>100189</v>
      </c>
      <c r="F14050" s="1">
        <f t="shared" si="439"/>
        <v>38</v>
      </c>
      <c r="G14050" s="1">
        <f t="shared" si="438"/>
        <v>18</v>
      </c>
      <c r="H14050">
        <v>0</v>
      </c>
    </row>
    <row r="14051" spans="1:8" x14ac:dyDescent="0.35">
      <c r="A14051" s="1">
        <v>94049</v>
      </c>
      <c r="B14051" s="1" t="s">
        <v>42205</v>
      </c>
      <c r="C14051" s="8">
        <v>45024.999374999999</v>
      </c>
      <c r="D14051" s="1">
        <v>70698</v>
      </c>
      <c r="E14051" s="1">
        <v>100469</v>
      </c>
      <c r="F14051" s="1">
        <f t="shared" si="439"/>
        <v>25</v>
      </c>
      <c r="G14051" s="1">
        <f t="shared" si="438"/>
        <v>23</v>
      </c>
      <c r="H14051">
        <v>1</v>
      </c>
    </row>
    <row r="14052" spans="1:8" x14ac:dyDescent="0.35">
      <c r="A14052" s="1">
        <v>94050</v>
      </c>
      <c r="B14052" s="1" t="s">
        <v>42045</v>
      </c>
      <c r="C14052" s="8">
        <v>45037.255532407406</v>
      </c>
      <c r="D14052" s="1">
        <v>70595</v>
      </c>
      <c r="E14052" s="1">
        <v>101549</v>
      </c>
      <c r="F14052" s="1">
        <f t="shared" si="439"/>
        <v>28</v>
      </c>
      <c r="G14052" s="1">
        <f t="shared" si="438"/>
        <v>30</v>
      </c>
      <c r="H14052">
        <v>0</v>
      </c>
    </row>
    <row r="14053" spans="1:8" x14ac:dyDescent="0.35">
      <c r="A14053" s="1">
        <v>94051</v>
      </c>
      <c r="B14053" s="1" t="s">
        <v>48883</v>
      </c>
      <c r="C14053" s="8">
        <v>45016.95888888889</v>
      </c>
      <c r="D14053" s="1">
        <v>71425</v>
      </c>
      <c r="E14053" s="1">
        <v>100774</v>
      </c>
      <c r="F14053" s="1">
        <f t="shared" si="439"/>
        <v>20</v>
      </c>
      <c r="G14053" s="1">
        <f t="shared" si="438"/>
        <v>37</v>
      </c>
      <c r="H14053">
        <v>0</v>
      </c>
    </row>
    <row r="14054" spans="1:8" x14ac:dyDescent="0.35">
      <c r="A14054" s="1">
        <v>94052</v>
      </c>
      <c r="B14054" s="1" t="s">
        <v>44838</v>
      </c>
      <c r="C14054" s="8">
        <v>45156.506111111114</v>
      </c>
      <c r="D14054" s="1">
        <v>70298</v>
      </c>
      <c r="E14054" s="1">
        <v>100960</v>
      </c>
      <c r="F14054" s="1">
        <f t="shared" si="439"/>
        <v>27</v>
      </c>
      <c r="G14054" s="1">
        <f t="shared" si="438"/>
        <v>35</v>
      </c>
      <c r="H14054">
        <v>1</v>
      </c>
    </row>
    <row r="14055" spans="1:8" x14ac:dyDescent="0.35">
      <c r="A14055" s="1">
        <v>94053</v>
      </c>
      <c r="B14055" s="1" t="s">
        <v>40572</v>
      </c>
      <c r="C14055" s="8">
        <v>44955.867002314815</v>
      </c>
      <c r="D14055" s="1">
        <v>70887</v>
      </c>
      <c r="E14055" s="1">
        <v>100785</v>
      </c>
      <c r="F14055" s="1">
        <f t="shared" si="439"/>
        <v>37</v>
      </c>
      <c r="G14055" s="1">
        <f t="shared" si="438"/>
        <v>26</v>
      </c>
      <c r="H14055">
        <v>1</v>
      </c>
    </row>
    <row r="14056" spans="1:8" x14ac:dyDescent="0.35">
      <c r="A14056" s="1">
        <v>94054</v>
      </c>
      <c r="B14056" s="1" t="s">
        <v>50765</v>
      </c>
      <c r="C14056" s="8">
        <v>44975.606458333335</v>
      </c>
      <c r="D14056" s="1">
        <v>70616</v>
      </c>
      <c r="E14056" s="1">
        <v>101108</v>
      </c>
      <c r="F14056" s="1">
        <f t="shared" si="439"/>
        <v>25</v>
      </c>
      <c r="G14056" s="1">
        <f t="shared" si="438"/>
        <v>22</v>
      </c>
      <c r="H14056">
        <v>1</v>
      </c>
    </row>
    <row r="14057" spans="1:8" x14ac:dyDescent="0.35">
      <c r="A14057" s="1">
        <v>94055</v>
      </c>
      <c r="B14057" s="1" t="s">
        <v>35129</v>
      </c>
      <c r="C14057" s="8">
        <v>45096.931134259263</v>
      </c>
      <c r="D14057" s="1">
        <v>70239</v>
      </c>
      <c r="E14057" s="1">
        <v>100886</v>
      </c>
      <c r="F14057" s="1">
        <f t="shared" si="439"/>
        <v>34</v>
      </c>
      <c r="G14057" s="1">
        <f t="shared" si="438"/>
        <v>29</v>
      </c>
      <c r="H14057">
        <v>1</v>
      </c>
    </row>
    <row r="14058" spans="1:8" x14ac:dyDescent="0.35">
      <c r="A14058" s="1">
        <v>94056</v>
      </c>
      <c r="B14058" s="1" t="s">
        <v>28182</v>
      </c>
      <c r="C14058" s="8">
        <v>45183.36619212963</v>
      </c>
      <c r="D14058" s="1">
        <v>70929</v>
      </c>
      <c r="E14058" s="1">
        <v>101055</v>
      </c>
      <c r="F14058" s="1">
        <f t="shared" si="439"/>
        <v>32</v>
      </c>
      <c r="G14058" s="1">
        <f t="shared" si="438"/>
        <v>22</v>
      </c>
      <c r="H14058">
        <v>0</v>
      </c>
    </row>
    <row r="14059" spans="1:8" x14ac:dyDescent="0.35">
      <c r="A14059" s="1">
        <v>94057</v>
      </c>
      <c r="B14059" s="1" t="s">
        <v>41481</v>
      </c>
      <c r="C14059" s="8">
        <v>45047.506747685184</v>
      </c>
      <c r="D14059" s="1">
        <v>70151</v>
      </c>
      <c r="E14059" s="1">
        <v>100549</v>
      </c>
      <c r="F14059" s="1">
        <f t="shared" si="439"/>
        <v>34</v>
      </c>
      <c r="G14059" s="1">
        <f t="shared" si="438"/>
        <v>37</v>
      </c>
      <c r="H14059">
        <v>0</v>
      </c>
    </row>
    <row r="14060" spans="1:8" x14ac:dyDescent="0.35">
      <c r="A14060" s="1">
        <v>94058</v>
      </c>
      <c r="B14060" s="1" t="s">
        <v>31018</v>
      </c>
      <c r="C14060" s="8">
        <v>44973.841782407406</v>
      </c>
      <c r="D14060" s="1">
        <v>70767</v>
      </c>
      <c r="E14060" s="1">
        <v>100826</v>
      </c>
      <c r="F14060" s="1">
        <f t="shared" si="439"/>
        <v>23</v>
      </c>
      <c r="G14060" s="1">
        <f t="shared" si="438"/>
        <v>27</v>
      </c>
      <c r="H14060">
        <v>1</v>
      </c>
    </row>
    <row r="14061" spans="1:8" x14ac:dyDescent="0.35">
      <c r="A14061" s="1">
        <v>94059</v>
      </c>
      <c r="B14061" s="1" t="s">
        <v>45188</v>
      </c>
      <c r="C14061" s="8">
        <v>45129.143136574072</v>
      </c>
      <c r="D14061" s="1">
        <v>71137</v>
      </c>
      <c r="E14061" s="1">
        <v>100821</v>
      </c>
      <c r="F14061" s="1">
        <f t="shared" si="439"/>
        <v>23</v>
      </c>
      <c r="G14061" s="1">
        <f t="shared" si="438"/>
        <v>33</v>
      </c>
      <c r="H14061">
        <v>1</v>
      </c>
    </row>
    <row r="14062" spans="1:8" x14ac:dyDescent="0.35">
      <c r="A14062" s="1">
        <v>94060</v>
      </c>
      <c r="B14062" s="1" t="s">
        <v>40820</v>
      </c>
      <c r="C14062" s="8">
        <v>45141.445335648146</v>
      </c>
      <c r="D14062" s="1">
        <v>70213</v>
      </c>
      <c r="E14062" s="1">
        <v>100142</v>
      </c>
      <c r="F14062" s="1">
        <f t="shared" si="439"/>
        <v>26</v>
      </c>
      <c r="G14062" s="1">
        <f t="shared" si="438"/>
        <v>24</v>
      </c>
      <c r="H14062">
        <v>0</v>
      </c>
    </row>
    <row r="14063" spans="1:8" x14ac:dyDescent="0.35">
      <c r="A14063" s="1">
        <v>94061</v>
      </c>
      <c r="B14063" s="1" t="s">
        <v>31686</v>
      </c>
      <c r="C14063" s="8">
        <v>45006.819768518515</v>
      </c>
      <c r="D14063" s="1">
        <v>70868</v>
      </c>
      <c r="E14063" s="1">
        <v>100193</v>
      </c>
      <c r="F14063" s="1">
        <f t="shared" si="439"/>
        <v>29</v>
      </c>
      <c r="G14063" s="1">
        <f t="shared" si="438"/>
        <v>19</v>
      </c>
      <c r="H14063">
        <v>1</v>
      </c>
    </row>
    <row r="14064" spans="1:8" x14ac:dyDescent="0.35">
      <c r="A14064" s="1">
        <v>94062</v>
      </c>
      <c r="B14064" s="1" t="s">
        <v>29975</v>
      </c>
      <c r="C14064" s="8">
        <v>45178.411944444444</v>
      </c>
      <c r="D14064" s="1">
        <v>71105</v>
      </c>
      <c r="E14064" s="1">
        <v>101273</v>
      </c>
      <c r="F14064" s="1">
        <f t="shared" si="439"/>
        <v>24</v>
      </c>
      <c r="G14064" s="1">
        <f t="shared" si="438"/>
        <v>19</v>
      </c>
      <c r="H14064">
        <v>0</v>
      </c>
    </row>
    <row r="14065" spans="1:8" x14ac:dyDescent="0.35">
      <c r="A14065" s="1">
        <v>94063</v>
      </c>
      <c r="B14065" s="1" t="s">
        <v>47112</v>
      </c>
      <c r="C14065" s="8">
        <v>45217.003368055557</v>
      </c>
      <c r="D14065" s="1">
        <v>70475</v>
      </c>
      <c r="E14065" s="1">
        <v>100132</v>
      </c>
      <c r="F14065" s="1">
        <f t="shared" si="439"/>
        <v>34</v>
      </c>
      <c r="G14065" s="1">
        <f t="shared" si="438"/>
        <v>33</v>
      </c>
      <c r="H14065">
        <v>0</v>
      </c>
    </row>
    <row r="14066" spans="1:8" x14ac:dyDescent="0.35">
      <c r="A14066" s="1">
        <v>94064</v>
      </c>
      <c r="B14066" s="1" t="s">
        <v>46355</v>
      </c>
      <c r="C14066" s="8">
        <v>45022.519618055558</v>
      </c>
      <c r="D14066" s="1">
        <v>70466</v>
      </c>
      <c r="E14066" s="1">
        <v>100982</v>
      </c>
      <c r="F14066" s="1">
        <f t="shared" si="439"/>
        <v>32</v>
      </c>
      <c r="G14066" s="1">
        <f t="shared" si="438"/>
        <v>23</v>
      </c>
      <c r="H14066">
        <v>1</v>
      </c>
    </row>
    <row r="14067" spans="1:8" x14ac:dyDescent="0.35">
      <c r="A14067" s="1">
        <v>94065</v>
      </c>
      <c r="B14067" s="1" t="s">
        <v>38225</v>
      </c>
      <c r="C14067" s="8">
        <v>44946.56459490741</v>
      </c>
      <c r="D14067" s="1">
        <v>71128</v>
      </c>
      <c r="E14067" s="1">
        <v>100520</v>
      </c>
      <c r="F14067" s="1">
        <f t="shared" si="439"/>
        <v>27</v>
      </c>
      <c r="G14067" s="1">
        <f t="shared" si="438"/>
        <v>28</v>
      </c>
      <c r="H14067">
        <v>0</v>
      </c>
    </row>
    <row r="14068" spans="1:8" x14ac:dyDescent="0.35">
      <c r="A14068" s="1">
        <v>94066</v>
      </c>
      <c r="B14068" s="1" t="s">
        <v>46215</v>
      </c>
      <c r="C14068" s="8">
        <v>45147.399629629632</v>
      </c>
      <c r="D14068" s="1">
        <v>70352</v>
      </c>
      <c r="E14068" s="1">
        <v>100235</v>
      </c>
      <c r="F14068" s="1">
        <f t="shared" si="439"/>
        <v>27</v>
      </c>
      <c r="G14068" s="1">
        <f t="shared" si="438"/>
        <v>32</v>
      </c>
      <c r="H14068">
        <v>1</v>
      </c>
    </row>
    <row r="14069" spans="1:8" x14ac:dyDescent="0.35">
      <c r="A14069" s="1">
        <v>94067</v>
      </c>
      <c r="B14069" s="1" t="s">
        <v>41861</v>
      </c>
      <c r="C14069" s="8">
        <v>45068.04483796296</v>
      </c>
      <c r="D14069" s="1">
        <v>70603</v>
      </c>
      <c r="E14069" s="1">
        <v>100984</v>
      </c>
      <c r="F14069" s="1">
        <f t="shared" si="439"/>
        <v>23</v>
      </c>
      <c r="G14069" s="1">
        <f t="shared" si="438"/>
        <v>32</v>
      </c>
      <c r="H14069">
        <v>1</v>
      </c>
    </row>
    <row r="14070" spans="1:8" x14ac:dyDescent="0.35">
      <c r="A14070" s="1">
        <v>94068</v>
      </c>
      <c r="B14070" s="1" t="s">
        <v>28681</v>
      </c>
      <c r="C14070" s="8">
        <v>45158.570729166669</v>
      </c>
      <c r="D14070" s="1">
        <v>71043</v>
      </c>
      <c r="E14070" s="1">
        <v>100434</v>
      </c>
      <c r="F14070" s="1">
        <f t="shared" si="439"/>
        <v>30</v>
      </c>
      <c r="G14070" s="1">
        <f t="shared" si="438"/>
        <v>16</v>
      </c>
      <c r="H14070">
        <v>1</v>
      </c>
    </row>
    <row r="14071" spans="1:8" x14ac:dyDescent="0.35">
      <c r="A14071" s="1">
        <v>94069</v>
      </c>
      <c r="B14071" s="1" t="s">
        <v>32604</v>
      </c>
      <c r="C14071" s="8">
        <v>44949.870416666665</v>
      </c>
      <c r="D14071" s="1">
        <v>70212</v>
      </c>
      <c r="E14071" s="1">
        <v>100576</v>
      </c>
      <c r="F14071" s="1">
        <f t="shared" si="439"/>
        <v>36</v>
      </c>
      <c r="G14071" s="1">
        <f t="shared" si="438"/>
        <v>29</v>
      </c>
      <c r="H14071">
        <v>1</v>
      </c>
    </row>
    <row r="14072" spans="1:8" x14ac:dyDescent="0.35">
      <c r="A14072" s="1">
        <v>94070</v>
      </c>
      <c r="B14072" s="1" t="s">
        <v>52326</v>
      </c>
      <c r="C14072" s="8">
        <v>44930.605810185189</v>
      </c>
      <c r="D14072" s="1">
        <v>70460</v>
      </c>
      <c r="E14072" s="1">
        <v>101053</v>
      </c>
      <c r="F14072" s="1">
        <f t="shared" si="439"/>
        <v>28</v>
      </c>
      <c r="G14072" s="1">
        <f t="shared" si="438"/>
        <v>31</v>
      </c>
      <c r="H14072">
        <v>1</v>
      </c>
    </row>
    <row r="14073" spans="1:8" x14ac:dyDescent="0.35">
      <c r="A14073" s="1">
        <v>94071</v>
      </c>
      <c r="B14073" s="1" t="s">
        <v>35846</v>
      </c>
      <c r="C14073" s="8">
        <v>44974.003275462965</v>
      </c>
      <c r="D14073" s="1">
        <v>71302</v>
      </c>
      <c r="E14073" s="1">
        <v>100183</v>
      </c>
      <c r="F14073" s="1">
        <f t="shared" si="439"/>
        <v>30</v>
      </c>
      <c r="G14073" s="1">
        <f t="shared" si="438"/>
        <v>25</v>
      </c>
      <c r="H14073">
        <v>1</v>
      </c>
    </row>
    <row r="14074" spans="1:8" x14ac:dyDescent="0.35">
      <c r="A14074" s="1">
        <v>94072</v>
      </c>
      <c r="B14074" s="1" t="s">
        <v>40939</v>
      </c>
      <c r="C14074" s="8">
        <v>45197.591412037036</v>
      </c>
      <c r="D14074" s="1">
        <v>70793</v>
      </c>
      <c r="E14074" s="1">
        <v>100162</v>
      </c>
      <c r="F14074" s="1">
        <f t="shared" si="439"/>
        <v>33</v>
      </c>
      <c r="G14074" s="1">
        <f t="shared" si="438"/>
        <v>23</v>
      </c>
      <c r="H14074">
        <v>0</v>
      </c>
    </row>
    <row r="14075" spans="1:8" x14ac:dyDescent="0.35">
      <c r="A14075" s="1">
        <v>94073</v>
      </c>
      <c r="B14075" s="1" t="s">
        <v>40956</v>
      </c>
      <c r="C14075" s="8">
        <v>44933.284872685188</v>
      </c>
      <c r="D14075" s="1">
        <v>70629</v>
      </c>
      <c r="E14075" s="1">
        <v>101157</v>
      </c>
      <c r="F14075" s="1">
        <f t="shared" si="439"/>
        <v>25</v>
      </c>
      <c r="G14075" s="1">
        <f t="shared" si="438"/>
        <v>27</v>
      </c>
      <c r="H14075">
        <v>1</v>
      </c>
    </row>
    <row r="14076" spans="1:8" x14ac:dyDescent="0.35">
      <c r="A14076" s="1">
        <v>94074</v>
      </c>
      <c r="B14076" s="1" t="s">
        <v>45205</v>
      </c>
      <c r="C14076" s="8">
        <v>45254.197118055556</v>
      </c>
      <c r="D14076" s="1">
        <v>70591</v>
      </c>
      <c r="E14076" s="1">
        <v>100938</v>
      </c>
      <c r="F14076" s="1">
        <f t="shared" si="439"/>
        <v>28</v>
      </c>
      <c r="G14076" s="1">
        <f t="shared" si="438"/>
        <v>27</v>
      </c>
      <c r="H14076">
        <v>0</v>
      </c>
    </row>
    <row r="14077" spans="1:8" x14ac:dyDescent="0.35">
      <c r="A14077" s="1">
        <v>94075</v>
      </c>
      <c r="B14077" s="1" t="s">
        <v>46410</v>
      </c>
      <c r="C14077" s="8">
        <v>45014.836365740739</v>
      </c>
      <c r="D14077" s="1">
        <v>70137</v>
      </c>
      <c r="E14077" s="1">
        <v>101547</v>
      </c>
      <c r="F14077" s="1">
        <f t="shared" si="439"/>
        <v>31</v>
      </c>
      <c r="G14077" s="1">
        <f t="shared" si="438"/>
        <v>30</v>
      </c>
      <c r="H14077">
        <v>1</v>
      </c>
    </row>
    <row r="14078" spans="1:8" x14ac:dyDescent="0.35">
      <c r="A14078" s="1">
        <v>94076</v>
      </c>
      <c r="B14078" s="1" t="s">
        <v>53645</v>
      </c>
      <c r="C14078" s="8">
        <v>45074.501261574071</v>
      </c>
      <c r="D14078" s="1">
        <v>70434</v>
      </c>
      <c r="E14078" s="1">
        <v>100777</v>
      </c>
      <c r="F14078" s="1">
        <f t="shared" si="439"/>
        <v>23</v>
      </c>
      <c r="G14078" s="1">
        <f t="shared" si="438"/>
        <v>14</v>
      </c>
      <c r="H14078">
        <v>1</v>
      </c>
    </row>
    <row r="14079" spans="1:8" x14ac:dyDescent="0.35">
      <c r="A14079" s="1">
        <v>94077</v>
      </c>
      <c r="B14079" s="1" t="s">
        <v>52939</v>
      </c>
      <c r="C14079" s="8">
        <v>45111.420729166668</v>
      </c>
      <c r="D14079" s="1">
        <v>71090</v>
      </c>
      <c r="E14079" s="1">
        <v>101520</v>
      </c>
      <c r="F14079" s="1">
        <f t="shared" si="439"/>
        <v>21</v>
      </c>
      <c r="G14079" s="1">
        <f t="shared" si="438"/>
        <v>30</v>
      </c>
      <c r="H14079">
        <v>1</v>
      </c>
    </row>
    <row r="14080" spans="1:8" x14ac:dyDescent="0.35">
      <c r="A14080" s="1">
        <v>94078</v>
      </c>
      <c r="B14080" s="1" t="s">
        <v>41504</v>
      </c>
      <c r="C14080" s="8">
        <v>45024.783483796295</v>
      </c>
      <c r="D14080" s="1">
        <v>71393</v>
      </c>
      <c r="E14080" s="1">
        <v>100584</v>
      </c>
      <c r="F14080" s="1">
        <f t="shared" si="439"/>
        <v>35</v>
      </c>
      <c r="G14080" s="1">
        <f t="shared" si="438"/>
        <v>24</v>
      </c>
      <c r="H14080">
        <v>1</v>
      </c>
    </row>
    <row r="14081" spans="1:8" x14ac:dyDescent="0.35">
      <c r="A14081" s="1">
        <v>94079</v>
      </c>
      <c r="B14081" s="1" t="s">
        <v>36351</v>
      </c>
      <c r="C14081" s="8">
        <v>44962.451967592591</v>
      </c>
      <c r="D14081" s="1">
        <v>71083</v>
      </c>
      <c r="E14081" s="1">
        <v>100842</v>
      </c>
      <c r="F14081" s="1">
        <f t="shared" si="439"/>
        <v>27</v>
      </c>
      <c r="G14081" s="1">
        <f t="shared" si="438"/>
        <v>34</v>
      </c>
      <c r="H14081">
        <v>1</v>
      </c>
    </row>
    <row r="14082" spans="1:8" x14ac:dyDescent="0.35">
      <c r="A14082" s="1">
        <v>94080</v>
      </c>
      <c r="B14082" s="1" t="s">
        <v>41890</v>
      </c>
      <c r="C14082" s="8">
        <v>45247.157037037039</v>
      </c>
      <c r="D14082" s="1">
        <v>71470</v>
      </c>
      <c r="E14082" s="1">
        <v>101072</v>
      </c>
      <c r="F14082" s="1">
        <f t="shared" si="439"/>
        <v>36</v>
      </c>
      <c r="G14082" s="1">
        <f t="shared" si="438"/>
        <v>30</v>
      </c>
      <c r="H14082">
        <v>0</v>
      </c>
    </row>
    <row r="14083" spans="1:8" x14ac:dyDescent="0.35">
      <c r="A14083" s="1">
        <v>94081</v>
      </c>
      <c r="B14083" s="1" t="s">
        <v>46815</v>
      </c>
      <c r="C14083" s="8">
        <v>44978.9215625</v>
      </c>
      <c r="D14083" s="1">
        <v>70417</v>
      </c>
      <c r="E14083" s="1">
        <v>100568</v>
      </c>
      <c r="F14083" s="1">
        <f t="shared" si="439"/>
        <v>33</v>
      </c>
      <c r="G14083" s="1">
        <f t="shared" ref="G14083:G14146" si="440">COUNTIF(E$1:E$41447,E14083)</f>
        <v>33</v>
      </c>
      <c r="H14083">
        <v>0</v>
      </c>
    </row>
    <row r="14084" spans="1:8" x14ac:dyDescent="0.35">
      <c r="A14084" s="1">
        <v>94082</v>
      </c>
      <c r="B14084" s="1" t="s">
        <v>41687</v>
      </c>
      <c r="C14084" s="8">
        <v>45150.778368055559</v>
      </c>
      <c r="D14084" s="1">
        <v>71459</v>
      </c>
      <c r="E14084" s="1">
        <v>100163</v>
      </c>
      <c r="F14084" s="1">
        <f t="shared" ref="F14084:F14147" si="441">COUNTIF(D$1:D$41447,D14084)</f>
        <v>20</v>
      </c>
      <c r="G14084" s="1">
        <f t="shared" si="440"/>
        <v>26</v>
      </c>
      <c r="H14084">
        <v>1</v>
      </c>
    </row>
    <row r="14085" spans="1:8" x14ac:dyDescent="0.35">
      <c r="A14085" s="1">
        <v>94083</v>
      </c>
      <c r="B14085" s="1" t="s">
        <v>51857</v>
      </c>
      <c r="C14085" s="8">
        <v>44956.676770833335</v>
      </c>
      <c r="D14085" s="1">
        <v>70133</v>
      </c>
      <c r="E14085" s="1">
        <v>100582</v>
      </c>
      <c r="F14085" s="1">
        <f t="shared" si="441"/>
        <v>25</v>
      </c>
      <c r="G14085" s="1">
        <f t="shared" si="440"/>
        <v>30</v>
      </c>
      <c r="H14085">
        <v>0</v>
      </c>
    </row>
    <row r="14086" spans="1:8" x14ac:dyDescent="0.35">
      <c r="A14086" s="1">
        <v>94084</v>
      </c>
      <c r="B14086" s="1" t="s">
        <v>41595</v>
      </c>
      <c r="C14086" s="8">
        <v>44931.738078703704</v>
      </c>
      <c r="D14086" s="1">
        <v>70034</v>
      </c>
      <c r="E14086" s="1">
        <v>100985</v>
      </c>
      <c r="F14086" s="1">
        <f t="shared" si="441"/>
        <v>34</v>
      </c>
      <c r="G14086" s="1">
        <f t="shared" si="440"/>
        <v>32</v>
      </c>
      <c r="H14086">
        <v>0</v>
      </c>
    </row>
    <row r="14087" spans="1:8" x14ac:dyDescent="0.35">
      <c r="A14087" s="1">
        <v>94085</v>
      </c>
      <c r="B14087" s="1" t="s">
        <v>48778</v>
      </c>
      <c r="C14087" s="8">
        <v>45118.372442129628</v>
      </c>
      <c r="D14087" s="1">
        <v>70548</v>
      </c>
      <c r="E14087" s="1">
        <v>100807</v>
      </c>
      <c r="F14087" s="1">
        <f t="shared" si="441"/>
        <v>38</v>
      </c>
      <c r="G14087" s="1">
        <f t="shared" si="440"/>
        <v>36</v>
      </c>
      <c r="H14087">
        <v>1</v>
      </c>
    </row>
    <row r="14088" spans="1:8" x14ac:dyDescent="0.35">
      <c r="A14088" s="1">
        <v>94086</v>
      </c>
      <c r="B14088" s="1" t="s">
        <v>47139</v>
      </c>
      <c r="C14088" s="8">
        <v>45034.046053240738</v>
      </c>
      <c r="D14088" s="1">
        <v>71495</v>
      </c>
      <c r="E14088" s="1">
        <v>100242</v>
      </c>
      <c r="F14088" s="1">
        <f t="shared" si="441"/>
        <v>25</v>
      </c>
      <c r="G14088" s="1">
        <f t="shared" si="440"/>
        <v>22</v>
      </c>
      <c r="H14088">
        <v>1</v>
      </c>
    </row>
    <row r="14089" spans="1:8" x14ac:dyDescent="0.35">
      <c r="A14089" s="1">
        <v>94087</v>
      </c>
      <c r="B14089" s="1" t="s">
        <v>36568</v>
      </c>
      <c r="C14089" s="8">
        <v>45278.301770833335</v>
      </c>
      <c r="D14089" s="1">
        <v>71509</v>
      </c>
      <c r="E14089" s="1">
        <v>101464</v>
      </c>
      <c r="F14089" s="1">
        <f t="shared" si="441"/>
        <v>26</v>
      </c>
      <c r="G14089" s="1">
        <f t="shared" si="440"/>
        <v>27</v>
      </c>
      <c r="H14089">
        <v>1</v>
      </c>
    </row>
    <row r="14090" spans="1:8" x14ac:dyDescent="0.35">
      <c r="A14090" s="1">
        <v>94088</v>
      </c>
      <c r="B14090" s="1" t="s">
        <v>31401</v>
      </c>
      <c r="C14090" s="8">
        <v>45225.311921296299</v>
      </c>
      <c r="D14090" s="1">
        <v>70532</v>
      </c>
      <c r="E14090" s="1">
        <v>101377</v>
      </c>
      <c r="F14090" s="1">
        <f t="shared" si="441"/>
        <v>41</v>
      </c>
      <c r="G14090" s="1">
        <f t="shared" si="440"/>
        <v>33</v>
      </c>
      <c r="H14090">
        <v>0</v>
      </c>
    </row>
    <row r="14091" spans="1:8" x14ac:dyDescent="0.35">
      <c r="A14091" s="1">
        <v>94089</v>
      </c>
      <c r="B14091" s="1" t="s">
        <v>35119</v>
      </c>
      <c r="C14091" s="8">
        <v>45145.763391203705</v>
      </c>
      <c r="D14091" s="1">
        <v>70452</v>
      </c>
      <c r="E14091" s="1">
        <v>101009</v>
      </c>
      <c r="F14091" s="1">
        <f t="shared" si="441"/>
        <v>28</v>
      </c>
      <c r="G14091" s="1">
        <f t="shared" si="440"/>
        <v>29</v>
      </c>
      <c r="H14091">
        <v>0</v>
      </c>
    </row>
    <row r="14092" spans="1:8" x14ac:dyDescent="0.35">
      <c r="A14092" s="1">
        <v>94090</v>
      </c>
      <c r="B14092" s="1" t="s">
        <v>50374</v>
      </c>
      <c r="C14092" s="8">
        <v>44977.913287037038</v>
      </c>
      <c r="D14092" s="1">
        <v>71379</v>
      </c>
      <c r="E14092" s="1">
        <v>100799</v>
      </c>
      <c r="F14092" s="1">
        <f t="shared" si="441"/>
        <v>39</v>
      </c>
      <c r="G14092" s="1">
        <f t="shared" si="440"/>
        <v>32</v>
      </c>
      <c r="H14092">
        <v>1</v>
      </c>
    </row>
    <row r="14093" spans="1:8" x14ac:dyDescent="0.35">
      <c r="A14093" s="1">
        <v>94091</v>
      </c>
      <c r="B14093" s="1" t="s">
        <v>30048</v>
      </c>
      <c r="C14093" s="8">
        <v>45185.094467592593</v>
      </c>
      <c r="D14093" s="1">
        <v>70463</v>
      </c>
      <c r="E14093" s="1">
        <v>100609</v>
      </c>
      <c r="F14093" s="1">
        <f t="shared" si="441"/>
        <v>22</v>
      </c>
      <c r="G14093" s="1">
        <f t="shared" si="440"/>
        <v>23</v>
      </c>
      <c r="H14093">
        <v>0</v>
      </c>
    </row>
    <row r="14094" spans="1:8" x14ac:dyDescent="0.35">
      <c r="A14094" s="1">
        <v>94092</v>
      </c>
      <c r="B14094" s="1" t="s">
        <v>47104</v>
      </c>
      <c r="C14094" s="8">
        <v>45190.833032407405</v>
      </c>
      <c r="D14094" s="1">
        <v>70072</v>
      </c>
      <c r="E14094" s="1">
        <v>100005</v>
      </c>
      <c r="F14094" s="1">
        <f t="shared" si="441"/>
        <v>34</v>
      </c>
      <c r="G14094" s="1">
        <f t="shared" si="440"/>
        <v>23</v>
      </c>
      <c r="H14094">
        <v>1</v>
      </c>
    </row>
    <row r="14095" spans="1:8" x14ac:dyDescent="0.35">
      <c r="A14095" s="1">
        <v>94093</v>
      </c>
      <c r="B14095" s="1" t="s">
        <v>44581</v>
      </c>
      <c r="C14095" s="8">
        <v>45026.606377314813</v>
      </c>
      <c r="D14095" s="1">
        <v>70410</v>
      </c>
      <c r="E14095" s="1">
        <v>101459</v>
      </c>
      <c r="F14095" s="1">
        <f t="shared" si="441"/>
        <v>35</v>
      </c>
      <c r="G14095" s="1">
        <f t="shared" si="440"/>
        <v>23</v>
      </c>
      <c r="H14095">
        <v>0</v>
      </c>
    </row>
    <row r="14096" spans="1:8" x14ac:dyDescent="0.35">
      <c r="A14096" s="1">
        <v>94094</v>
      </c>
      <c r="B14096" s="1" t="s">
        <v>38849</v>
      </c>
      <c r="C14096" s="8">
        <v>44984.666550925926</v>
      </c>
      <c r="D14096" s="1">
        <v>71543</v>
      </c>
      <c r="E14096" s="1">
        <v>101139</v>
      </c>
      <c r="F14096" s="1">
        <f t="shared" si="441"/>
        <v>25</v>
      </c>
      <c r="G14096" s="1">
        <f t="shared" si="440"/>
        <v>33</v>
      </c>
      <c r="H14096">
        <v>0</v>
      </c>
    </row>
    <row r="14097" spans="1:8" x14ac:dyDescent="0.35">
      <c r="A14097" s="1">
        <v>94095</v>
      </c>
      <c r="B14097" s="1" t="s">
        <v>41659</v>
      </c>
      <c r="C14097" s="8">
        <v>45020.144803240742</v>
      </c>
      <c r="D14097" s="1">
        <v>70697</v>
      </c>
      <c r="E14097" s="1">
        <v>100881</v>
      </c>
      <c r="F14097" s="1">
        <f t="shared" si="441"/>
        <v>17</v>
      </c>
      <c r="G14097" s="1">
        <f t="shared" si="440"/>
        <v>25</v>
      </c>
      <c r="H14097">
        <v>1</v>
      </c>
    </row>
    <row r="14098" spans="1:8" x14ac:dyDescent="0.35">
      <c r="A14098" s="1">
        <v>94096</v>
      </c>
      <c r="B14098" s="1" t="s">
        <v>39678</v>
      </c>
      <c r="C14098" s="8">
        <v>45052.091331018521</v>
      </c>
      <c r="D14098" s="1">
        <v>70193</v>
      </c>
      <c r="E14098" s="1">
        <v>101096</v>
      </c>
      <c r="F14098" s="1">
        <f t="shared" si="441"/>
        <v>25</v>
      </c>
      <c r="G14098" s="1">
        <f t="shared" si="440"/>
        <v>32</v>
      </c>
      <c r="H14098">
        <v>0</v>
      </c>
    </row>
    <row r="14099" spans="1:8" x14ac:dyDescent="0.35">
      <c r="A14099" s="1">
        <v>94097</v>
      </c>
      <c r="B14099" s="1" t="s">
        <v>47324</v>
      </c>
      <c r="C14099" s="8">
        <v>45271.329097222224</v>
      </c>
      <c r="D14099" s="1">
        <v>70505</v>
      </c>
      <c r="E14099" s="1">
        <v>100955</v>
      </c>
      <c r="F14099" s="1">
        <f t="shared" si="441"/>
        <v>24</v>
      </c>
      <c r="G14099" s="1">
        <f t="shared" si="440"/>
        <v>26</v>
      </c>
      <c r="H14099">
        <v>1</v>
      </c>
    </row>
    <row r="14100" spans="1:8" x14ac:dyDescent="0.35">
      <c r="A14100" s="1">
        <v>94098</v>
      </c>
      <c r="B14100" s="1" t="s">
        <v>50618</v>
      </c>
      <c r="C14100" s="8">
        <v>45127.422673611109</v>
      </c>
      <c r="D14100" s="1">
        <v>70641</v>
      </c>
      <c r="E14100" s="1">
        <v>100098</v>
      </c>
      <c r="F14100" s="1">
        <f t="shared" si="441"/>
        <v>21</v>
      </c>
      <c r="G14100" s="1">
        <f t="shared" si="440"/>
        <v>25</v>
      </c>
      <c r="H14100">
        <v>1</v>
      </c>
    </row>
    <row r="14101" spans="1:8" x14ac:dyDescent="0.35">
      <c r="A14101" s="1">
        <v>94099</v>
      </c>
      <c r="B14101" s="1" t="s">
        <v>31160</v>
      </c>
      <c r="C14101" s="8">
        <v>45151.528379629628</v>
      </c>
      <c r="D14101" s="1">
        <v>70787</v>
      </c>
      <c r="E14101" s="1">
        <v>100679</v>
      </c>
      <c r="F14101" s="1">
        <f t="shared" si="441"/>
        <v>27</v>
      </c>
      <c r="G14101" s="1">
        <f t="shared" si="440"/>
        <v>25</v>
      </c>
      <c r="H14101">
        <v>1</v>
      </c>
    </row>
    <row r="14102" spans="1:8" x14ac:dyDescent="0.35">
      <c r="A14102" s="1">
        <v>94100</v>
      </c>
      <c r="B14102" s="1" t="s">
        <v>30297</v>
      </c>
      <c r="C14102" s="8">
        <v>45283.256932870368</v>
      </c>
      <c r="D14102" s="1">
        <v>70557</v>
      </c>
      <c r="E14102" s="1">
        <v>100383</v>
      </c>
      <c r="F14102" s="1">
        <f t="shared" si="441"/>
        <v>29</v>
      </c>
      <c r="G14102" s="1">
        <f t="shared" si="440"/>
        <v>12</v>
      </c>
      <c r="H14102">
        <v>1</v>
      </c>
    </row>
    <row r="14103" spans="1:8" x14ac:dyDescent="0.35">
      <c r="A14103" s="1">
        <v>94101</v>
      </c>
      <c r="B14103" s="1" t="s">
        <v>42082</v>
      </c>
      <c r="C14103" s="8">
        <v>45185.42428240741</v>
      </c>
      <c r="D14103" s="1">
        <v>71112</v>
      </c>
      <c r="E14103" s="1">
        <v>101502</v>
      </c>
      <c r="F14103" s="1">
        <f t="shared" si="441"/>
        <v>38</v>
      </c>
      <c r="G14103" s="1">
        <f t="shared" si="440"/>
        <v>27</v>
      </c>
      <c r="H14103">
        <v>0</v>
      </c>
    </row>
    <row r="14104" spans="1:8" x14ac:dyDescent="0.35">
      <c r="A14104" s="1">
        <v>94102</v>
      </c>
      <c r="B14104" s="1" t="s">
        <v>39254</v>
      </c>
      <c r="C14104" s="8">
        <v>45100.198703703703</v>
      </c>
      <c r="D14104" s="1">
        <v>71214</v>
      </c>
      <c r="E14104" s="1">
        <v>101565</v>
      </c>
      <c r="F14104" s="1">
        <f t="shared" si="441"/>
        <v>32</v>
      </c>
      <c r="G14104" s="1">
        <f t="shared" si="440"/>
        <v>29</v>
      </c>
      <c r="H14104">
        <v>0</v>
      </c>
    </row>
    <row r="14105" spans="1:8" x14ac:dyDescent="0.35">
      <c r="A14105" s="1">
        <v>94103</v>
      </c>
      <c r="B14105" s="1" t="s">
        <v>31486</v>
      </c>
      <c r="C14105" s="8">
        <v>45117.043217592596</v>
      </c>
      <c r="D14105" s="1">
        <v>71134</v>
      </c>
      <c r="E14105" s="1">
        <v>100249</v>
      </c>
      <c r="F14105" s="1">
        <f t="shared" si="441"/>
        <v>30</v>
      </c>
      <c r="G14105" s="1">
        <f t="shared" si="440"/>
        <v>35</v>
      </c>
      <c r="H14105">
        <v>0</v>
      </c>
    </row>
    <row r="14106" spans="1:8" x14ac:dyDescent="0.35">
      <c r="A14106" s="1">
        <v>94104</v>
      </c>
      <c r="B14106" s="1" t="s">
        <v>32400</v>
      </c>
      <c r="C14106" s="8">
        <v>44934.678020833337</v>
      </c>
      <c r="D14106" s="1">
        <v>71260</v>
      </c>
      <c r="E14106" s="1">
        <v>100054</v>
      </c>
      <c r="F14106" s="1">
        <f t="shared" si="441"/>
        <v>29</v>
      </c>
      <c r="G14106" s="1">
        <f t="shared" si="440"/>
        <v>28</v>
      </c>
      <c r="H14106">
        <v>0</v>
      </c>
    </row>
    <row r="14107" spans="1:8" x14ac:dyDescent="0.35">
      <c r="A14107" s="1">
        <v>94105</v>
      </c>
      <c r="B14107" s="1" t="s">
        <v>53709</v>
      </c>
      <c r="C14107" s="8">
        <v>44928.037835648145</v>
      </c>
      <c r="D14107" s="1">
        <v>71101</v>
      </c>
      <c r="E14107" s="1">
        <v>100569</v>
      </c>
      <c r="F14107" s="1">
        <f t="shared" si="441"/>
        <v>22</v>
      </c>
      <c r="G14107" s="1">
        <f t="shared" si="440"/>
        <v>18</v>
      </c>
      <c r="H14107">
        <v>0</v>
      </c>
    </row>
    <row r="14108" spans="1:8" x14ac:dyDescent="0.35">
      <c r="A14108" s="1">
        <v>94106</v>
      </c>
      <c r="B14108" s="1" t="s">
        <v>28678</v>
      </c>
      <c r="C14108" s="8">
        <v>45042.370868055557</v>
      </c>
      <c r="D14108" s="1">
        <v>71096</v>
      </c>
      <c r="E14108" s="1">
        <v>101315</v>
      </c>
      <c r="F14108" s="1">
        <f t="shared" si="441"/>
        <v>33</v>
      </c>
      <c r="G14108" s="1">
        <f t="shared" si="440"/>
        <v>26</v>
      </c>
      <c r="H14108">
        <v>1</v>
      </c>
    </row>
    <row r="14109" spans="1:8" x14ac:dyDescent="0.35">
      <c r="A14109" s="1">
        <v>94107</v>
      </c>
      <c r="B14109" s="1" t="s">
        <v>44744</v>
      </c>
      <c r="C14109" s="8">
        <v>45125.65834490741</v>
      </c>
      <c r="D14109" s="1">
        <v>71251</v>
      </c>
      <c r="E14109" s="1">
        <v>100375</v>
      </c>
      <c r="F14109" s="1">
        <f t="shared" si="441"/>
        <v>29</v>
      </c>
      <c r="G14109" s="1">
        <f t="shared" si="440"/>
        <v>34</v>
      </c>
      <c r="H14109">
        <v>1</v>
      </c>
    </row>
    <row r="14110" spans="1:8" x14ac:dyDescent="0.35">
      <c r="A14110" s="1">
        <v>94108</v>
      </c>
      <c r="B14110" s="1" t="s">
        <v>33630</v>
      </c>
      <c r="C14110" s="8">
        <v>44998.464328703703</v>
      </c>
      <c r="D14110" s="1">
        <v>70468</v>
      </c>
      <c r="E14110" s="1">
        <v>100989</v>
      </c>
      <c r="F14110" s="1">
        <f t="shared" si="441"/>
        <v>34</v>
      </c>
      <c r="G14110" s="1">
        <f t="shared" si="440"/>
        <v>25</v>
      </c>
      <c r="H14110">
        <v>0</v>
      </c>
    </row>
    <row r="14111" spans="1:8" x14ac:dyDescent="0.35">
      <c r="A14111" s="1">
        <v>94109</v>
      </c>
      <c r="B14111" s="1" t="s">
        <v>45664</v>
      </c>
      <c r="C14111" s="8">
        <v>45054.476724537039</v>
      </c>
      <c r="D14111" s="1">
        <v>70145</v>
      </c>
      <c r="E14111" s="1">
        <v>100122</v>
      </c>
      <c r="F14111" s="1">
        <f t="shared" si="441"/>
        <v>28</v>
      </c>
      <c r="G14111" s="1">
        <f t="shared" si="440"/>
        <v>35</v>
      </c>
      <c r="H14111">
        <v>1</v>
      </c>
    </row>
    <row r="14112" spans="1:8" x14ac:dyDescent="0.35">
      <c r="A14112" s="1">
        <v>94110</v>
      </c>
      <c r="B14112" s="1" t="s">
        <v>35717</v>
      </c>
      <c r="C14112" s="8">
        <v>45222.452800925923</v>
      </c>
      <c r="D14112" s="1">
        <v>70815</v>
      </c>
      <c r="E14112" s="1">
        <v>100567</v>
      </c>
      <c r="F14112" s="1">
        <f t="shared" si="441"/>
        <v>22</v>
      </c>
      <c r="G14112" s="1">
        <f t="shared" si="440"/>
        <v>37</v>
      </c>
      <c r="H14112">
        <v>1</v>
      </c>
    </row>
    <row r="14113" spans="1:8" x14ac:dyDescent="0.35">
      <c r="A14113" s="1">
        <v>94111</v>
      </c>
      <c r="B14113" s="1" t="s">
        <v>41100</v>
      </c>
      <c r="C14113" s="8">
        <v>45239.820231481484</v>
      </c>
      <c r="D14113" s="1">
        <v>71427</v>
      </c>
      <c r="E14113" s="1">
        <v>100566</v>
      </c>
      <c r="F14113" s="1">
        <f t="shared" si="441"/>
        <v>27</v>
      </c>
      <c r="G14113" s="1">
        <f t="shared" si="440"/>
        <v>21</v>
      </c>
      <c r="H14113">
        <v>1</v>
      </c>
    </row>
    <row r="14114" spans="1:8" x14ac:dyDescent="0.35">
      <c r="A14114" s="1">
        <v>94112</v>
      </c>
      <c r="B14114" s="1" t="s">
        <v>52477</v>
      </c>
      <c r="C14114" s="8">
        <v>44966.891481481478</v>
      </c>
      <c r="D14114" s="1">
        <v>70345</v>
      </c>
      <c r="E14114" s="1">
        <v>100876</v>
      </c>
      <c r="F14114" s="1">
        <f t="shared" si="441"/>
        <v>24</v>
      </c>
      <c r="G14114" s="1">
        <f t="shared" si="440"/>
        <v>16</v>
      </c>
      <c r="H14114">
        <v>1</v>
      </c>
    </row>
    <row r="14115" spans="1:8" x14ac:dyDescent="0.35">
      <c r="A14115" s="1">
        <v>94113</v>
      </c>
      <c r="B14115" s="1" t="s">
        <v>32824</v>
      </c>
      <c r="C14115" s="8">
        <v>45045.993703703702</v>
      </c>
      <c r="D14115" s="1">
        <v>70400</v>
      </c>
      <c r="E14115" s="1">
        <v>100869</v>
      </c>
      <c r="F14115" s="1">
        <f t="shared" si="441"/>
        <v>34</v>
      </c>
      <c r="G14115" s="1">
        <f t="shared" si="440"/>
        <v>44</v>
      </c>
      <c r="H14115">
        <v>1</v>
      </c>
    </row>
    <row r="14116" spans="1:8" x14ac:dyDescent="0.35">
      <c r="A14116" s="1">
        <v>94114</v>
      </c>
      <c r="B14116" s="1" t="s">
        <v>44358</v>
      </c>
      <c r="C14116" s="8">
        <v>45042.535983796297</v>
      </c>
      <c r="D14116" s="1">
        <v>70923</v>
      </c>
      <c r="E14116" s="1">
        <v>101060</v>
      </c>
      <c r="F14116" s="1">
        <f t="shared" si="441"/>
        <v>22</v>
      </c>
      <c r="G14116" s="1">
        <f t="shared" si="440"/>
        <v>31</v>
      </c>
      <c r="H14116">
        <v>1</v>
      </c>
    </row>
    <row r="14117" spans="1:8" x14ac:dyDescent="0.35">
      <c r="A14117" s="1">
        <v>94115</v>
      </c>
      <c r="B14117" s="1" t="s">
        <v>41746</v>
      </c>
      <c r="C14117" s="8">
        <v>44990.020057870373</v>
      </c>
      <c r="D14117" s="1">
        <v>71021</v>
      </c>
      <c r="E14117" s="1">
        <v>100548</v>
      </c>
      <c r="F14117" s="1">
        <f t="shared" si="441"/>
        <v>31</v>
      </c>
      <c r="G14117" s="1">
        <f t="shared" si="440"/>
        <v>34</v>
      </c>
      <c r="H14117">
        <v>1</v>
      </c>
    </row>
    <row r="14118" spans="1:8" x14ac:dyDescent="0.35">
      <c r="A14118" s="1">
        <v>94116</v>
      </c>
      <c r="B14118" s="1" t="s">
        <v>28479</v>
      </c>
      <c r="C14118" s="8">
        <v>45162.935289351852</v>
      </c>
      <c r="D14118" s="1">
        <v>71554</v>
      </c>
      <c r="E14118" s="1">
        <v>100759</v>
      </c>
      <c r="F14118" s="1">
        <f t="shared" si="441"/>
        <v>31</v>
      </c>
      <c r="G14118" s="1">
        <f t="shared" si="440"/>
        <v>33</v>
      </c>
      <c r="H14118">
        <v>0</v>
      </c>
    </row>
    <row r="14119" spans="1:8" x14ac:dyDescent="0.35">
      <c r="A14119" s="1">
        <v>94117</v>
      </c>
      <c r="B14119" s="1" t="s">
        <v>30361</v>
      </c>
      <c r="C14119" s="8">
        <v>45158.73642361111</v>
      </c>
      <c r="D14119" s="1">
        <v>70498</v>
      </c>
      <c r="E14119" s="1">
        <v>100288</v>
      </c>
      <c r="F14119" s="1">
        <f t="shared" si="441"/>
        <v>35</v>
      </c>
      <c r="G14119" s="1">
        <f t="shared" si="440"/>
        <v>21</v>
      </c>
      <c r="H14119">
        <v>0</v>
      </c>
    </row>
    <row r="14120" spans="1:8" x14ac:dyDescent="0.35">
      <c r="A14120" s="1">
        <v>94118</v>
      </c>
      <c r="B14120" s="1" t="s">
        <v>33084</v>
      </c>
      <c r="C14120" s="8">
        <v>45030.786828703705</v>
      </c>
      <c r="D14120" s="1">
        <v>70596</v>
      </c>
      <c r="E14120" s="1">
        <v>100697</v>
      </c>
      <c r="F14120" s="1">
        <f t="shared" si="441"/>
        <v>33</v>
      </c>
      <c r="G14120" s="1">
        <f t="shared" si="440"/>
        <v>29</v>
      </c>
      <c r="H14120">
        <v>0</v>
      </c>
    </row>
    <row r="14121" spans="1:8" x14ac:dyDescent="0.35">
      <c r="A14121" s="1">
        <v>94119</v>
      </c>
      <c r="B14121" s="1" t="s">
        <v>37575</v>
      </c>
      <c r="C14121" s="8">
        <v>45062.542395833334</v>
      </c>
      <c r="D14121" s="1">
        <v>70612</v>
      </c>
      <c r="E14121" s="1">
        <v>100225</v>
      </c>
      <c r="F14121" s="1">
        <f t="shared" si="441"/>
        <v>28</v>
      </c>
      <c r="G14121" s="1">
        <f t="shared" si="440"/>
        <v>25</v>
      </c>
      <c r="H14121">
        <v>0</v>
      </c>
    </row>
    <row r="14122" spans="1:8" x14ac:dyDescent="0.35">
      <c r="A14122" s="1">
        <v>94120</v>
      </c>
      <c r="B14122" s="1" t="s">
        <v>51589</v>
      </c>
      <c r="C14122" s="8">
        <v>45230.825185185182</v>
      </c>
      <c r="D14122" s="1">
        <v>70437</v>
      </c>
      <c r="E14122" s="1">
        <v>100131</v>
      </c>
      <c r="F14122" s="1">
        <f t="shared" si="441"/>
        <v>26</v>
      </c>
      <c r="G14122" s="1">
        <f t="shared" si="440"/>
        <v>33</v>
      </c>
      <c r="H14122">
        <v>0</v>
      </c>
    </row>
    <row r="14123" spans="1:8" x14ac:dyDescent="0.35">
      <c r="A14123" s="1">
        <v>94121</v>
      </c>
      <c r="B14123" s="1" t="s">
        <v>50446</v>
      </c>
      <c r="C14123" s="8">
        <v>45062.125</v>
      </c>
      <c r="D14123" s="1">
        <v>70640</v>
      </c>
      <c r="E14123" s="1">
        <v>100740</v>
      </c>
      <c r="F14123" s="1">
        <f t="shared" si="441"/>
        <v>31</v>
      </c>
      <c r="G14123" s="1">
        <f t="shared" si="440"/>
        <v>33</v>
      </c>
      <c r="H14123">
        <v>0</v>
      </c>
    </row>
    <row r="14124" spans="1:8" x14ac:dyDescent="0.35">
      <c r="A14124" s="1">
        <v>94122</v>
      </c>
      <c r="B14124" s="1" t="s">
        <v>44429</v>
      </c>
      <c r="C14124" s="8">
        <v>45279.844965277778</v>
      </c>
      <c r="D14124" s="1">
        <v>70766</v>
      </c>
      <c r="E14124" s="1">
        <v>100111</v>
      </c>
      <c r="F14124" s="1">
        <f t="shared" si="441"/>
        <v>28</v>
      </c>
      <c r="G14124" s="1">
        <f t="shared" si="440"/>
        <v>25</v>
      </c>
      <c r="H14124">
        <v>0</v>
      </c>
    </row>
    <row r="14125" spans="1:8" x14ac:dyDescent="0.35">
      <c r="A14125" s="1">
        <v>94123</v>
      </c>
      <c r="B14125" s="1" t="s">
        <v>30205</v>
      </c>
      <c r="C14125" s="8">
        <v>45239.004988425928</v>
      </c>
      <c r="D14125" s="1">
        <v>71215</v>
      </c>
      <c r="E14125" s="1">
        <v>100169</v>
      </c>
      <c r="F14125" s="1">
        <f t="shared" si="441"/>
        <v>22</v>
      </c>
      <c r="G14125" s="1">
        <f t="shared" si="440"/>
        <v>32</v>
      </c>
      <c r="H14125">
        <v>0</v>
      </c>
    </row>
    <row r="14126" spans="1:8" x14ac:dyDescent="0.35">
      <c r="A14126" s="1">
        <v>94124</v>
      </c>
      <c r="B14126" s="1" t="s">
        <v>40658</v>
      </c>
      <c r="C14126" s="8">
        <v>45165.390520833331</v>
      </c>
      <c r="D14126" s="1">
        <v>70093</v>
      </c>
      <c r="E14126" s="1">
        <v>100252</v>
      </c>
      <c r="F14126" s="1">
        <f t="shared" si="441"/>
        <v>21</v>
      </c>
      <c r="G14126" s="1">
        <f t="shared" si="440"/>
        <v>24</v>
      </c>
      <c r="H14126">
        <v>0</v>
      </c>
    </row>
    <row r="14127" spans="1:8" x14ac:dyDescent="0.35">
      <c r="A14127" s="1">
        <v>94125</v>
      </c>
      <c r="B14127" s="1" t="s">
        <v>38008</v>
      </c>
      <c r="C14127" s="8">
        <v>45082.785243055558</v>
      </c>
      <c r="D14127" s="1">
        <v>70213</v>
      </c>
      <c r="E14127" s="1">
        <v>100661</v>
      </c>
      <c r="F14127" s="1">
        <f t="shared" si="441"/>
        <v>26</v>
      </c>
      <c r="G14127" s="1">
        <f t="shared" si="440"/>
        <v>21</v>
      </c>
      <c r="H14127">
        <v>0</v>
      </c>
    </row>
    <row r="14128" spans="1:8" x14ac:dyDescent="0.35">
      <c r="A14128" s="1">
        <v>94126</v>
      </c>
      <c r="B14128" s="1" t="s">
        <v>47364</v>
      </c>
      <c r="C14128" s="8">
        <v>44949.73096064815</v>
      </c>
      <c r="D14128" s="1">
        <v>70224</v>
      </c>
      <c r="E14128" s="1">
        <v>100172</v>
      </c>
      <c r="F14128" s="1">
        <f t="shared" si="441"/>
        <v>23</v>
      </c>
      <c r="G14128" s="1">
        <f t="shared" si="440"/>
        <v>31</v>
      </c>
      <c r="H14128">
        <v>1</v>
      </c>
    </row>
    <row r="14129" spans="1:8" x14ac:dyDescent="0.35">
      <c r="A14129" s="1">
        <v>94127</v>
      </c>
      <c r="B14129" s="1" t="s">
        <v>35897</v>
      </c>
      <c r="C14129" s="8">
        <v>45171.446979166663</v>
      </c>
      <c r="D14129" s="1">
        <v>70840</v>
      </c>
      <c r="E14129" s="1">
        <v>101484</v>
      </c>
      <c r="F14129" s="1">
        <f t="shared" si="441"/>
        <v>23</v>
      </c>
      <c r="G14129" s="1">
        <f t="shared" si="440"/>
        <v>29</v>
      </c>
      <c r="H14129">
        <v>0</v>
      </c>
    </row>
    <row r="14130" spans="1:8" x14ac:dyDescent="0.35">
      <c r="A14130" s="1">
        <v>94128</v>
      </c>
      <c r="B14130" s="1" t="s">
        <v>37198</v>
      </c>
      <c r="C14130" s="8">
        <v>45009.578472222223</v>
      </c>
      <c r="D14130" s="1">
        <v>70784</v>
      </c>
      <c r="E14130" s="1">
        <v>100067</v>
      </c>
      <c r="F14130" s="1">
        <f t="shared" si="441"/>
        <v>30</v>
      </c>
      <c r="G14130" s="1">
        <f t="shared" si="440"/>
        <v>32</v>
      </c>
      <c r="H14130">
        <v>0</v>
      </c>
    </row>
    <row r="14131" spans="1:8" x14ac:dyDescent="0.35">
      <c r="A14131" s="1">
        <v>94129</v>
      </c>
      <c r="B14131" s="1" t="s">
        <v>28505</v>
      </c>
      <c r="C14131" s="8">
        <v>45016.163784722223</v>
      </c>
      <c r="D14131" s="1">
        <v>70049</v>
      </c>
      <c r="E14131" s="1">
        <v>100065</v>
      </c>
      <c r="F14131" s="1">
        <f t="shared" si="441"/>
        <v>26</v>
      </c>
      <c r="G14131" s="1">
        <f t="shared" si="440"/>
        <v>37</v>
      </c>
      <c r="H14131">
        <v>1</v>
      </c>
    </row>
    <row r="14132" spans="1:8" x14ac:dyDescent="0.35">
      <c r="A14132" s="1">
        <v>94130</v>
      </c>
      <c r="B14132" s="1" t="s">
        <v>38106</v>
      </c>
      <c r="C14132" s="8">
        <v>45089.095439814817</v>
      </c>
      <c r="D14132" s="1">
        <v>70782</v>
      </c>
      <c r="E14132" s="1">
        <v>101255</v>
      </c>
      <c r="F14132" s="1">
        <f t="shared" si="441"/>
        <v>29</v>
      </c>
      <c r="G14132" s="1">
        <f t="shared" si="440"/>
        <v>31</v>
      </c>
      <c r="H14132">
        <v>0</v>
      </c>
    </row>
    <row r="14133" spans="1:8" x14ac:dyDescent="0.35">
      <c r="A14133" s="1">
        <v>94131</v>
      </c>
      <c r="B14133" s="1" t="s">
        <v>30561</v>
      </c>
      <c r="C14133" s="8">
        <v>44968.375023148146</v>
      </c>
      <c r="D14133" s="1">
        <v>70599</v>
      </c>
      <c r="E14133" s="1">
        <v>100832</v>
      </c>
      <c r="F14133" s="1">
        <f t="shared" si="441"/>
        <v>34</v>
      </c>
      <c r="G14133" s="1">
        <f t="shared" si="440"/>
        <v>29</v>
      </c>
      <c r="H14133">
        <v>0</v>
      </c>
    </row>
    <row r="14134" spans="1:8" x14ac:dyDescent="0.35">
      <c r="A14134" s="1">
        <v>94132</v>
      </c>
      <c r="B14134" s="1" t="s">
        <v>28684</v>
      </c>
      <c r="C14134" s="8">
        <v>45005.377442129633</v>
      </c>
      <c r="D14134" s="1">
        <v>70567</v>
      </c>
      <c r="E14134" s="1">
        <v>100451</v>
      </c>
      <c r="F14134" s="1">
        <f t="shared" si="441"/>
        <v>27</v>
      </c>
      <c r="G14134" s="1">
        <f t="shared" si="440"/>
        <v>26</v>
      </c>
      <c r="H14134">
        <v>0</v>
      </c>
    </row>
    <row r="14135" spans="1:8" x14ac:dyDescent="0.35">
      <c r="A14135" s="1">
        <v>94133</v>
      </c>
      <c r="B14135" s="1" t="s">
        <v>31152</v>
      </c>
      <c r="C14135" s="8">
        <v>45255.322835648149</v>
      </c>
      <c r="D14135" s="1">
        <v>70139</v>
      </c>
      <c r="E14135" s="1">
        <v>101074</v>
      </c>
      <c r="F14135" s="1">
        <f t="shared" si="441"/>
        <v>38</v>
      </c>
      <c r="G14135" s="1">
        <f t="shared" si="440"/>
        <v>24</v>
      </c>
      <c r="H14135">
        <v>1</v>
      </c>
    </row>
    <row r="14136" spans="1:8" x14ac:dyDescent="0.35">
      <c r="A14136" s="1">
        <v>94134</v>
      </c>
      <c r="B14136" s="1" t="s">
        <v>38545</v>
      </c>
      <c r="C14136" s="8">
        <v>45259.405162037037</v>
      </c>
      <c r="D14136" s="1">
        <v>70464</v>
      </c>
      <c r="E14136" s="1">
        <v>100662</v>
      </c>
      <c r="F14136" s="1">
        <f t="shared" si="441"/>
        <v>22</v>
      </c>
      <c r="G14136" s="1">
        <f t="shared" si="440"/>
        <v>32</v>
      </c>
      <c r="H14136">
        <v>0</v>
      </c>
    </row>
    <row r="14137" spans="1:8" x14ac:dyDescent="0.35">
      <c r="A14137" s="1">
        <v>94135</v>
      </c>
      <c r="B14137" s="1" t="s">
        <v>44556</v>
      </c>
      <c r="C14137" s="8">
        <v>44993.378761574073</v>
      </c>
      <c r="D14137" s="1">
        <v>71132</v>
      </c>
      <c r="E14137" s="1">
        <v>100433</v>
      </c>
      <c r="F14137" s="1">
        <f t="shared" si="441"/>
        <v>30</v>
      </c>
      <c r="G14137" s="1">
        <f t="shared" si="440"/>
        <v>29</v>
      </c>
      <c r="H14137">
        <v>1</v>
      </c>
    </row>
    <row r="14138" spans="1:8" x14ac:dyDescent="0.35">
      <c r="A14138" s="1">
        <v>94136</v>
      </c>
      <c r="B14138" s="1" t="s">
        <v>39961</v>
      </c>
      <c r="C14138" s="8">
        <v>45063.959988425922</v>
      </c>
      <c r="D14138" s="1">
        <v>70419</v>
      </c>
      <c r="E14138" s="1">
        <v>100397</v>
      </c>
      <c r="F14138" s="1">
        <f t="shared" si="441"/>
        <v>21</v>
      </c>
      <c r="G14138" s="1">
        <f t="shared" si="440"/>
        <v>23</v>
      </c>
      <c r="H14138">
        <v>0</v>
      </c>
    </row>
    <row r="14139" spans="1:8" x14ac:dyDescent="0.35">
      <c r="A14139" s="1">
        <v>94137</v>
      </c>
      <c r="B14139" s="1" t="s">
        <v>46610</v>
      </c>
      <c r="C14139" s="8">
        <v>45028.630578703705</v>
      </c>
      <c r="D14139" s="1">
        <v>71484</v>
      </c>
      <c r="E14139" s="1">
        <v>100235</v>
      </c>
      <c r="F14139" s="1">
        <f t="shared" si="441"/>
        <v>35</v>
      </c>
      <c r="G14139" s="1">
        <f t="shared" si="440"/>
        <v>32</v>
      </c>
      <c r="H14139">
        <v>0</v>
      </c>
    </row>
    <row r="14140" spans="1:8" x14ac:dyDescent="0.35">
      <c r="A14140" s="1">
        <v>94138</v>
      </c>
      <c r="B14140" s="1" t="s">
        <v>34575</v>
      </c>
      <c r="C14140" s="8">
        <v>45224.513101851851</v>
      </c>
      <c r="D14140" s="1">
        <v>71396</v>
      </c>
      <c r="E14140" s="1">
        <v>100502</v>
      </c>
      <c r="F14140" s="1">
        <f t="shared" si="441"/>
        <v>35</v>
      </c>
      <c r="G14140" s="1">
        <f t="shared" si="440"/>
        <v>39</v>
      </c>
      <c r="H14140">
        <v>1</v>
      </c>
    </row>
    <row r="14141" spans="1:8" x14ac:dyDescent="0.35">
      <c r="A14141" s="1">
        <v>94139</v>
      </c>
      <c r="B14141" s="1" t="s">
        <v>34352</v>
      </c>
      <c r="C14141" s="8">
        <v>45275.714756944442</v>
      </c>
      <c r="D14141" s="1">
        <v>70587</v>
      </c>
      <c r="E14141" s="1">
        <v>101430</v>
      </c>
      <c r="F14141" s="1">
        <f t="shared" si="441"/>
        <v>33</v>
      </c>
      <c r="G14141" s="1">
        <f t="shared" si="440"/>
        <v>31</v>
      </c>
      <c r="H14141">
        <v>1</v>
      </c>
    </row>
    <row r="14142" spans="1:8" x14ac:dyDescent="0.35">
      <c r="A14142" s="1">
        <v>94140</v>
      </c>
      <c r="B14142" s="1" t="s">
        <v>39660</v>
      </c>
      <c r="C14142" s="8">
        <v>45199.146516203706</v>
      </c>
      <c r="D14142" s="1">
        <v>70798</v>
      </c>
      <c r="E14142" s="1">
        <v>100160</v>
      </c>
      <c r="F14142" s="1">
        <f t="shared" si="441"/>
        <v>20</v>
      </c>
      <c r="G14142" s="1">
        <f t="shared" si="440"/>
        <v>40</v>
      </c>
      <c r="H14142">
        <v>0</v>
      </c>
    </row>
    <row r="14143" spans="1:8" x14ac:dyDescent="0.35">
      <c r="A14143" s="1">
        <v>94141</v>
      </c>
      <c r="B14143" s="1" t="s">
        <v>49298</v>
      </c>
      <c r="C14143" s="8">
        <v>44980.441886574074</v>
      </c>
      <c r="D14143" s="1">
        <v>70290</v>
      </c>
      <c r="E14143" s="1">
        <v>100087</v>
      </c>
      <c r="F14143" s="1">
        <f t="shared" si="441"/>
        <v>35</v>
      </c>
      <c r="G14143" s="1">
        <f t="shared" si="440"/>
        <v>27</v>
      </c>
      <c r="H14143">
        <v>1</v>
      </c>
    </row>
    <row r="14144" spans="1:8" x14ac:dyDescent="0.35">
      <c r="A14144" s="1">
        <v>94142</v>
      </c>
      <c r="B14144" s="1" t="s">
        <v>34998</v>
      </c>
      <c r="C14144" s="8">
        <v>45244.054328703707</v>
      </c>
      <c r="D14144" s="1">
        <v>70954</v>
      </c>
      <c r="E14144" s="1">
        <v>101434</v>
      </c>
      <c r="F14144" s="1">
        <f t="shared" si="441"/>
        <v>33</v>
      </c>
      <c r="G14144" s="1">
        <f t="shared" si="440"/>
        <v>30</v>
      </c>
      <c r="H14144">
        <v>1</v>
      </c>
    </row>
    <row r="14145" spans="1:8" x14ac:dyDescent="0.35">
      <c r="A14145" s="1">
        <v>94143</v>
      </c>
      <c r="B14145" s="1" t="s">
        <v>51648</v>
      </c>
      <c r="C14145" s="8">
        <v>45074.455578703702</v>
      </c>
      <c r="D14145" s="1">
        <v>71490</v>
      </c>
      <c r="E14145" s="1">
        <v>100904</v>
      </c>
      <c r="F14145" s="1">
        <f t="shared" si="441"/>
        <v>22</v>
      </c>
      <c r="G14145" s="1">
        <f t="shared" si="440"/>
        <v>24</v>
      </c>
      <c r="H14145">
        <v>0</v>
      </c>
    </row>
    <row r="14146" spans="1:8" x14ac:dyDescent="0.35">
      <c r="A14146" s="1">
        <v>94144</v>
      </c>
      <c r="B14146" s="1" t="s">
        <v>43558</v>
      </c>
      <c r="C14146" s="8">
        <v>45252.141527777778</v>
      </c>
      <c r="D14146" s="1">
        <v>71021</v>
      </c>
      <c r="E14146" s="1">
        <v>100300</v>
      </c>
      <c r="F14146" s="1">
        <f t="shared" si="441"/>
        <v>31</v>
      </c>
      <c r="G14146" s="1">
        <f t="shared" si="440"/>
        <v>23</v>
      </c>
      <c r="H14146">
        <v>0</v>
      </c>
    </row>
    <row r="14147" spans="1:8" x14ac:dyDescent="0.35">
      <c r="A14147" s="1">
        <v>94145</v>
      </c>
      <c r="B14147" s="1" t="s">
        <v>41448</v>
      </c>
      <c r="C14147" s="8">
        <v>45205.119687500002</v>
      </c>
      <c r="D14147" s="1">
        <v>71240</v>
      </c>
      <c r="E14147" s="1">
        <v>100188</v>
      </c>
      <c r="F14147" s="1">
        <f t="shared" si="441"/>
        <v>33</v>
      </c>
      <c r="G14147" s="1">
        <f t="shared" ref="G14147:G14210" si="442">COUNTIF(E$1:E$41447,E14147)</f>
        <v>32</v>
      </c>
      <c r="H14147">
        <v>1</v>
      </c>
    </row>
    <row r="14148" spans="1:8" x14ac:dyDescent="0.35">
      <c r="A14148" s="1">
        <v>94146</v>
      </c>
      <c r="B14148" s="1" t="s">
        <v>29427</v>
      </c>
      <c r="C14148" s="8">
        <v>45214.871874999997</v>
      </c>
      <c r="D14148" s="1">
        <v>70549</v>
      </c>
      <c r="E14148" s="1">
        <v>100800</v>
      </c>
      <c r="F14148" s="1">
        <f t="shared" ref="F14148:F14211" si="443">COUNTIF(D$1:D$41447,D14148)</f>
        <v>27</v>
      </c>
      <c r="G14148" s="1">
        <f t="shared" si="442"/>
        <v>33</v>
      </c>
      <c r="H14148">
        <v>0</v>
      </c>
    </row>
    <row r="14149" spans="1:8" x14ac:dyDescent="0.35">
      <c r="A14149" s="1">
        <v>94147</v>
      </c>
      <c r="B14149" s="1" t="s">
        <v>49026</v>
      </c>
      <c r="C14149" s="8">
        <v>44927.441261574073</v>
      </c>
      <c r="D14149" s="1">
        <v>71245</v>
      </c>
      <c r="E14149" s="1">
        <v>100871</v>
      </c>
      <c r="F14149" s="1">
        <f t="shared" si="443"/>
        <v>34</v>
      </c>
      <c r="G14149" s="1">
        <f t="shared" si="442"/>
        <v>33</v>
      </c>
      <c r="H14149">
        <v>1</v>
      </c>
    </row>
    <row r="14150" spans="1:8" x14ac:dyDescent="0.35">
      <c r="A14150" s="1">
        <v>94148</v>
      </c>
      <c r="B14150" s="1" t="s">
        <v>38239</v>
      </c>
      <c r="C14150" s="8">
        <v>44934.638854166667</v>
      </c>
      <c r="D14150" s="1">
        <v>70852</v>
      </c>
      <c r="E14150" s="1">
        <v>101106</v>
      </c>
      <c r="F14150" s="1">
        <f t="shared" si="443"/>
        <v>28</v>
      </c>
      <c r="G14150" s="1">
        <f t="shared" si="442"/>
        <v>26</v>
      </c>
      <c r="H14150">
        <v>1</v>
      </c>
    </row>
    <row r="14151" spans="1:8" x14ac:dyDescent="0.35">
      <c r="A14151" s="1">
        <v>94149</v>
      </c>
      <c r="B14151" s="1" t="s">
        <v>42641</v>
      </c>
      <c r="C14151" s="8">
        <v>45040.29954861111</v>
      </c>
      <c r="D14151" s="1">
        <v>70518</v>
      </c>
      <c r="E14151" s="1">
        <v>101415</v>
      </c>
      <c r="F14151" s="1">
        <f t="shared" si="443"/>
        <v>29</v>
      </c>
      <c r="G14151" s="1">
        <f t="shared" si="442"/>
        <v>25</v>
      </c>
      <c r="H14151">
        <v>0</v>
      </c>
    </row>
    <row r="14152" spans="1:8" x14ac:dyDescent="0.35">
      <c r="A14152" s="1">
        <v>94150</v>
      </c>
      <c r="B14152" s="1" t="s">
        <v>30972</v>
      </c>
      <c r="C14152" s="8">
        <v>45140.374259259261</v>
      </c>
      <c r="D14152" s="1">
        <v>70886</v>
      </c>
      <c r="E14152" s="1">
        <v>101349</v>
      </c>
      <c r="F14152" s="1">
        <f t="shared" si="443"/>
        <v>23</v>
      </c>
      <c r="G14152" s="1">
        <f t="shared" si="442"/>
        <v>25</v>
      </c>
      <c r="H14152">
        <v>1</v>
      </c>
    </row>
    <row r="14153" spans="1:8" x14ac:dyDescent="0.35">
      <c r="A14153" s="1">
        <v>94151</v>
      </c>
      <c r="B14153" s="1" t="s">
        <v>46921</v>
      </c>
      <c r="C14153" s="8">
        <v>45052.329224537039</v>
      </c>
      <c r="D14153" s="1">
        <v>70062</v>
      </c>
      <c r="E14153" s="1">
        <v>101208</v>
      </c>
      <c r="F14153" s="1">
        <f t="shared" si="443"/>
        <v>36</v>
      </c>
      <c r="G14153" s="1">
        <f t="shared" si="442"/>
        <v>21</v>
      </c>
      <c r="H14153">
        <v>0</v>
      </c>
    </row>
    <row r="14154" spans="1:8" x14ac:dyDescent="0.35">
      <c r="A14154" s="1">
        <v>94152</v>
      </c>
      <c r="B14154" s="1" t="s">
        <v>51867</v>
      </c>
      <c r="C14154" s="8">
        <v>45270.768993055557</v>
      </c>
      <c r="D14154" s="1">
        <v>70123</v>
      </c>
      <c r="E14154" s="1">
        <v>100718</v>
      </c>
      <c r="F14154" s="1">
        <f t="shared" si="443"/>
        <v>36</v>
      </c>
      <c r="G14154" s="1">
        <f t="shared" si="442"/>
        <v>36</v>
      </c>
      <c r="H14154">
        <v>1</v>
      </c>
    </row>
    <row r="14155" spans="1:8" x14ac:dyDescent="0.35">
      <c r="A14155" s="1">
        <v>94153</v>
      </c>
      <c r="B14155" s="1" t="s">
        <v>50835</v>
      </c>
      <c r="C14155" s="8">
        <v>45243.736261574071</v>
      </c>
      <c r="D14155" s="1">
        <v>70273</v>
      </c>
      <c r="E14155" s="1">
        <v>100228</v>
      </c>
      <c r="F14155" s="1">
        <f t="shared" si="443"/>
        <v>26</v>
      </c>
      <c r="G14155" s="1">
        <f t="shared" si="442"/>
        <v>27</v>
      </c>
      <c r="H14155">
        <v>1</v>
      </c>
    </row>
    <row r="14156" spans="1:8" x14ac:dyDescent="0.35">
      <c r="A14156" s="1">
        <v>94154</v>
      </c>
      <c r="B14156" s="1" t="s">
        <v>32598</v>
      </c>
      <c r="C14156" s="8">
        <v>45269.424201388887</v>
      </c>
      <c r="D14156" s="1">
        <v>70055</v>
      </c>
      <c r="E14156" s="1">
        <v>100486</v>
      </c>
      <c r="F14156" s="1">
        <f t="shared" si="443"/>
        <v>29</v>
      </c>
      <c r="G14156" s="1">
        <f t="shared" si="442"/>
        <v>25</v>
      </c>
      <c r="H14156">
        <v>0</v>
      </c>
    </row>
    <row r="14157" spans="1:8" x14ac:dyDescent="0.35">
      <c r="A14157" s="1">
        <v>94155</v>
      </c>
      <c r="B14157" s="1" t="s">
        <v>44570</v>
      </c>
      <c r="C14157" s="8">
        <v>45276.586226851854</v>
      </c>
      <c r="D14157" s="1">
        <v>70763</v>
      </c>
      <c r="E14157" s="1">
        <v>101507</v>
      </c>
      <c r="F14157" s="1">
        <f t="shared" si="443"/>
        <v>37</v>
      </c>
      <c r="G14157" s="1">
        <f t="shared" si="442"/>
        <v>24</v>
      </c>
      <c r="H14157">
        <v>0</v>
      </c>
    </row>
    <row r="14158" spans="1:8" x14ac:dyDescent="0.35">
      <c r="A14158" s="1">
        <v>94156</v>
      </c>
      <c r="B14158" s="1" t="s">
        <v>29875</v>
      </c>
      <c r="C14158" s="8">
        <v>45247.792754629627</v>
      </c>
      <c r="D14158" s="1">
        <v>70221</v>
      </c>
      <c r="E14158" s="1">
        <v>100450</v>
      </c>
      <c r="F14158" s="1">
        <f t="shared" si="443"/>
        <v>32</v>
      </c>
      <c r="G14158" s="1">
        <f t="shared" si="442"/>
        <v>25</v>
      </c>
      <c r="H14158">
        <v>1</v>
      </c>
    </row>
    <row r="14159" spans="1:8" x14ac:dyDescent="0.35">
      <c r="A14159" s="1">
        <v>94157</v>
      </c>
      <c r="B14159" s="1" t="s">
        <v>33287</v>
      </c>
      <c r="C14159" s="8">
        <v>45051.608148148145</v>
      </c>
      <c r="D14159" s="1">
        <v>70672</v>
      </c>
      <c r="E14159" s="1">
        <v>101442</v>
      </c>
      <c r="F14159" s="1">
        <f t="shared" si="443"/>
        <v>32</v>
      </c>
      <c r="G14159" s="1">
        <f t="shared" si="442"/>
        <v>30</v>
      </c>
      <c r="H14159">
        <v>1</v>
      </c>
    </row>
    <row r="14160" spans="1:8" x14ac:dyDescent="0.35">
      <c r="A14160" s="1">
        <v>94158</v>
      </c>
      <c r="B14160" s="1" t="s">
        <v>52255</v>
      </c>
      <c r="C14160" s="8">
        <v>45264.0783912037</v>
      </c>
      <c r="D14160" s="1">
        <v>71155</v>
      </c>
      <c r="E14160" s="1">
        <v>100786</v>
      </c>
      <c r="F14160" s="1">
        <f t="shared" si="443"/>
        <v>28</v>
      </c>
      <c r="G14160" s="1">
        <f t="shared" si="442"/>
        <v>29</v>
      </c>
      <c r="H14160">
        <v>0</v>
      </c>
    </row>
    <row r="14161" spans="1:8" x14ac:dyDescent="0.35">
      <c r="A14161" s="1">
        <v>94159</v>
      </c>
      <c r="B14161" s="1" t="s">
        <v>42772</v>
      </c>
      <c r="C14161" s="8">
        <v>45160.720254629632</v>
      </c>
      <c r="D14161" s="1">
        <v>71270</v>
      </c>
      <c r="E14161" s="1">
        <v>100083</v>
      </c>
      <c r="F14161" s="1">
        <f t="shared" si="443"/>
        <v>27</v>
      </c>
      <c r="G14161" s="1">
        <f t="shared" si="442"/>
        <v>28</v>
      </c>
      <c r="H14161">
        <v>1</v>
      </c>
    </row>
    <row r="14162" spans="1:8" x14ac:dyDescent="0.35">
      <c r="A14162" s="1">
        <v>94160</v>
      </c>
      <c r="B14162" s="1" t="s">
        <v>49868</v>
      </c>
      <c r="C14162" s="8">
        <v>45140.939837962964</v>
      </c>
      <c r="D14162" s="1">
        <v>70215</v>
      </c>
      <c r="E14162" s="1">
        <v>100113</v>
      </c>
      <c r="F14162" s="1">
        <f t="shared" si="443"/>
        <v>34</v>
      </c>
      <c r="G14162" s="1">
        <f t="shared" si="442"/>
        <v>26</v>
      </c>
      <c r="H14162">
        <v>1</v>
      </c>
    </row>
    <row r="14163" spans="1:8" x14ac:dyDescent="0.35">
      <c r="A14163" s="1">
        <v>94161</v>
      </c>
      <c r="B14163" s="1" t="s">
        <v>35230</v>
      </c>
      <c r="C14163" s="8">
        <v>45273.716597222221</v>
      </c>
      <c r="D14163" s="1">
        <v>71124</v>
      </c>
      <c r="E14163" s="1">
        <v>100217</v>
      </c>
      <c r="F14163" s="1">
        <f t="shared" si="443"/>
        <v>32</v>
      </c>
      <c r="G14163" s="1">
        <f t="shared" si="442"/>
        <v>28</v>
      </c>
      <c r="H14163">
        <v>1</v>
      </c>
    </row>
    <row r="14164" spans="1:8" x14ac:dyDescent="0.35">
      <c r="A14164" s="1">
        <v>94162</v>
      </c>
      <c r="B14164" s="1" t="s">
        <v>34444</v>
      </c>
      <c r="C14164" s="8">
        <v>45173.41306712963</v>
      </c>
      <c r="D14164" s="1">
        <v>71036</v>
      </c>
      <c r="E14164" s="1">
        <v>100406</v>
      </c>
      <c r="F14164" s="1">
        <f t="shared" si="443"/>
        <v>27</v>
      </c>
      <c r="G14164" s="1">
        <f t="shared" si="442"/>
        <v>29</v>
      </c>
      <c r="H14164">
        <v>1</v>
      </c>
    </row>
    <row r="14165" spans="1:8" x14ac:dyDescent="0.35">
      <c r="A14165" s="1">
        <v>94163</v>
      </c>
      <c r="B14165" s="1" t="s">
        <v>32194</v>
      </c>
      <c r="C14165" s="8">
        <v>44996.925196759257</v>
      </c>
      <c r="D14165" s="1">
        <v>71029</v>
      </c>
      <c r="E14165" s="1">
        <v>100233</v>
      </c>
      <c r="F14165" s="1">
        <f t="shared" si="443"/>
        <v>28</v>
      </c>
      <c r="G14165" s="1">
        <f t="shared" si="442"/>
        <v>36</v>
      </c>
      <c r="H14165">
        <v>1</v>
      </c>
    </row>
    <row r="14166" spans="1:8" x14ac:dyDescent="0.35">
      <c r="A14166" s="1">
        <v>94164</v>
      </c>
      <c r="B14166" s="1" t="s">
        <v>40449</v>
      </c>
      <c r="C14166" s="8">
        <v>45178.232731481483</v>
      </c>
      <c r="D14166" s="1">
        <v>70224</v>
      </c>
      <c r="E14166" s="1">
        <v>101212</v>
      </c>
      <c r="F14166" s="1">
        <f t="shared" si="443"/>
        <v>23</v>
      </c>
      <c r="G14166" s="1">
        <f t="shared" si="442"/>
        <v>27</v>
      </c>
      <c r="H14166">
        <v>0</v>
      </c>
    </row>
    <row r="14167" spans="1:8" x14ac:dyDescent="0.35">
      <c r="A14167" s="1">
        <v>94165</v>
      </c>
      <c r="B14167" s="1" t="s">
        <v>53118</v>
      </c>
      <c r="C14167" s="8">
        <v>45037.508159722223</v>
      </c>
      <c r="D14167" s="1">
        <v>71379</v>
      </c>
      <c r="E14167" s="1">
        <v>100801</v>
      </c>
      <c r="F14167" s="1">
        <f t="shared" si="443"/>
        <v>39</v>
      </c>
      <c r="G14167" s="1">
        <f t="shared" si="442"/>
        <v>24</v>
      </c>
      <c r="H14167">
        <v>1</v>
      </c>
    </row>
    <row r="14168" spans="1:8" x14ac:dyDescent="0.35">
      <c r="A14168" s="1">
        <v>94166</v>
      </c>
      <c r="B14168" s="1" t="s">
        <v>49550</v>
      </c>
      <c r="C14168" s="8">
        <v>45207.671261574076</v>
      </c>
      <c r="D14168" s="1">
        <v>71149</v>
      </c>
      <c r="E14168" s="1">
        <v>100117</v>
      </c>
      <c r="F14168" s="1">
        <f t="shared" si="443"/>
        <v>27</v>
      </c>
      <c r="G14168" s="1">
        <f t="shared" si="442"/>
        <v>32</v>
      </c>
      <c r="H14168">
        <v>1</v>
      </c>
    </row>
    <row r="14169" spans="1:8" x14ac:dyDescent="0.35">
      <c r="A14169" s="1">
        <v>94167</v>
      </c>
      <c r="B14169" s="1" t="s">
        <v>52141</v>
      </c>
      <c r="C14169" s="8">
        <v>45127.758460648147</v>
      </c>
      <c r="D14169" s="1">
        <v>71134</v>
      </c>
      <c r="E14169" s="1">
        <v>100887</v>
      </c>
      <c r="F14169" s="1">
        <f t="shared" si="443"/>
        <v>30</v>
      </c>
      <c r="G14169" s="1">
        <f t="shared" si="442"/>
        <v>25</v>
      </c>
      <c r="H14169">
        <v>0</v>
      </c>
    </row>
    <row r="14170" spans="1:8" x14ac:dyDescent="0.35">
      <c r="A14170" s="1">
        <v>94168</v>
      </c>
      <c r="B14170" s="1" t="s">
        <v>52608</v>
      </c>
      <c r="C14170" s="8">
        <v>45243.49690972222</v>
      </c>
      <c r="D14170" s="1">
        <v>71364</v>
      </c>
      <c r="E14170" s="1">
        <v>100837</v>
      </c>
      <c r="F14170" s="1">
        <f t="shared" si="443"/>
        <v>22</v>
      </c>
      <c r="G14170" s="1">
        <f t="shared" si="442"/>
        <v>34</v>
      </c>
      <c r="H14170">
        <v>1</v>
      </c>
    </row>
    <row r="14171" spans="1:8" x14ac:dyDescent="0.35">
      <c r="A14171" s="1">
        <v>94169</v>
      </c>
      <c r="B14171" s="1" t="s">
        <v>51566</v>
      </c>
      <c r="C14171" s="8">
        <v>45013.601307870369</v>
      </c>
      <c r="D14171" s="1">
        <v>70831</v>
      </c>
      <c r="E14171" s="1">
        <v>100674</v>
      </c>
      <c r="F14171" s="1">
        <f t="shared" si="443"/>
        <v>27</v>
      </c>
      <c r="G14171" s="1">
        <f t="shared" si="442"/>
        <v>20</v>
      </c>
      <c r="H14171">
        <v>0</v>
      </c>
    </row>
    <row r="14172" spans="1:8" x14ac:dyDescent="0.35">
      <c r="A14172" s="1">
        <v>94170</v>
      </c>
      <c r="B14172" s="1" t="s">
        <v>50388</v>
      </c>
      <c r="C14172" s="8">
        <v>45279.659548611111</v>
      </c>
      <c r="D14172" s="1">
        <v>71555</v>
      </c>
      <c r="E14172" s="1">
        <v>100712</v>
      </c>
      <c r="F14172" s="1">
        <f t="shared" si="443"/>
        <v>30</v>
      </c>
      <c r="G14172" s="1">
        <f t="shared" si="442"/>
        <v>26</v>
      </c>
      <c r="H14172">
        <v>1</v>
      </c>
    </row>
    <row r="14173" spans="1:8" x14ac:dyDescent="0.35">
      <c r="A14173" s="1">
        <v>94171</v>
      </c>
      <c r="B14173" s="1" t="s">
        <v>48404</v>
      </c>
      <c r="C14173" s="8">
        <v>45044.939375000002</v>
      </c>
      <c r="D14173" s="1">
        <v>70001</v>
      </c>
      <c r="E14173" s="1">
        <v>100540</v>
      </c>
      <c r="F14173" s="1">
        <f t="shared" si="443"/>
        <v>25</v>
      </c>
      <c r="G14173" s="1">
        <f t="shared" si="442"/>
        <v>25</v>
      </c>
      <c r="H14173">
        <v>1</v>
      </c>
    </row>
    <row r="14174" spans="1:8" x14ac:dyDescent="0.35">
      <c r="A14174" s="1">
        <v>94172</v>
      </c>
      <c r="B14174" s="1" t="s">
        <v>52657</v>
      </c>
      <c r="C14174" s="8">
        <v>45258.361828703702</v>
      </c>
      <c r="D14174" s="1">
        <v>70052</v>
      </c>
      <c r="E14174" s="1">
        <v>100251</v>
      </c>
      <c r="F14174" s="1">
        <f t="shared" si="443"/>
        <v>26</v>
      </c>
      <c r="G14174" s="1">
        <f t="shared" si="442"/>
        <v>23</v>
      </c>
      <c r="H14174">
        <v>0</v>
      </c>
    </row>
    <row r="14175" spans="1:8" x14ac:dyDescent="0.35">
      <c r="A14175" s="1">
        <v>94173</v>
      </c>
      <c r="B14175" s="1" t="s">
        <v>35645</v>
      </c>
      <c r="C14175" s="8">
        <v>45146.208831018521</v>
      </c>
      <c r="D14175" s="1">
        <v>71088</v>
      </c>
      <c r="E14175" s="1">
        <v>101217</v>
      </c>
      <c r="F14175" s="1">
        <f t="shared" si="443"/>
        <v>30</v>
      </c>
      <c r="G14175" s="1">
        <f t="shared" si="442"/>
        <v>27</v>
      </c>
      <c r="H14175">
        <v>1</v>
      </c>
    </row>
    <row r="14176" spans="1:8" x14ac:dyDescent="0.35">
      <c r="A14176" s="1">
        <v>94174</v>
      </c>
      <c r="B14176" s="1" t="s">
        <v>31873</v>
      </c>
      <c r="C14176" s="8">
        <v>45164.455729166664</v>
      </c>
      <c r="D14176" s="1">
        <v>70467</v>
      </c>
      <c r="E14176" s="1">
        <v>101215</v>
      </c>
      <c r="F14176" s="1">
        <f t="shared" si="443"/>
        <v>25</v>
      </c>
      <c r="G14176" s="1">
        <f t="shared" si="442"/>
        <v>36</v>
      </c>
      <c r="H14176">
        <v>1</v>
      </c>
    </row>
    <row r="14177" spans="1:8" x14ac:dyDescent="0.35">
      <c r="A14177" s="1">
        <v>94175</v>
      </c>
      <c r="B14177" s="1" t="s">
        <v>43911</v>
      </c>
      <c r="C14177" s="8">
        <v>45199.030324074076</v>
      </c>
      <c r="D14177" s="1">
        <v>71558</v>
      </c>
      <c r="E14177" s="1">
        <v>101145</v>
      </c>
      <c r="F14177" s="1">
        <f t="shared" si="443"/>
        <v>28</v>
      </c>
      <c r="G14177" s="1">
        <f t="shared" si="442"/>
        <v>38</v>
      </c>
      <c r="H14177">
        <v>0</v>
      </c>
    </row>
    <row r="14178" spans="1:8" x14ac:dyDescent="0.35">
      <c r="A14178" s="1">
        <v>94176</v>
      </c>
      <c r="B14178" s="1" t="s">
        <v>34843</v>
      </c>
      <c r="C14178" s="8">
        <v>45228.960358796299</v>
      </c>
      <c r="D14178" s="1">
        <v>70713</v>
      </c>
      <c r="E14178" s="1">
        <v>100118</v>
      </c>
      <c r="F14178" s="1">
        <f t="shared" si="443"/>
        <v>21</v>
      </c>
      <c r="G14178" s="1">
        <f t="shared" si="442"/>
        <v>21</v>
      </c>
      <c r="H14178">
        <v>1</v>
      </c>
    </row>
    <row r="14179" spans="1:8" x14ac:dyDescent="0.35">
      <c r="A14179" s="1">
        <v>94177</v>
      </c>
      <c r="B14179" s="1" t="s">
        <v>29113</v>
      </c>
      <c r="C14179" s="8">
        <v>44936.794652777775</v>
      </c>
      <c r="D14179" s="1">
        <v>70261</v>
      </c>
      <c r="E14179" s="1">
        <v>100192</v>
      </c>
      <c r="F14179" s="1">
        <f t="shared" si="443"/>
        <v>30</v>
      </c>
      <c r="G14179" s="1">
        <f t="shared" si="442"/>
        <v>31</v>
      </c>
      <c r="H14179">
        <v>0</v>
      </c>
    </row>
    <row r="14180" spans="1:8" x14ac:dyDescent="0.35">
      <c r="A14180" s="1">
        <v>94178</v>
      </c>
      <c r="B14180" s="1" t="s">
        <v>37857</v>
      </c>
      <c r="C14180" s="8">
        <v>45268.29278935185</v>
      </c>
      <c r="D14180" s="1">
        <v>70248</v>
      </c>
      <c r="E14180" s="1">
        <v>101527</v>
      </c>
      <c r="F14180" s="1">
        <f t="shared" si="443"/>
        <v>36</v>
      </c>
      <c r="G14180" s="1">
        <f t="shared" si="442"/>
        <v>28</v>
      </c>
      <c r="H14180">
        <v>0</v>
      </c>
    </row>
    <row r="14181" spans="1:8" x14ac:dyDescent="0.35">
      <c r="A14181" s="1">
        <v>94179</v>
      </c>
      <c r="B14181" s="1" t="s">
        <v>40500</v>
      </c>
      <c r="C14181" s="8">
        <v>45157.175567129627</v>
      </c>
      <c r="D14181" s="1">
        <v>70954</v>
      </c>
      <c r="E14181" s="1">
        <v>100367</v>
      </c>
      <c r="F14181" s="1">
        <f t="shared" si="443"/>
        <v>33</v>
      </c>
      <c r="G14181" s="1">
        <f t="shared" si="442"/>
        <v>22</v>
      </c>
      <c r="H14181">
        <v>0</v>
      </c>
    </row>
    <row r="14182" spans="1:8" x14ac:dyDescent="0.35">
      <c r="A14182" s="1">
        <v>94180</v>
      </c>
      <c r="B14182" s="1" t="s">
        <v>52640</v>
      </c>
      <c r="C14182" s="8">
        <v>45247.104861111111</v>
      </c>
      <c r="D14182" s="1">
        <v>70332</v>
      </c>
      <c r="E14182" s="1">
        <v>100731</v>
      </c>
      <c r="F14182" s="1">
        <f t="shared" si="443"/>
        <v>44</v>
      </c>
      <c r="G14182" s="1">
        <f t="shared" si="442"/>
        <v>15</v>
      </c>
      <c r="H14182">
        <v>0</v>
      </c>
    </row>
    <row r="14183" spans="1:8" x14ac:dyDescent="0.35">
      <c r="A14183" s="1">
        <v>94181</v>
      </c>
      <c r="B14183" s="1" t="s">
        <v>53597</v>
      </c>
      <c r="C14183" s="8">
        <v>45019.186481481483</v>
      </c>
      <c r="D14183" s="1">
        <v>71177</v>
      </c>
      <c r="E14183" s="1">
        <v>100158</v>
      </c>
      <c r="F14183" s="1">
        <f t="shared" si="443"/>
        <v>26</v>
      </c>
      <c r="G14183" s="1">
        <f t="shared" si="442"/>
        <v>22</v>
      </c>
      <c r="H14183">
        <v>0</v>
      </c>
    </row>
    <row r="14184" spans="1:8" x14ac:dyDescent="0.35">
      <c r="A14184" s="1">
        <v>94182</v>
      </c>
      <c r="B14184" s="1" t="s">
        <v>48705</v>
      </c>
      <c r="C14184" s="8">
        <v>45194.866296296299</v>
      </c>
      <c r="D14184" s="1">
        <v>70646</v>
      </c>
      <c r="E14184" s="1">
        <v>101429</v>
      </c>
      <c r="F14184" s="1">
        <f t="shared" si="443"/>
        <v>29</v>
      </c>
      <c r="G14184" s="1">
        <f t="shared" si="442"/>
        <v>26</v>
      </c>
      <c r="H14184">
        <v>0</v>
      </c>
    </row>
    <row r="14185" spans="1:8" x14ac:dyDescent="0.35">
      <c r="A14185" s="1">
        <v>94183</v>
      </c>
      <c r="B14185" s="1" t="s">
        <v>32000</v>
      </c>
      <c r="C14185" s="8">
        <v>45181.310520833336</v>
      </c>
      <c r="D14185" s="1">
        <v>70196</v>
      </c>
      <c r="E14185" s="1">
        <v>101538</v>
      </c>
      <c r="F14185" s="1">
        <f t="shared" si="443"/>
        <v>34</v>
      </c>
      <c r="G14185" s="1">
        <f t="shared" si="442"/>
        <v>30</v>
      </c>
      <c r="H14185">
        <v>0</v>
      </c>
    </row>
    <row r="14186" spans="1:8" x14ac:dyDescent="0.35">
      <c r="A14186" s="1">
        <v>94184</v>
      </c>
      <c r="B14186" s="1" t="s">
        <v>39299</v>
      </c>
      <c r="C14186" s="8">
        <v>45171.72216435185</v>
      </c>
      <c r="D14186" s="1">
        <v>70853</v>
      </c>
      <c r="E14186" s="1">
        <v>100215</v>
      </c>
      <c r="F14186" s="1">
        <f t="shared" si="443"/>
        <v>31</v>
      </c>
      <c r="G14186" s="1">
        <f t="shared" si="442"/>
        <v>31</v>
      </c>
      <c r="H14186">
        <v>0</v>
      </c>
    </row>
    <row r="14187" spans="1:8" x14ac:dyDescent="0.35">
      <c r="A14187" s="1">
        <v>94185</v>
      </c>
      <c r="B14187" s="1" t="s">
        <v>51679</v>
      </c>
      <c r="C14187" s="8">
        <v>44996.133240740739</v>
      </c>
      <c r="D14187" s="1">
        <v>70023</v>
      </c>
      <c r="E14187" s="1">
        <v>101008</v>
      </c>
      <c r="F14187" s="1">
        <f t="shared" si="443"/>
        <v>25</v>
      </c>
      <c r="G14187" s="1">
        <f t="shared" si="442"/>
        <v>25</v>
      </c>
      <c r="H14187">
        <v>1</v>
      </c>
    </row>
    <row r="14188" spans="1:8" x14ac:dyDescent="0.35">
      <c r="A14188" s="1">
        <v>94186</v>
      </c>
      <c r="B14188" s="1" t="s">
        <v>49004</v>
      </c>
      <c r="C14188" s="8">
        <v>45065.401932870373</v>
      </c>
      <c r="D14188" s="1">
        <v>70451</v>
      </c>
      <c r="E14188" s="1">
        <v>100822</v>
      </c>
      <c r="F14188" s="1">
        <f t="shared" si="443"/>
        <v>31</v>
      </c>
      <c r="G14188" s="1">
        <f t="shared" si="442"/>
        <v>32</v>
      </c>
      <c r="H14188">
        <v>1</v>
      </c>
    </row>
    <row r="14189" spans="1:8" x14ac:dyDescent="0.35">
      <c r="A14189" s="1">
        <v>94187</v>
      </c>
      <c r="B14189" s="1" t="s">
        <v>43422</v>
      </c>
      <c r="C14189" s="8">
        <v>44952.638518518521</v>
      </c>
      <c r="D14189" s="1">
        <v>70476</v>
      </c>
      <c r="E14189" s="1">
        <v>101023</v>
      </c>
      <c r="F14189" s="1">
        <f t="shared" si="443"/>
        <v>30</v>
      </c>
      <c r="G14189" s="1">
        <f t="shared" si="442"/>
        <v>28</v>
      </c>
      <c r="H14189">
        <v>0</v>
      </c>
    </row>
    <row r="14190" spans="1:8" x14ac:dyDescent="0.35">
      <c r="A14190" s="1">
        <v>94188</v>
      </c>
      <c r="B14190" s="1" t="s">
        <v>52418</v>
      </c>
      <c r="C14190" s="8">
        <v>44982.9609837963</v>
      </c>
      <c r="D14190" s="1">
        <v>70002</v>
      </c>
      <c r="E14190" s="1">
        <v>101045</v>
      </c>
      <c r="F14190" s="1">
        <f t="shared" si="443"/>
        <v>32</v>
      </c>
      <c r="G14190" s="1">
        <f t="shared" si="442"/>
        <v>24</v>
      </c>
      <c r="H14190">
        <v>0</v>
      </c>
    </row>
    <row r="14191" spans="1:8" x14ac:dyDescent="0.35">
      <c r="A14191" s="1">
        <v>94189</v>
      </c>
      <c r="B14191" s="1" t="s">
        <v>30837</v>
      </c>
      <c r="C14191" s="8">
        <v>44937.736203703702</v>
      </c>
      <c r="D14191" s="1">
        <v>70746</v>
      </c>
      <c r="E14191" s="1">
        <v>100815</v>
      </c>
      <c r="F14191" s="1">
        <f t="shared" si="443"/>
        <v>25</v>
      </c>
      <c r="G14191" s="1">
        <f t="shared" si="442"/>
        <v>30</v>
      </c>
      <c r="H14191">
        <v>0</v>
      </c>
    </row>
    <row r="14192" spans="1:8" x14ac:dyDescent="0.35">
      <c r="A14192" s="1">
        <v>94190</v>
      </c>
      <c r="B14192" s="1" t="s">
        <v>28261</v>
      </c>
      <c r="C14192" s="8">
        <v>44974.965810185182</v>
      </c>
      <c r="D14192" s="1">
        <v>71509</v>
      </c>
      <c r="E14192" s="1">
        <v>101349</v>
      </c>
      <c r="F14192" s="1">
        <f t="shared" si="443"/>
        <v>26</v>
      </c>
      <c r="G14192" s="1">
        <f t="shared" si="442"/>
        <v>25</v>
      </c>
      <c r="H14192">
        <v>1</v>
      </c>
    </row>
    <row r="14193" spans="1:8" x14ac:dyDescent="0.35">
      <c r="A14193" s="1">
        <v>94191</v>
      </c>
      <c r="B14193" s="1" t="s">
        <v>32012</v>
      </c>
      <c r="C14193" s="8">
        <v>45186.161747685182</v>
      </c>
      <c r="D14193" s="1">
        <v>71484</v>
      </c>
      <c r="E14193" s="1">
        <v>100509</v>
      </c>
      <c r="F14193" s="1">
        <f t="shared" si="443"/>
        <v>35</v>
      </c>
      <c r="G14193" s="1">
        <f t="shared" si="442"/>
        <v>22</v>
      </c>
      <c r="H14193">
        <v>0</v>
      </c>
    </row>
    <row r="14194" spans="1:8" x14ac:dyDescent="0.35">
      <c r="A14194" s="1">
        <v>94192</v>
      </c>
      <c r="B14194" s="1" t="s">
        <v>51758</v>
      </c>
      <c r="C14194" s="8">
        <v>44993.716678240744</v>
      </c>
      <c r="D14194" s="1">
        <v>71367</v>
      </c>
      <c r="E14194" s="1">
        <v>100547</v>
      </c>
      <c r="F14194" s="1">
        <f t="shared" si="443"/>
        <v>31</v>
      </c>
      <c r="G14194" s="1">
        <f t="shared" si="442"/>
        <v>30</v>
      </c>
      <c r="H14194">
        <v>1</v>
      </c>
    </row>
    <row r="14195" spans="1:8" x14ac:dyDescent="0.35">
      <c r="A14195" s="1">
        <v>94193</v>
      </c>
      <c r="B14195" s="1" t="s">
        <v>36338</v>
      </c>
      <c r="C14195" s="8">
        <v>45159.574189814812</v>
      </c>
      <c r="D14195" s="1">
        <v>71167</v>
      </c>
      <c r="E14195" s="1">
        <v>100752</v>
      </c>
      <c r="F14195" s="1">
        <f t="shared" si="443"/>
        <v>29</v>
      </c>
      <c r="G14195" s="1">
        <f t="shared" si="442"/>
        <v>30</v>
      </c>
      <c r="H14195">
        <v>1</v>
      </c>
    </row>
    <row r="14196" spans="1:8" x14ac:dyDescent="0.35">
      <c r="A14196" s="1">
        <v>94194</v>
      </c>
      <c r="B14196" s="1" t="s">
        <v>47027</v>
      </c>
      <c r="C14196" s="8">
        <v>45041.501435185186</v>
      </c>
      <c r="D14196" s="1">
        <v>70217</v>
      </c>
      <c r="E14196" s="1">
        <v>101261</v>
      </c>
      <c r="F14196" s="1">
        <f t="shared" si="443"/>
        <v>32</v>
      </c>
      <c r="G14196" s="1">
        <f t="shared" si="442"/>
        <v>31</v>
      </c>
      <c r="H14196">
        <v>0</v>
      </c>
    </row>
    <row r="14197" spans="1:8" x14ac:dyDescent="0.35">
      <c r="A14197" s="1">
        <v>94195</v>
      </c>
      <c r="B14197" s="1" t="s">
        <v>53758</v>
      </c>
      <c r="C14197" s="8">
        <v>45139.511377314811</v>
      </c>
      <c r="D14197" s="1">
        <v>71472</v>
      </c>
      <c r="E14197" s="1">
        <v>100380</v>
      </c>
      <c r="F14197" s="1">
        <f t="shared" si="443"/>
        <v>34</v>
      </c>
      <c r="G14197" s="1">
        <f t="shared" si="442"/>
        <v>27</v>
      </c>
      <c r="H14197">
        <v>1</v>
      </c>
    </row>
    <row r="14198" spans="1:8" x14ac:dyDescent="0.35">
      <c r="A14198" s="1">
        <v>94196</v>
      </c>
      <c r="B14198" s="1" t="s">
        <v>48906</v>
      </c>
      <c r="C14198" s="8">
        <v>45111.008622685185</v>
      </c>
      <c r="D14198" s="1">
        <v>71161</v>
      </c>
      <c r="E14198" s="1">
        <v>100088</v>
      </c>
      <c r="F14198" s="1">
        <f t="shared" si="443"/>
        <v>27</v>
      </c>
      <c r="G14198" s="1">
        <f t="shared" si="442"/>
        <v>26</v>
      </c>
      <c r="H14198">
        <v>0</v>
      </c>
    </row>
    <row r="14199" spans="1:8" x14ac:dyDescent="0.35">
      <c r="A14199" s="1">
        <v>94197</v>
      </c>
      <c r="B14199" s="1" t="s">
        <v>51243</v>
      </c>
      <c r="C14199" s="8">
        <v>45001.974317129629</v>
      </c>
      <c r="D14199" s="1">
        <v>70249</v>
      </c>
      <c r="E14199" s="1">
        <v>100508</v>
      </c>
      <c r="F14199" s="1">
        <f t="shared" si="443"/>
        <v>31</v>
      </c>
      <c r="G14199" s="1">
        <f t="shared" si="442"/>
        <v>23</v>
      </c>
      <c r="H14199">
        <v>0</v>
      </c>
    </row>
    <row r="14200" spans="1:8" x14ac:dyDescent="0.35">
      <c r="A14200" s="1">
        <v>94198</v>
      </c>
      <c r="B14200" s="1" t="s">
        <v>47454</v>
      </c>
      <c r="C14200" s="8">
        <v>45140.238368055558</v>
      </c>
      <c r="D14200" s="1">
        <v>70620</v>
      </c>
      <c r="E14200" s="1">
        <v>100448</v>
      </c>
      <c r="F14200" s="1">
        <f t="shared" si="443"/>
        <v>28</v>
      </c>
      <c r="G14200" s="1">
        <f t="shared" si="442"/>
        <v>38</v>
      </c>
      <c r="H14200">
        <v>0</v>
      </c>
    </row>
    <row r="14201" spans="1:8" x14ac:dyDescent="0.35">
      <c r="A14201" s="1">
        <v>94199</v>
      </c>
      <c r="B14201" s="1" t="s">
        <v>52606</v>
      </c>
      <c r="C14201" s="8">
        <v>45264.002013888887</v>
      </c>
      <c r="D14201" s="1">
        <v>70761</v>
      </c>
      <c r="E14201" s="1">
        <v>101393</v>
      </c>
      <c r="F14201" s="1">
        <f t="shared" si="443"/>
        <v>30</v>
      </c>
      <c r="G14201" s="1">
        <f t="shared" si="442"/>
        <v>21</v>
      </c>
      <c r="H14201">
        <v>0</v>
      </c>
    </row>
    <row r="14202" spans="1:8" x14ac:dyDescent="0.35">
      <c r="A14202" s="1">
        <v>94200</v>
      </c>
      <c r="B14202" s="1" t="s">
        <v>29239</v>
      </c>
      <c r="C14202" s="8">
        <v>45193.171770833331</v>
      </c>
      <c r="D14202" s="1">
        <v>71248</v>
      </c>
      <c r="E14202" s="1">
        <v>101243</v>
      </c>
      <c r="F14202" s="1">
        <f t="shared" si="443"/>
        <v>26</v>
      </c>
      <c r="G14202" s="1">
        <f t="shared" si="442"/>
        <v>25</v>
      </c>
      <c r="H14202">
        <v>1</v>
      </c>
    </row>
    <row r="14203" spans="1:8" x14ac:dyDescent="0.35">
      <c r="A14203" s="1">
        <v>94201</v>
      </c>
      <c r="B14203" s="1" t="s">
        <v>48315</v>
      </c>
      <c r="C14203" s="8">
        <v>45123.705983796295</v>
      </c>
      <c r="D14203" s="1">
        <v>70810</v>
      </c>
      <c r="E14203" s="1">
        <v>100906</v>
      </c>
      <c r="F14203" s="1">
        <f t="shared" si="443"/>
        <v>29</v>
      </c>
      <c r="G14203" s="1">
        <f t="shared" si="442"/>
        <v>31</v>
      </c>
      <c r="H14203">
        <v>0</v>
      </c>
    </row>
    <row r="14204" spans="1:8" x14ac:dyDescent="0.35">
      <c r="A14204" s="1">
        <v>94202</v>
      </c>
      <c r="B14204" s="1" t="s">
        <v>46637</v>
      </c>
      <c r="C14204" s="8">
        <v>45157.287129629629</v>
      </c>
      <c r="D14204" s="1">
        <v>70990</v>
      </c>
      <c r="E14204" s="1">
        <v>100540</v>
      </c>
      <c r="F14204" s="1">
        <f t="shared" si="443"/>
        <v>36</v>
      </c>
      <c r="G14204" s="1">
        <f t="shared" si="442"/>
        <v>25</v>
      </c>
      <c r="H14204">
        <v>1</v>
      </c>
    </row>
    <row r="14205" spans="1:8" x14ac:dyDescent="0.35">
      <c r="A14205" s="1">
        <v>94203</v>
      </c>
      <c r="B14205" s="1" t="s">
        <v>41364</v>
      </c>
      <c r="C14205" s="8">
        <v>44966.544629629629</v>
      </c>
      <c r="D14205" s="1">
        <v>70146</v>
      </c>
      <c r="E14205" s="1">
        <v>101305</v>
      </c>
      <c r="F14205" s="1">
        <f t="shared" si="443"/>
        <v>32</v>
      </c>
      <c r="G14205" s="1">
        <f t="shared" si="442"/>
        <v>29</v>
      </c>
      <c r="H14205">
        <v>0</v>
      </c>
    </row>
    <row r="14206" spans="1:8" x14ac:dyDescent="0.35">
      <c r="A14206" s="1">
        <v>94204</v>
      </c>
      <c r="B14206" s="1" t="s">
        <v>42652</v>
      </c>
      <c r="C14206" s="8">
        <v>44977.690844907411</v>
      </c>
      <c r="D14206" s="1">
        <v>70135</v>
      </c>
      <c r="E14206" s="1">
        <v>100251</v>
      </c>
      <c r="F14206" s="1">
        <f t="shared" si="443"/>
        <v>24</v>
      </c>
      <c r="G14206" s="1">
        <f t="shared" si="442"/>
        <v>23</v>
      </c>
      <c r="H14206">
        <v>1</v>
      </c>
    </row>
    <row r="14207" spans="1:8" x14ac:dyDescent="0.35">
      <c r="A14207" s="1">
        <v>94205</v>
      </c>
      <c r="B14207" s="1" t="s">
        <v>51069</v>
      </c>
      <c r="C14207" s="8">
        <v>45159.622395833336</v>
      </c>
      <c r="D14207" s="1">
        <v>70254</v>
      </c>
      <c r="E14207" s="1">
        <v>100360</v>
      </c>
      <c r="F14207" s="1">
        <f t="shared" si="443"/>
        <v>24</v>
      </c>
      <c r="G14207" s="1">
        <f t="shared" si="442"/>
        <v>26</v>
      </c>
      <c r="H14207">
        <v>1</v>
      </c>
    </row>
    <row r="14208" spans="1:8" x14ac:dyDescent="0.35">
      <c r="A14208" s="1">
        <v>94206</v>
      </c>
      <c r="B14208" s="1" t="s">
        <v>43529</v>
      </c>
      <c r="C14208" s="8">
        <v>45050.22761574074</v>
      </c>
      <c r="D14208" s="1">
        <v>70353</v>
      </c>
      <c r="E14208" s="1">
        <v>100530</v>
      </c>
      <c r="F14208" s="1">
        <f t="shared" si="443"/>
        <v>31</v>
      </c>
      <c r="G14208" s="1">
        <f t="shared" si="442"/>
        <v>28</v>
      </c>
      <c r="H14208">
        <v>0</v>
      </c>
    </row>
    <row r="14209" spans="1:8" x14ac:dyDescent="0.35">
      <c r="A14209" s="1">
        <v>94207</v>
      </c>
      <c r="B14209" s="1" t="s">
        <v>44973</v>
      </c>
      <c r="C14209" s="8">
        <v>45289.238611111112</v>
      </c>
      <c r="D14209" s="1">
        <v>70410</v>
      </c>
      <c r="E14209" s="1">
        <v>100096</v>
      </c>
      <c r="F14209" s="1">
        <f t="shared" si="443"/>
        <v>35</v>
      </c>
      <c r="G14209" s="1">
        <f t="shared" si="442"/>
        <v>25</v>
      </c>
      <c r="H14209">
        <v>1</v>
      </c>
    </row>
    <row r="14210" spans="1:8" x14ac:dyDescent="0.35">
      <c r="A14210" s="1">
        <v>94208</v>
      </c>
      <c r="B14210" s="1" t="s">
        <v>30295</v>
      </c>
      <c r="C14210" s="8">
        <v>45172.546111111114</v>
      </c>
      <c r="D14210" s="1">
        <v>70337</v>
      </c>
      <c r="E14210" s="1">
        <v>101005</v>
      </c>
      <c r="F14210" s="1">
        <f t="shared" si="443"/>
        <v>27</v>
      </c>
      <c r="G14210" s="1">
        <f t="shared" si="442"/>
        <v>30</v>
      </c>
      <c r="H14210">
        <v>0</v>
      </c>
    </row>
    <row r="14211" spans="1:8" x14ac:dyDescent="0.35">
      <c r="A14211" s="1">
        <v>94209</v>
      </c>
      <c r="B14211" s="1" t="s">
        <v>47501</v>
      </c>
      <c r="C14211" s="8">
        <v>45283.745324074072</v>
      </c>
      <c r="D14211" s="1">
        <v>70516</v>
      </c>
      <c r="E14211" s="1">
        <v>100277</v>
      </c>
      <c r="F14211" s="1">
        <f t="shared" si="443"/>
        <v>25</v>
      </c>
      <c r="G14211" s="1">
        <f t="shared" ref="G14211:G14274" si="444">COUNTIF(E$1:E$41447,E14211)</f>
        <v>25</v>
      </c>
      <c r="H14211">
        <v>0</v>
      </c>
    </row>
    <row r="14212" spans="1:8" x14ac:dyDescent="0.35">
      <c r="A14212" s="1">
        <v>94210</v>
      </c>
      <c r="B14212" s="1" t="s">
        <v>50113</v>
      </c>
      <c r="C14212" s="8">
        <v>45188.403449074074</v>
      </c>
      <c r="D14212" s="1">
        <v>70941</v>
      </c>
      <c r="E14212" s="1">
        <v>101414</v>
      </c>
      <c r="F14212" s="1">
        <f t="shared" ref="F14212:F14275" si="445">COUNTIF(D$1:D$41447,D14212)</f>
        <v>28</v>
      </c>
      <c r="G14212" s="1">
        <f t="shared" si="444"/>
        <v>25</v>
      </c>
      <c r="H14212">
        <v>0</v>
      </c>
    </row>
    <row r="14213" spans="1:8" x14ac:dyDescent="0.35">
      <c r="A14213" s="1">
        <v>94211</v>
      </c>
      <c r="B14213" s="1" t="s">
        <v>38011</v>
      </c>
      <c r="C14213" s="8">
        <v>45010.605532407404</v>
      </c>
      <c r="D14213" s="1">
        <v>70315</v>
      </c>
      <c r="E14213" s="1">
        <v>100280</v>
      </c>
      <c r="F14213" s="1">
        <f t="shared" si="445"/>
        <v>32</v>
      </c>
      <c r="G14213" s="1">
        <f t="shared" si="444"/>
        <v>30</v>
      </c>
      <c r="H14213">
        <v>1</v>
      </c>
    </row>
    <row r="14214" spans="1:8" x14ac:dyDescent="0.35">
      <c r="A14214" s="1">
        <v>94212</v>
      </c>
      <c r="B14214" s="1" t="s">
        <v>37137</v>
      </c>
      <c r="C14214" s="8">
        <v>45220.611122685186</v>
      </c>
      <c r="D14214" s="1">
        <v>71224</v>
      </c>
      <c r="E14214" s="1">
        <v>100889</v>
      </c>
      <c r="F14214" s="1">
        <f t="shared" si="445"/>
        <v>25</v>
      </c>
      <c r="G14214" s="1">
        <f t="shared" si="444"/>
        <v>28</v>
      </c>
      <c r="H14214">
        <v>1</v>
      </c>
    </row>
    <row r="14215" spans="1:8" x14ac:dyDescent="0.35">
      <c r="A14215" s="1">
        <v>94213</v>
      </c>
      <c r="B14215" s="1" t="s">
        <v>46263</v>
      </c>
      <c r="C14215" s="8">
        <v>45141.568807870368</v>
      </c>
      <c r="D14215" s="1">
        <v>70635</v>
      </c>
      <c r="E14215" s="1">
        <v>100308</v>
      </c>
      <c r="F14215" s="1">
        <f t="shared" si="445"/>
        <v>25</v>
      </c>
      <c r="G14215" s="1">
        <f t="shared" si="444"/>
        <v>31</v>
      </c>
      <c r="H14215">
        <v>0</v>
      </c>
    </row>
    <row r="14216" spans="1:8" x14ac:dyDescent="0.35">
      <c r="A14216" s="1">
        <v>94214</v>
      </c>
      <c r="B14216" s="1" t="s">
        <v>29288</v>
      </c>
      <c r="C14216" s="8">
        <v>45139.860439814816</v>
      </c>
      <c r="D14216" s="1">
        <v>71047</v>
      </c>
      <c r="E14216" s="1">
        <v>101544</v>
      </c>
      <c r="F14216" s="1">
        <f t="shared" si="445"/>
        <v>25</v>
      </c>
      <c r="G14216" s="1">
        <f t="shared" si="444"/>
        <v>30</v>
      </c>
      <c r="H14216">
        <v>1</v>
      </c>
    </row>
    <row r="14217" spans="1:8" x14ac:dyDescent="0.35">
      <c r="A14217" s="1">
        <v>94215</v>
      </c>
      <c r="B14217" s="1" t="s">
        <v>33468</v>
      </c>
      <c r="C14217" s="8">
        <v>45091.365243055552</v>
      </c>
      <c r="D14217" s="1">
        <v>71074</v>
      </c>
      <c r="E14217" s="1">
        <v>100403</v>
      </c>
      <c r="F14217" s="1">
        <f t="shared" si="445"/>
        <v>24</v>
      </c>
      <c r="G14217" s="1">
        <f t="shared" si="444"/>
        <v>19</v>
      </c>
      <c r="H14217">
        <v>0</v>
      </c>
    </row>
    <row r="14218" spans="1:8" x14ac:dyDescent="0.35">
      <c r="A14218" s="1">
        <v>94216</v>
      </c>
      <c r="B14218" s="1" t="s">
        <v>46340</v>
      </c>
      <c r="C14218" s="8">
        <v>45260.583657407406</v>
      </c>
      <c r="D14218" s="1">
        <v>70463</v>
      </c>
      <c r="E14218" s="1">
        <v>100581</v>
      </c>
      <c r="F14218" s="1">
        <f t="shared" si="445"/>
        <v>22</v>
      </c>
      <c r="G14218" s="1">
        <f t="shared" si="444"/>
        <v>24</v>
      </c>
      <c r="H14218">
        <v>0</v>
      </c>
    </row>
    <row r="14219" spans="1:8" x14ac:dyDescent="0.35">
      <c r="A14219" s="1">
        <v>94217</v>
      </c>
      <c r="B14219" s="1" t="s">
        <v>31609</v>
      </c>
      <c r="C14219" s="8">
        <v>45095.997604166667</v>
      </c>
      <c r="D14219" s="1">
        <v>70867</v>
      </c>
      <c r="E14219" s="1">
        <v>100818</v>
      </c>
      <c r="F14219" s="1">
        <f t="shared" si="445"/>
        <v>27</v>
      </c>
      <c r="G14219" s="1">
        <f t="shared" si="444"/>
        <v>28</v>
      </c>
      <c r="H14219">
        <v>0</v>
      </c>
    </row>
    <row r="14220" spans="1:8" x14ac:dyDescent="0.35">
      <c r="A14220" s="1">
        <v>94218</v>
      </c>
      <c r="B14220" s="1" t="s">
        <v>29739</v>
      </c>
      <c r="C14220" s="8">
        <v>45033.410254629627</v>
      </c>
      <c r="D14220" s="1">
        <v>70546</v>
      </c>
      <c r="E14220" s="1">
        <v>100837</v>
      </c>
      <c r="F14220" s="1">
        <f t="shared" si="445"/>
        <v>29</v>
      </c>
      <c r="G14220" s="1">
        <f t="shared" si="444"/>
        <v>34</v>
      </c>
      <c r="H14220">
        <v>0</v>
      </c>
    </row>
    <row r="14221" spans="1:8" x14ac:dyDescent="0.35">
      <c r="A14221" s="1">
        <v>94219</v>
      </c>
      <c r="B14221" s="1" t="s">
        <v>34194</v>
      </c>
      <c r="C14221" s="8">
        <v>44979.51048611111</v>
      </c>
      <c r="D14221" s="1">
        <v>70736</v>
      </c>
      <c r="E14221" s="1">
        <v>100321</v>
      </c>
      <c r="F14221" s="1">
        <f t="shared" si="445"/>
        <v>31</v>
      </c>
      <c r="G14221" s="1">
        <f t="shared" si="444"/>
        <v>31</v>
      </c>
      <c r="H14221">
        <v>0</v>
      </c>
    </row>
    <row r="14222" spans="1:8" x14ac:dyDescent="0.35">
      <c r="A14222" s="1">
        <v>94220</v>
      </c>
      <c r="B14222" s="1" t="s">
        <v>46242</v>
      </c>
      <c r="C14222" s="8">
        <v>45063.60361111111</v>
      </c>
      <c r="D14222" s="1">
        <v>71408</v>
      </c>
      <c r="E14222" s="1">
        <v>100677</v>
      </c>
      <c r="F14222" s="1">
        <f t="shared" si="445"/>
        <v>24</v>
      </c>
      <c r="G14222" s="1">
        <f t="shared" si="444"/>
        <v>26</v>
      </c>
      <c r="H14222">
        <v>1</v>
      </c>
    </row>
    <row r="14223" spans="1:8" x14ac:dyDescent="0.35">
      <c r="A14223" s="1">
        <v>94221</v>
      </c>
      <c r="B14223" s="1" t="s">
        <v>45438</v>
      </c>
      <c r="C14223" s="8">
        <v>45013.338217592594</v>
      </c>
      <c r="D14223" s="1">
        <v>70176</v>
      </c>
      <c r="E14223" s="1">
        <v>100084</v>
      </c>
      <c r="F14223" s="1">
        <f t="shared" si="445"/>
        <v>26</v>
      </c>
      <c r="G14223" s="1">
        <f t="shared" si="444"/>
        <v>33</v>
      </c>
      <c r="H14223">
        <v>1</v>
      </c>
    </row>
    <row r="14224" spans="1:8" x14ac:dyDescent="0.35">
      <c r="A14224" s="1">
        <v>94222</v>
      </c>
      <c r="B14224" s="1" t="s">
        <v>52294</v>
      </c>
      <c r="C14224" s="8">
        <v>45222.020057870373</v>
      </c>
      <c r="D14224" s="1">
        <v>70832</v>
      </c>
      <c r="E14224" s="1">
        <v>100609</v>
      </c>
      <c r="F14224" s="1">
        <f t="shared" si="445"/>
        <v>18</v>
      </c>
      <c r="G14224" s="1">
        <f t="shared" si="444"/>
        <v>23</v>
      </c>
      <c r="H14224">
        <v>0</v>
      </c>
    </row>
    <row r="14225" spans="1:8" x14ac:dyDescent="0.35">
      <c r="A14225" s="1">
        <v>94223</v>
      </c>
      <c r="B14225" s="1" t="s">
        <v>38147</v>
      </c>
      <c r="C14225" s="8">
        <v>45174.705543981479</v>
      </c>
      <c r="D14225" s="1">
        <v>70523</v>
      </c>
      <c r="E14225" s="1">
        <v>100466</v>
      </c>
      <c r="F14225" s="1">
        <f t="shared" si="445"/>
        <v>29</v>
      </c>
      <c r="G14225" s="1">
        <f t="shared" si="444"/>
        <v>23</v>
      </c>
      <c r="H14225">
        <v>0</v>
      </c>
    </row>
    <row r="14226" spans="1:8" x14ac:dyDescent="0.35">
      <c r="A14226" s="1">
        <v>94224</v>
      </c>
      <c r="B14226" s="1" t="s">
        <v>52180</v>
      </c>
      <c r="C14226" s="8">
        <v>44982.648842592593</v>
      </c>
      <c r="D14226" s="1">
        <v>70328</v>
      </c>
      <c r="E14226" s="1">
        <v>100927</v>
      </c>
      <c r="F14226" s="1">
        <f t="shared" si="445"/>
        <v>20</v>
      </c>
      <c r="G14226" s="1">
        <f t="shared" si="444"/>
        <v>29</v>
      </c>
      <c r="H14226">
        <v>1</v>
      </c>
    </row>
    <row r="14227" spans="1:8" x14ac:dyDescent="0.35">
      <c r="A14227" s="1">
        <v>94225</v>
      </c>
      <c r="B14227" s="1" t="s">
        <v>51463</v>
      </c>
      <c r="C14227" s="8">
        <v>45078.259398148148</v>
      </c>
      <c r="D14227" s="1">
        <v>71163</v>
      </c>
      <c r="E14227" s="1">
        <v>100995</v>
      </c>
      <c r="F14227" s="1">
        <f t="shared" si="445"/>
        <v>29</v>
      </c>
      <c r="G14227" s="1">
        <f t="shared" si="444"/>
        <v>29</v>
      </c>
      <c r="H14227">
        <v>0</v>
      </c>
    </row>
    <row r="14228" spans="1:8" x14ac:dyDescent="0.35">
      <c r="A14228" s="1">
        <v>94226</v>
      </c>
      <c r="B14228" s="1" t="s">
        <v>32938</v>
      </c>
      <c r="C14228" s="8">
        <v>45206.13685185185</v>
      </c>
      <c r="D14228" s="1">
        <v>70737</v>
      </c>
      <c r="E14228" s="1">
        <v>100534</v>
      </c>
      <c r="F14228" s="1">
        <f t="shared" si="445"/>
        <v>24</v>
      </c>
      <c r="G14228" s="1">
        <f t="shared" si="444"/>
        <v>25</v>
      </c>
      <c r="H14228">
        <v>1</v>
      </c>
    </row>
    <row r="14229" spans="1:8" x14ac:dyDescent="0.35">
      <c r="A14229" s="1">
        <v>94227</v>
      </c>
      <c r="B14229" s="1" t="s">
        <v>30896</v>
      </c>
      <c r="C14229" s="8">
        <v>45191.881284722222</v>
      </c>
      <c r="D14229" s="1">
        <v>71525</v>
      </c>
      <c r="E14229" s="1">
        <v>101394</v>
      </c>
      <c r="F14229" s="1">
        <f t="shared" si="445"/>
        <v>29</v>
      </c>
      <c r="G14229" s="1">
        <f t="shared" si="444"/>
        <v>33</v>
      </c>
      <c r="H14229">
        <v>1</v>
      </c>
    </row>
    <row r="14230" spans="1:8" x14ac:dyDescent="0.35">
      <c r="A14230" s="1">
        <v>94228</v>
      </c>
      <c r="B14230" s="1" t="s">
        <v>31118</v>
      </c>
      <c r="C14230" s="8">
        <v>44942.967974537038</v>
      </c>
      <c r="D14230" s="1">
        <v>70157</v>
      </c>
      <c r="E14230" s="1">
        <v>101249</v>
      </c>
      <c r="F14230" s="1">
        <f t="shared" si="445"/>
        <v>25</v>
      </c>
      <c r="G14230" s="1">
        <f t="shared" si="444"/>
        <v>28</v>
      </c>
      <c r="H14230">
        <v>1</v>
      </c>
    </row>
    <row r="14231" spans="1:8" x14ac:dyDescent="0.35">
      <c r="A14231" s="1">
        <v>94229</v>
      </c>
      <c r="B14231" s="1" t="s">
        <v>47437</v>
      </c>
      <c r="C14231" s="8">
        <v>45273.106030092589</v>
      </c>
      <c r="D14231" s="1">
        <v>70026</v>
      </c>
      <c r="E14231" s="1">
        <v>101239</v>
      </c>
      <c r="F14231" s="1">
        <f t="shared" si="445"/>
        <v>21</v>
      </c>
      <c r="G14231" s="1">
        <f t="shared" si="444"/>
        <v>21</v>
      </c>
      <c r="H14231">
        <v>0</v>
      </c>
    </row>
    <row r="14232" spans="1:8" x14ac:dyDescent="0.35">
      <c r="A14232" s="1">
        <v>94230</v>
      </c>
      <c r="B14232" s="1" t="s">
        <v>47602</v>
      </c>
      <c r="C14232" s="8">
        <v>45132.420092592591</v>
      </c>
      <c r="D14232" s="1">
        <v>70704</v>
      </c>
      <c r="E14232" s="1">
        <v>101312</v>
      </c>
      <c r="F14232" s="1">
        <f t="shared" si="445"/>
        <v>31</v>
      </c>
      <c r="G14232" s="1">
        <f t="shared" si="444"/>
        <v>19</v>
      </c>
      <c r="H14232">
        <v>0</v>
      </c>
    </row>
    <row r="14233" spans="1:8" x14ac:dyDescent="0.35">
      <c r="A14233" s="1">
        <v>94231</v>
      </c>
      <c r="B14233" s="1" t="s">
        <v>48576</v>
      </c>
      <c r="C14233" s="8">
        <v>44974.931284722225</v>
      </c>
      <c r="D14233" s="1">
        <v>70342</v>
      </c>
      <c r="E14233" s="1">
        <v>101304</v>
      </c>
      <c r="F14233" s="1">
        <f t="shared" si="445"/>
        <v>22</v>
      </c>
      <c r="G14233" s="1">
        <f t="shared" si="444"/>
        <v>22</v>
      </c>
      <c r="H14233">
        <v>0</v>
      </c>
    </row>
    <row r="14234" spans="1:8" x14ac:dyDescent="0.35">
      <c r="A14234" s="1">
        <v>94232</v>
      </c>
      <c r="B14234" s="1" t="s">
        <v>43243</v>
      </c>
      <c r="C14234" s="8">
        <v>44942.046203703707</v>
      </c>
      <c r="D14234" s="1">
        <v>71474</v>
      </c>
      <c r="E14234" s="1">
        <v>100014</v>
      </c>
      <c r="F14234" s="1">
        <f t="shared" si="445"/>
        <v>31</v>
      </c>
      <c r="G14234" s="1">
        <f t="shared" si="444"/>
        <v>21</v>
      </c>
      <c r="H14234">
        <v>1</v>
      </c>
    </row>
    <row r="14235" spans="1:8" x14ac:dyDescent="0.35">
      <c r="A14235" s="1">
        <v>94233</v>
      </c>
      <c r="B14235" s="1" t="s">
        <v>47091</v>
      </c>
      <c r="C14235" s="8">
        <v>45154.033159722225</v>
      </c>
      <c r="D14235" s="1">
        <v>70584</v>
      </c>
      <c r="E14235" s="1">
        <v>100448</v>
      </c>
      <c r="F14235" s="1">
        <f t="shared" si="445"/>
        <v>32</v>
      </c>
      <c r="G14235" s="1">
        <f t="shared" si="444"/>
        <v>38</v>
      </c>
      <c r="H14235">
        <v>1</v>
      </c>
    </row>
    <row r="14236" spans="1:8" x14ac:dyDescent="0.35">
      <c r="A14236" s="1">
        <v>94234</v>
      </c>
      <c r="B14236" s="1" t="s">
        <v>42796</v>
      </c>
      <c r="C14236" s="8">
        <v>45053.840520833335</v>
      </c>
      <c r="D14236" s="1">
        <v>70061</v>
      </c>
      <c r="E14236" s="1">
        <v>100252</v>
      </c>
      <c r="F14236" s="1">
        <f t="shared" si="445"/>
        <v>28</v>
      </c>
      <c r="G14236" s="1">
        <f t="shared" si="444"/>
        <v>24</v>
      </c>
      <c r="H14236">
        <v>0</v>
      </c>
    </row>
    <row r="14237" spans="1:8" x14ac:dyDescent="0.35">
      <c r="A14237" s="1">
        <v>94235</v>
      </c>
      <c r="B14237" s="1" t="s">
        <v>44840</v>
      </c>
      <c r="C14237" s="8">
        <v>45188.611377314817</v>
      </c>
      <c r="D14237" s="1">
        <v>71154</v>
      </c>
      <c r="E14237" s="1">
        <v>100532</v>
      </c>
      <c r="F14237" s="1">
        <f t="shared" si="445"/>
        <v>24</v>
      </c>
      <c r="G14237" s="1">
        <f t="shared" si="444"/>
        <v>27</v>
      </c>
      <c r="H14237">
        <v>1</v>
      </c>
    </row>
    <row r="14238" spans="1:8" x14ac:dyDescent="0.35">
      <c r="A14238" s="1">
        <v>94236</v>
      </c>
      <c r="B14238" s="1" t="s">
        <v>30062</v>
      </c>
      <c r="C14238" s="8">
        <v>45250.77380787037</v>
      </c>
      <c r="D14238" s="1">
        <v>70390</v>
      </c>
      <c r="E14238" s="1">
        <v>100360</v>
      </c>
      <c r="F14238" s="1">
        <f t="shared" si="445"/>
        <v>30</v>
      </c>
      <c r="G14238" s="1">
        <f t="shared" si="444"/>
        <v>26</v>
      </c>
      <c r="H14238">
        <v>1</v>
      </c>
    </row>
    <row r="14239" spans="1:8" x14ac:dyDescent="0.35">
      <c r="A14239" s="1">
        <v>94237</v>
      </c>
      <c r="B14239" s="1" t="s">
        <v>48111</v>
      </c>
      <c r="C14239" s="8">
        <v>45134.108287037037</v>
      </c>
      <c r="D14239" s="1">
        <v>70873</v>
      </c>
      <c r="E14239" s="1">
        <v>101179</v>
      </c>
      <c r="F14239" s="1">
        <f t="shared" si="445"/>
        <v>29</v>
      </c>
      <c r="G14239" s="1">
        <f t="shared" si="444"/>
        <v>23</v>
      </c>
      <c r="H14239">
        <v>1</v>
      </c>
    </row>
    <row r="14240" spans="1:8" x14ac:dyDescent="0.35">
      <c r="A14240" s="1">
        <v>94238</v>
      </c>
      <c r="B14240" s="1" t="s">
        <v>51523</v>
      </c>
      <c r="C14240" s="8">
        <v>44928.441516203704</v>
      </c>
      <c r="D14240" s="1">
        <v>71231</v>
      </c>
      <c r="E14240" s="1">
        <v>100544</v>
      </c>
      <c r="F14240" s="1">
        <f t="shared" si="445"/>
        <v>40</v>
      </c>
      <c r="G14240" s="1">
        <f t="shared" si="444"/>
        <v>26</v>
      </c>
      <c r="H14240">
        <v>1</v>
      </c>
    </row>
    <row r="14241" spans="1:8" x14ac:dyDescent="0.35">
      <c r="A14241" s="1">
        <v>94239</v>
      </c>
      <c r="B14241" s="1" t="s">
        <v>47717</v>
      </c>
      <c r="C14241" s="8">
        <v>44942.958067129628</v>
      </c>
      <c r="D14241" s="1">
        <v>70310</v>
      </c>
      <c r="E14241" s="1">
        <v>100454</v>
      </c>
      <c r="F14241" s="1">
        <f t="shared" si="445"/>
        <v>23</v>
      </c>
      <c r="G14241" s="1">
        <f t="shared" si="444"/>
        <v>36</v>
      </c>
      <c r="H14241">
        <v>0</v>
      </c>
    </row>
    <row r="14242" spans="1:8" x14ac:dyDescent="0.35">
      <c r="A14242" s="1">
        <v>94240</v>
      </c>
      <c r="B14242" s="1" t="s">
        <v>49022</v>
      </c>
      <c r="C14242" s="8">
        <v>45249.773576388892</v>
      </c>
      <c r="D14242" s="1">
        <v>70027</v>
      </c>
      <c r="E14242" s="1">
        <v>100324</v>
      </c>
      <c r="F14242" s="1">
        <f t="shared" si="445"/>
        <v>30</v>
      </c>
      <c r="G14242" s="1">
        <f t="shared" si="444"/>
        <v>24</v>
      </c>
      <c r="H14242">
        <v>1</v>
      </c>
    </row>
    <row r="14243" spans="1:8" x14ac:dyDescent="0.35">
      <c r="A14243" s="1">
        <v>94241</v>
      </c>
      <c r="B14243" s="1" t="s">
        <v>30742</v>
      </c>
      <c r="C14243" s="8">
        <v>44971.995844907404</v>
      </c>
      <c r="D14243" s="1">
        <v>70436</v>
      </c>
      <c r="E14243" s="1">
        <v>101354</v>
      </c>
      <c r="F14243" s="1">
        <f t="shared" si="445"/>
        <v>43</v>
      </c>
      <c r="G14243" s="1">
        <f t="shared" si="444"/>
        <v>24</v>
      </c>
      <c r="H14243">
        <v>1</v>
      </c>
    </row>
    <row r="14244" spans="1:8" x14ac:dyDescent="0.35">
      <c r="A14244" s="1">
        <v>94242</v>
      </c>
      <c r="B14244" s="1" t="s">
        <v>30640</v>
      </c>
      <c r="C14244" s="8">
        <v>45272.693368055552</v>
      </c>
      <c r="D14244" s="1">
        <v>70438</v>
      </c>
      <c r="E14244" s="1">
        <v>100448</v>
      </c>
      <c r="F14244" s="1">
        <f t="shared" si="445"/>
        <v>19</v>
      </c>
      <c r="G14244" s="1">
        <f t="shared" si="444"/>
        <v>38</v>
      </c>
      <c r="H14244">
        <v>0</v>
      </c>
    </row>
    <row r="14245" spans="1:8" x14ac:dyDescent="0.35">
      <c r="A14245" s="1">
        <v>94243</v>
      </c>
      <c r="B14245" s="1" t="s">
        <v>31566</v>
      </c>
      <c r="C14245" s="8">
        <v>45113.152881944443</v>
      </c>
      <c r="D14245" s="1">
        <v>70591</v>
      </c>
      <c r="E14245" s="1">
        <v>100950</v>
      </c>
      <c r="F14245" s="1">
        <f t="shared" si="445"/>
        <v>28</v>
      </c>
      <c r="G14245" s="1">
        <f t="shared" si="444"/>
        <v>32</v>
      </c>
      <c r="H14245">
        <v>0</v>
      </c>
    </row>
    <row r="14246" spans="1:8" x14ac:dyDescent="0.35">
      <c r="A14246" s="1">
        <v>94244</v>
      </c>
      <c r="B14246" s="1" t="s">
        <v>32916</v>
      </c>
      <c r="C14246" s="8">
        <v>45270.274108796293</v>
      </c>
      <c r="D14246" s="1">
        <v>71537</v>
      </c>
      <c r="E14246" s="1">
        <v>101356</v>
      </c>
      <c r="F14246" s="1">
        <f t="shared" si="445"/>
        <v>32</v>
      </c>
      <c r="G14246" s="1">
        <f t="shared" si="444"/>
        <v>25</v>
      </c>
      <c r="H14246">
        <v>0</v>
      </c>
    </row>
    <row r="14247" spans="1:8" x14ac:dyDescent="0.35">
      <c r="A14247" s="1">
        <v>94245</v>
      </c>
      <c r="B14247" s="1" t="s">
        <v>43209</v>
      </c>
      <c r="C14247" s="8">
        <v>45140.238368055558</v>
      </c>
      <c r="D14247" s="1">
        <v>70772</v>
      </c>
      <c r="E14247" s="1">
        <v>101166</v>
      </c>
      <c r="F14247" s="1">
        <f t="shared" si="445"/>
        <v>24</v>
      </c>
      <c r="G14247" s="1">
        <f t="shared" si="444"/>
        <v>28</v>
      </c>
      <c r="H14247">
        <v>0</v>
      </c>
    </row>
    <row r="14248" spans="1:8" x14ac:dyDescent="0.35">
      <c r="A14248" s="1">
        <v>94246</v>
      </c>
      <c r="B14248" s="1" t="s">
        <v>50931</v>
      </c>
      <c r="C14248" s="8">
        <v>44952.404490740744</v>
      </c>
      <c r="D14248" s="1">
        <v>71170</v>
      </c>
      <c r="E14248" s="1">
        <v>100822</v>
      </c>
      <c r="F14248" s="1">
        <f t="shared" si="445"/>
        <v>29</v>
      </c>
      <c r="G14248" s="1">
        <f t="shared" si="444"/>
        <v>32</v>
      </c>
      <c r="H14248">
        <v>1</v>
      </c>
    </row>
    <row r="14249" spans="1:8" x14ac:dyDescent="0.35">
      <c r="A14249" s="1">
        <v>94247</v>
      </c>
      <c r="B14249" s="1" t="s">
        <v>46390</v>
      </c>
      <c r="C14249" s="8">
        <v>45284.621087962965</v>
      </c>
      <c r="D14249" s="1">
        <v>71493</v>
      </c>
      <c r="E14249" s="1">
        <v>100212</v>
      </c>
      <c r="F14249" s="1">
        <f t="shared" si="445"/>
        <v>19</v>
      </c>
      <c r="G14249" s="1">
        <f t="shared" si="444"/>
        <v>28</v>
      </c>
      <c r="H14249">
        <v>0</v>
      </c>
    </row>
    <row r="14250" spans="1:8" x14ac:dyDescent="0.35">
      <c r="A14250" s="1">
        <v>94248</v>
      </c>
      <c r="B14250" s="1" t="s">
        <v>31852</v>
      </c>
      <c r="C14250" s="8">
        <v>45018.417962962965</v>
      </c>
      <c r="D14250" s="1">
        <v>70549</v>
      </c>
      <c r="E14250" s="1">
        <v>100309</v>
      </c>
      <c r="F14250" s="1">
        <f t="shared" si="445"/>
        <v>27</v>
      </c>
      <c r="G14250" s="1">
        <f t="shared" si="444"/>
        <v>34</v>
      </c>
      <c r="H14250">
        <v>0</v>
      </c>
    </row>
    <row r="14251" spans="1:8" x14ac:dyDescent="0.35">
      <c r="A14251" s="1">
        <v>94249</v>
      </c>
      <c r="B14251" s="1" t="s">
        <v>50334</v>
      </c>
      <c r="C14251" s="8">
        <v>45135.977743055555</v>
      </c>
      <c r="D14251" s="1">
        <v>71189</v>
      </c>
      <c r="E14251" s="1">
        <v>100784</v>
      </c>
      <c r="F14251" s="1">
        <f t="shared" si="445"/>
        <v>31</v>
      </c>
      <c r="G14251" s="1">
        <f t="shared" si="444"/>
        <v>25</v>
      </c>
      <c r="H14251">
        <v>0</v>
      </c>
    </row>
    <row r="14252" spans="1:8" x14ac:dyDescent="0.35">
      <c r="A14252" s="1">
        <v>94250</v>
      </c>
      <c r="B14252" s="1" t="s">
        <v>49503</v>
      </c>
      <c r="C14252" s="8">
        <v>45174.481747685182</v>
      </c>
      <c r="D14252" s="1">
        <v>70568</v>
      </c>
      <c r="E14252" s="1">
        <v>100757</v>
      </c>
      <c r="F14252" s="1">
        <f t="shared" si="445"/>
        <v>26</v>
      </c>
      <c r="G14252" s="1">
        <f t="shared" si="444"/>
        <v>27</v>
      </c>
      <c r="H14252">
        <v>0</v>
      </c>
    </row>
    <row r="14253" spans="1:8" x14ac:dyDescent="0.35">
      <c r="A14253" s="1">
        <v>94251</v>
      </c>
      <c r="B14253" s="1" t="s">
        <v>48500</v>
      </c>
      <c r="C14253" s="8">
        <v>45167.265428240738</v>
      </c>
      <c r="D14253" s="1">
        <v>71361</v>
      </c>
      <c r="E14253" s="1">
        <v>101216</v>
      </c>
      <c r="F14253" s="1">
        <f t="shared" si="445"/>
        <v>33</v>
      </c>
      <c r="G14253" s="1">
        <f t="shared" si="444"/>
        <v>25</v>
      </c>
      <c r="H14253">
        <v>1</v>
      </c>
    </row>
    <row r="14254" spans="1:8" x14ac:dyDescent="0.35">
      <c r="A14254" s="1">
        <v>94252</v>
      </c>
      <c r="B14254" s="1" t="s">
        <v>46576</v>
      </c>
      <c r="C14254" s="8">
        <v>44966.97284722222</v>
      </c>
      <c r="D14254" s="1">
        <v>70106</v>
      </c>
      <c r="E14254" s="1">
        <v>100029</v>
      </c>
      <c r="F14254" s="1">
        <f t="shared" si="445"/>
        <v>40</v>
      </c>
      <c r="G14254" s="1">
        <f t="shared" si="444"/>
        <v>31</v>
      </c>
      <c r="H14254">
        <v>1</v>
      </c>
    </row>
    <row r="14255" spans="1:8" x14ac:dyDescent="0.35">
      <c r="A14255" s="1">
        <v>94253</v>
      </c>
      <c r="B14255" s="1" t="s">
        <v>45904</v>
      </c>
      <c r="C14255" s="8">
        <v>44974.22315972222</v>
      </c>
      <c r="D14255" s="1">
        <v>70363</v>
      </c>
      <c r="E14255" s="1">
        <v>101234</v>
      </c>
      <c r="F14255" s="1">
        <f t="shared" si="445"/>
        <v>39</v>
      </c>
      <c r="G14255" s="1">
        <f t="shared" si="444"/>
        <v>31</v>
      </c>
      <c r="H14255">
        <v>1</v>
      </c>
    </row>
    <row r="14256" spans="1:8" x14ac:dyDescent="0.35">
      <c r="A14256" s="1">
        <v>94254</v>
      </c>
      <c r="B14256" s="1" t="s">
        <v>49493</v>
      </c>
      <c r="C14256" s="8">
        <v>44996.371840277781</v>
      </c>
      <c r="D14256" s="1">
        <v>71177</v>
      </c>
      <c r="E14256" s="1">
        <v>101319</v>
      </c>
      <c r="F14256" s="1">
        <f t="shared" si="445"/>
        <v>26</v>
      </c>
      <c r="G14256" s="1">
        <f t="shared" si="444"/>
        <v>19</v>
      </c>
      <c r="H14256">
        <v>1</v>
      </c>
    </row>
    <row r="14257" spans="1:8" x14ac:dyDescent="0.35">
      <c r="A14257" s="1">
        <v>94255</v>
      </c>
      <c r="B14257" s="1" t="s">
        <v>45558</v>
      </c>
      <c r="C14257" s="8">
        <v>44937.70548611111</v>
      </c>
      <c r="D14257" s="1">
        <v>71179</v>
      </c>
      <c r="E14257" s="1">
        <v>101413</v>
      </c>
      <c r="F14257" s="1">
        <f t="shared" si="445"/>
        <v>27</v>
      </c>
      <c r="G14257" s="1">
        <f t="shared" si="444"/>
        <v>27</v>
      </c>
      <c r="H14257">
        <v>1</v>
      </c>
    </row>
    <row r="14258" spans="1:8" x14ac:dyDescent="0.35">
      <c r="A14258" s="1">
        <v>94256</v>
      </c>
      <c r="B14258" s="1" t="s">
        <v>28007</v>
      </c>
      <c r="C14258" s="8">
        <v>45262.739004629628</v>
      </c>
      <c r="D14258" s="1">
        <v>70776</v>
      </c>
      <c r="E14258" s="1">
        <v>100836</v>
      </c>
      <c r="F14258" s="1">
        <f t="shared" si="445"/>
        <v>27</v>
      </c>
      <c r="G14258" s="1">
        <f t="shared" si="444"/>
        <v>25</v>
      </c>
      <c r="H14258">
        <v>1</v>
      </c>
    </row>
    <row r="14259" spans="1:8" x14ac:dyDescent="0.35">
      <c r="A14259" s="1">
        <v>94257</v>
      </c>
      <c r="B14259" s="1" t="s">
        <v>52759</v>
      </c>
      <c r="C14259" s="8">
        <v>44977.499409722222</v>
      </c>
      <c r="D14259" s="1">
        <v>70678</v>
      </c>
      <c r="E14259" s="1">
        <v>101257</v>
      </c>
      <c r="F14259" s="1">
        <f t="shared" si="445"/>
        <v>37</v>
      </c>
      <c r="G14259" s="1">
        <f t="shared" si="444"/>
        <v>39</v>
      </c>
      <c r="H14259">
        <v>0</v>
      </c>
    </row>
    <row r="14260" spans="1:8" x14ac:dyDescent="0.35">
      <c r="A14260" s="1">
        <v>94258</v>
      </c>
      <c r="B14260" s="1" t="s">
        <v>53324</v>
      </c>
      <c r="C14260" s="8">
        <v>45272.708564814813</v>
      </c>
      <c r="D14260" s="1">
        <v>70465</v>
      </c>
      <c r="E14260" s="1">
        <v>101555</v>
      </c>
      <c r="F14260" s="1">
        <f t="shared" si="445"/>
        <v>27</v>
      </c>
      <c r="G14260" s="1">
        <f t="shared" si="444"/>
        <v>39</v>
      </c>
      <c r="H14260">
        <v>1</v>
      </c>
    </row>
    <row r="14261" spans="1:8" x14ac:dyDescent="0.35">
      <c r="A14261" s="1">
        <v>94259</v>
      </c>
      <c r="B14261" s="1" t="s">
        <v>28453</v>
      </c>
      <c r="C14261" s="8">
        <v>45076.426828703705</v>
      </c>
      <c r="D14261" s="1">
        <v>70515</v>
      </c>
      <c r="E14261" s="1">
        <v>101546</v>
      </c>
      <c r="F14261" s="1">
        <f t="shared" si="445"/>
        <v>18</v>
      </c>
      <c r="G14261" s="1">
        <f t="shared" si="444"/>
        <v>38</v>
      </c>
      <c r="H14261">
        <v>0</v>
      </c>
    </row>
    <row r="14262" spans="1:8" x14ac:dyDescent="0.35">
      <c r="A14262" s="1">
        <v>94260</v>
      </c>
      <c r="B14262" s="1" t="s">
        <v>46741</v>
      </c>
      <c r="C14262" s="8">
        <v>45199.242511574077</v>
      </c>
      <c r="D14262" s="1">
        <v>71019</v>
      </c>
      <c r="E14262" s="1">
        <v>101258</v>
      </c>
      <c r="F14262" s="1">
        <f t="shared" si="445"/>
        <v>23</v>
      </c>
      <c r="G14262" s="1">
        <f t="shared" si="444"/>
        <v>28</v>
      </c>
      <c r="H14262">
        <v>0</v>
      </c>
    </row>
    <row r="14263" spans="1:8" x14ac:dyDescent="0.35">
      <c r="A14263" s="1">
        <v>94261</v>
      </c>
      <c r="B14263" s="1" t="s">
        <v>34515</v>
      </c>
      <c r="C14263" s="8">
        <v>45199.344652777778</v>
      </c>
      <c r="D14263" s="1">
        <v>70754</v>
      </c>
      <c r="E14263" s="1">
        <v>100710</v>
      </c>
      <c r="F14263" s="1">
        <f t="shared" si="445"/>
        <v>27</v>
      </c>
      <c r="G14263" s="1">
        <f t="shared" si="444"/>
        <v>21</v>
      </c>
      <c r="H14263">
        <v>0</v>
      </c>
    </row>
    <row r="14264" spans="1:8" x14ac:dyDescent="0.35">
      <c r="A14264" s="1">
        <v>94262</v>
      </c>
      <c r="B14264" s="1" t="s">
        <v>46928</v>
      </c>
      <c r="C14264" s="8">
        <v>45141.386423611111</v>
      </c>
      <c r="D14264" s="1">
        <v>70309</v>
      </c>
      <c r="E14264" s="1">
        <v>100851</v>
      </c>
      <c r="F14264" s="1">
        <f t="shared" si="445"/>
        <v>34</v>
      </c>
      <c r="G14264" s="1">
        <f t="shared" si="444"/>
        <v>22</v>
      </c>
      <c r="H14264">
        <v>1</v>
      </c>
    </row>
    <row r="14265" spans="1:8" x14ac:dyDescent="0.35">
      <c r="A14265" s="1">
        <v>94263</v>
      </c>
      <c r="B14265" s="1" t="s">
        <v>53652</v>
      </c>
      <c r="C14265" s="8">
        <v>45202.089456018519</v>
      </c>
      <c r="D14265" s="1">
        <v>71430</v>
      </c>
      <c r="E14265" s="1">
        <v>101093</v>
      </c>
      <c r="F14265" s="1">
        <f t="shared" si="445"/>
        <v>29</v>
      </c>
      <c r="G14265" s="1">
        <f t="shared" si="444"/>
        <v>24</v>
      </c>
      <c r="H14265">
        <v>1</v>
      </c>
    </row>
    <row r="14266" spans="1:8" x14ac:dyDescent="0.35">
      <c r="A14266" s="1">
        <v>94264</v>
      </c>
      <c r="B14266" s="1" t="s">
        <v>33818</v>
      </c>
      <c r="C14266" s="8">
        <v>44952.154710648145</v>
      </c>
      <c r="D14266" s="1">
        <v>70168</v>
      </c>
      <c r="E14266" s="1">
        <v>101151</v>
      </c>
      <c r="F14266" s="1">
        <f t="shared" si="445"/>
        <v>29</v>
      </c>
      <c r="G14266" s="1">
        <f t="shared" si="444"/>
        <v>23</v>
      </c>
      <c r="H14266">
        <v>0</v>
      </c>
    </row>
    <row r="14267" spans="1:8" x14ac:dyDescent="0.35">
      <c r="A14267" s="1">
        <v>94265</v>
      </c>
      <c r="B14267" s="1" t="s">
        <v>48909</v>
      </c>
      <c r="C14267" s="8">
        <v>45091.982361111113</v>
      </c>
      <c r="D14267" s="1">
        <v>70503</v>
      </c>
      <c r="E14267" s="1">
        <v>101282</v>
      </c>
      <c r="F14267" s="1">
        <f t="shared" si="445"/>
        <v>33</v>
      </c>
      <c r="G14267" s="1">
        <f t="shared" si="444"/>
        <v>32</v>
      </c>
      <c r="H14267">
        <v>1</v>
      </c>
    </row>
    <row r="14268" spans="1:8" x14ac:dyDescent="0.35">
      <c r="A14268" s="1">
        <v>94266</v>
      </c>
      <c r="B14268" s="1" t="s">
        <v>30681</v>
      </c>
      <c r="C14268" s="8">
        <v>45245.731516203705</v>
      </c>
      <c r="D14268" s="1">
        <v>70933</v>
      </c>
      <c r="E14268" s="1">
        <v>101448</v>
      </c>
      <c r="F14268" s="1">
        <f t="shared" si="445"/>
        <v>28</v>
      </c>
      <c r="G14268" s="1">
        <f t="shared" si="444"/>
        <v>25</v>
      </c>
      <c r="H14268">
        <v>0</v>
      </c>
    </row>
    <row r="14269" spans="1:8" x14ac:dyDescent="0.35">
      <c r="A14269" s="1">
        <v>94267</v>
      </c>
      <c r="B14269" s="1" t="s">
        <v>44643</v>
      </c>
      <c r="C14269" s="8">
        <v>44969.631504629629</v>
      </c>
      <c r="D14269" s="1">
        <v>70321</v>
      </c>
      <c r="E14269" s="1">
        <v>101145</v>
      </c>
      <c r="F14269" s="1">
        <f t="shared" si="445"/>
        <v>32</v>
      </c>
      <c r="G14269" s="1">
        <f t="shared" si="444"/>
        <v>38</v>
      </c>
      <c r="H14269">
        <v>1</v>
      </c>
    </row>
    <row r="14270" spans="1:8" x14ac:dyDescent="0.35">
      <c r="A14270" s="1">
        <v>94268</v>
      </c>
      <c r="B14270" s="1" t="s">
        <v>43442</v>
      </c>
      <c r="C14270" s="8">
        <v>45015.110081018516</v>
      </c>
      <c r="D14270" s="1">
        <v>71481</v>
      </c>
      <c r="E14270" s="1">
        <v>100078</v>
      </c>
      <c r="F14270" s="1">
        <f t="shared" si="445"/>
        <v>29</v>
      </c>
      <c r="G14270" s="1">
        <f t="shared" si="444"/>
        <v>23</v>
      </c>
      <c r="H14270">
        <v>0</v>
      </c>
    </row>
    <row r="14271" spans="1:8" x14ac:dyDescent="0.35">
      <c r="A14271" s="1">
        <v>94269</v>
      </c>
      <c r="B14271" s="1" t="s">
        <v>30516</v>
      </c>
      <c r="C14271" s="8">
        <v>45090.765034722222</v>
      </c>
      <c r="D14271" s="1">
        <v>70871</v>
      </c>
      <c r="E14271" s="1">
        <v>100360</v>
      </c>
      <c r="F14271" s="1">
        <f t="shared" si="445"/>
        <v>29</v>
      </c>
      <c r="G14271" s="1">
        <f t="shared" si="444"/>
        <v>26</v>
      </c>
      <c r="H14271">
        <v>0</v>
      </c>
    </row>
    <row r="14272" spans="1:8" x14ac:dyDescent="0.35">
      <c r="A14272" s="1">
        <v>94270</v>
      </c>
      <c r="B14272" s="1" t="s">
        <v>42015</v>
      </c>
      <c r="C14272" s="8">
        <v>45025.02103009259</v>
      </c>
      <c r="D14272" s="1">
        <v>70979</v>
      </c>
      <c r="E14272" s="1">
        <v>101144</v>
      </c>
      <c r="F14272" s="1">
        <f t="shared" si="445"/>
        <v>25</v>
      </c>
      <c r="G14272" s="1">
        <f t="shared" si="444"/>
        <v>26</v>
      </c>
      <c r="H14272">
        <v>0</v>
      </c>
    </row>
    <row r="14273" spans="1:8" x14ac:dyDescent="0.35">
      <c r="A14273" s="1">
        <v>94271</v>
      </c>
      <c r="B14273" s="1" t="s">
        <v>37795</v>
      </c>
      <c r="C14273" s="8">
        <v>44961.150821759256</v>
      </c>
      <c r="D14273" s="1">
        <v>70594</v>
      </c>
      <c r="E14273" s="1">
        <v>100736</v>
      </c>
      <c r="F14273" s="1">
        <f t="shared" si="445"/>
        <v>29</v>
      </c>
      <c r="G14273" s="1">
        <f t="shared" si="444"/>
        <v>26</v>
      </c>
      <c r="H14273">
        <v>1</v>
      </c>
    </row>
    <row r="14274" spans="1:8" x14ac:dyDescent="0.35">
      <c r="A14274" s="1">
        <v>94272</v>
      </c>
      <c r="B14274" s="1" t="s">
        <v>37232</v>
      </c>
      <c r="C14274" s="8">
        <v>44999.040219907409</v>
      </c>
      <c r="D14274" s="1">
        <v>70661</v>
      </c>
      <c r="E14274" s="1">
        <v>101544</v>
      </c>
      <c r="F14274" s="1">
        <f t="shared" si="445"/>
        <v>19</v>
      </c>
      <c r="G14274" s="1">
        <f t="shared" si="444"/>
        <v>30</v>
      </c>
      <c r="H14274">
        <v>1</v>
      </c>
    </row>
    <row r="14275" spans="1:8" x14ac:dyDescent="0.35">
      <c r="A14275" s="1">
        <v>94273</v>
      </c>
      <c r="B14275" s="1" t="s">
        <v>33097</v>
      </c>
      <c r="C14275" s="8">
        <v>45290.161365740743</v>
      </c>
      <c r="D14275" s="1">
        <v>70817</v>
      </c>
      <c r="E14275" s="1">
        <v>100627</v>
      </c>
      <c r="F14275" s="1">
        <f t="shared" si="445"/>
        <v>16</v>
      </c>
      <c r="G14275" s="1">
        <f t="shared" ref="G14275:G14338" si="446">COUNTIF(E$1:E$41447,E14275)</f>
        <v>31</v>
      </c>
      <c r="H14275">
        <v>0</v>
      </c>
    </row>
    <row r="14276" spans="1:8" x14ac:dyDescent="0.35">
      <c r="A14276" s="1">
        <v>94274</v>
      </c>
      <c r="B14276" s="1" t="s">
        <v>31686</v>
      </c>
      <c r="C14276" s="8">
        <v>45192.564872685187</v>
      </c>
      <c r="D14276" s="1">
        <v>70595</v>
      </c>
      <c r="E14276" s="1">
        <v>100019</v>
      </c>
      <c r="F14276" s="1">
        <f t="shared" ref="F14276:F14339" si="447">COUNTIF(D$1:D$41447,D14276)</f>
        <v>28</v>
      </c>
      <c r="G14276" s="1">
        <f t="shared" si="446"/>
        <v>22</v>
      </c>
      <c r="H14276">
        <v>0</v>
      </c>
    </row>
    <row r="14277" spans="1:8" x14ac:dyDescent="0.35">
      <c r="A14277" s="1">
        <v>94275</v>
      </c>
      <c r="B14277" s="1" t="s">
        <v>41746</v>
      </c>
      <c r="C14277" s="8">
        <v>45245.805659722224</v>
      </c>
      <c r="D14277" s="1">
        <v>70666</v>
      </c>
      <c r="E14277" s="1">
        <v>101029</v>
      </c>
      <c r="F14277" s="1">
        <f t="shared" si="447"/>
        <v>27</v>
      </c>
      <c r="G14277" s="1">
        <f t="shared" si="446"/>
        <v>27</v>
      </c>
      <c r="H14277">
        <v>1</v>
      </c>
    </row>
    <row r="14278" spans="1:8" x14ac:dyDescent="0.35">
      <c r="A14278" s="1">
        <v>94276</v>
      </c>
      <c r="B14278" s="1" t="s">
        <v>46535</v>
      </c>
      <c r="C14278" s="8">
        <v>45093.180914351855</v>
      </c>
      <c r="D14278" s="1">
        <v>70980</v>
      </c>
      <c r="E14278" s="1">
        <v>100032</v>
      </c>
      <c r="F14278" s="1">
        <f t="shared" si="447"/>
        <v>25</v>
      </c>
      <c r="G14278" s="1">
        <f t="shared" si="446"/>
        <v>18</v>
      </c>
      <c r="H14278">
        <v>1</v>
      </c>
    </row>
    <row r="14279" spans="1:8" x14ac:dyDescent="0.35">
      <c r="A14279" s="1">
        <v>94277</v>
      </c>
      <c r="B14279" s="1" t="s">
        <v>38783</v>
      </c>
      <c r="C14279" s="8">
        <v>45222.456689814811</v>
      </c>
      <c r="D14279" s="1">
        <v>70928</v>
      </c>
      <c r="E14279" s="1">
        <v>100160</v>
      </c>
      <c r="F14279" s="1">
        <f t="shared" si="447"/>
        <v>30</v>
      </c>
      <c r="G14279" s="1">
        <f t="shared" si="446"/>
        <v>40</v>
      </c>
      <c r="H14279">
        <v>1</v>
      </c>
    </row>
    <row r="14280" spans="1:8" x14ac:dyDescent="0.35">
      <c r="A14280" s="1">
        <v>94278</v>
      </c>
      <c r="B14280" s="1" t="s">
        <v>33961</v>
      </c>
      <c r="C14280" s="8">
        <v>45280.894884259258</v>
      </c>
      <c r="D14280" s="1">
        <v>70461</v>
      </c>
      <c r="E14280" s="1">
        <v>100565</v>
      </c>
      <c r="F14280" s="1">
        <f t="shared" si="447"/>
        <v>29</v>
      </c>
      <c r="G14280" s="1">
        <f t="shared" si="446"/>
        <v>28</v>
      </c>
      <c r="H14280">
        <v>1</v>
      </c>
    </row>
    <row r="14281" spans="1:8" x14ac:dyDescent="0.35">
      <c r="A14281" s="1">
        <v>94279</v>
      </c>
      <c r="B14281" s="1" t="s">
        <v>28887</v>
      </c>
      <c r="C14281" s="8">
        <v>45057.477395833332</v>
      </c>
      <c r="D14281" s="1">
        <v>71056</v>
      </c>
      <c r="E14281" s="1">
        <v>100698</v>
      </c>
      <c r="F14281" s="1">
        <f t="shared" si="447"/>
        <v>41</v>
      </c>
      <c r="G14281" s="1">
        <f t="shared" si="446"/>
        <v>19</v>
      </c>
      <c r="H14281">
        <v>1</v>
      </c>
    </row>
    <row r="14282" spans="1:8" x14ac:dyDescent="0.35">
      <c r="A14282" s="1">
        <v>94280</v>
      </c>
      <c r="B14282" s="1" t="s">
        <v>33180</v>
      </c>
      <c r="C14282" s="8">
        <v>45192.378692129627</v>
      </c>
      <c r="D14282" s="1">
        <v>71112</v>
      </c>
      <c r="E14282" s="1">
        <v>100281</v>
      </c>
      <c r="F14282" s="1">
        <f t="shared" si="447"/>
        <v>38</v>
      </c>
      <c r="G14282" s="1">
        <f t="shared" si="446"/>
        <v>28</v>
      </c>
      <c r="H14282">
        <v>0</v>
      </c>
    </row>
    <row r="14283" spans="1:8" x14ac:dyDescent="0.35">
      <c r="A14283" s="1">
        <v>94281</v>
      </c>
      <c r="B14283" s="1" t="s">
        <v>48183</v>
      </c>
      <c r="C14283" s="8">
        <v>44933.902881944443</v>
      </c>
      <c r="D14283" s="1">
        <v>70760</v>
      </c>
      <c r="E14283" s="1">
        <v>101077</v>
      </c>
      <c r="F14283" s="1">
        <f t="shared" si="447"/>
        <v>25</v>
      </c>
      <c r="G14283" s="1">
        <f t="shared" si="446"/>
        <v>18</v>
      </c>
      <c r="H14283">
        <v>1</v>
      </c>
    </row>
    <row r="14284" spans="1:8" x14ac:dyDescent="0.35">
      <c r="A14284" s="1">
        <v>94282</v>
      </c>
      <c r="B14284" s="1" t="s">
        <v>32317</v>
      </c>
      <c r="C14284" s="8">
        <v>45104.304444444446</v>
      </c>
      <c r="D14284" s="1">
        <v>70173</v>
      </c>
      <c r="E14284" s="1">
        <v>100200</v>
      </c>
      <c r="F14284" s="1">
        <f t="shared" si="447"/>
        <v>27</v>
      </c>
      <c r="G14284" s="1">
        <f t="shared" si="446"/>
        <v>30</v>
      </c>
      <c r="H14284">
        <v>1</v>
      </c>
    </row>
    <row r="14285" spans="1:8" x14ac:dyDescent="0.35">
      <c r="A14285" s="1">
        <v>94283</v>
      </c>
      <c r="B14285" s="1" t="s">
        <v>45504</v>
      </c>
      <c r="C14285" s="8">
        <v>45282.192245370374</v>
      </c>
      <c r="D14285" s="1">
        <v>71102</v>
      </c>
      <c r="E14285" s="1">
        <v>101333</v>
      </c>
      <c r="F14285" s="1">
        <f t="shared" si="447"/>
        <v>28</v>
      </c>
      <c r="G14285" s="1">
        <f t="shared" si="446"/>
        <v>35</v>
      </c>
      <c r="H14285">
        <v>0</v>
      </c>
    </row>
    <row r="14286" spans="1:8" x14ac:dyDescent="0.35">
      <c r="A14286" s="1">
        <v>94284</v>
      </c>
      <c r="B14286" s="1" t="s">
        <v>46846</v>
      </c>
      <c r="C14286" s="8">
        <v>45117.522106481483</v>
      </c>
      <c r="D14286" s="1">
        <v>70251</v>
      </c>
      <c r="E14286" s="1">
        <v>100267</v>
      </c>
      <c r="F14286" s="1">
        <f t="shared" si="447"/>
        <v>34</v>
      </c>
      <c r="G14286" s="1">
        <f t="shared" si="446"/>
        <v>30</v>
      </c>
      <c r="H14286">
        <v>0</v>
      </c>
    </row>
    <row r="14287" spans="1:8" x14ac:dyDescent="0.35">
      <c r="A14287" s="1">
        <v>94285</v>
      </c>
      <c r="B14287" s="1" t="s">
        <v>39425</v>
      </c>
      <c r="C14287" s="8">
        <v>45072.743067129632</v>
      </c>
      <c r="D14287" s="1">
        <v>70366</v>
      </c>
      <c r="E14287" s="1">
        <v>101223</v>
      </c>
      <c r="F14287" s="1">
        <f t="shared" si="447"/>
        <v>37</v>
      </c>
      <c r="G14287" s="1">
        <f t="shared" si="446"/>
        <v>36</v>
      </c>
      <c r="H14287">
        <v>1</v>
      </c>
    </row>
    <row r="14288" spans="1:8" x14ac:dyDescent="0.35">
      <c r="A14288" s="1">
        <v>94286</v>
      </c>
      <c r="B14288" s="1" t="s">
        <v>31743</v>
      </c>
      <c r="C14288" s="8">
        <v>45042.168240740742</v>
      </c>
      <c r="D14288" s="1">
        <v>70310</v>
      </c>
      <c r="E14288" s="1">
        <v>100688</v>
      </c>
      <c r="F14288" s="1">
        <f t="shared" si="447"/>
        <v>23</v>
      </c>
      <c r="G14288" s="1">
        <f t="shared" si="446"/>
        <v>31</v>
      </c>
      <c r="H14288">
        <v>0</v>
      </c>
    </row>
    <row r="14289" spans="1:8" x14ac:dyDescent="0.35">
      <c r="A14289" s="1">
        <v>94287</v>
      </c>
      <c r="B14289" s="1" t="s">
        <v>28811</v>
      </c>
      <c r="C14289" s="8">
        <v>45031.076550925929</v>
      </c>
      <c r="D14289" s="1">
        <v>70515</v>
      </c>
      <c r="E14289" s="1">
        <v>100340</v>
      </c>
      <c r="F14289" s="1">
        <f t="shared" si="447"/>
        <v>18</v>
      </c>
      <c r="G14289" s="1">
        <f t="shared" si="446"/>
        <v>31</v>
      </c>
      <c r="H14289">
        <v>0</v>
      </c>
    </row>
    <row r="14290" spans="1:8" x14ac:dyDescent="0.35">
      <c r="A14290" s="1">
        <v>94288</v>
      </c>
      <c r="B14290" s="1" t="s">
        <v>47142</v>
      </c>
      <c r="C14290" s="8">
        <v>45190.006747685184</v>
      </c>
      <c r="D14290" s="1">
        <v>70866</v>
      </c>
      <c r="E14290" s="1">
        <v>100900</v>
      </c>
      <c r="F14290" s="1">
        <f t="shared" si="447"/>
        <v>29</v>
      </c>
      <c r="G14290" s="1">
        <f t="shared" si="446"/>
        <v>29</v>
      </c>
      <c r="H14290">
        <v>1</v>
      </c>
    </row>
    <row r="14291" spans="1:8" x14ac:dyDescent="0.35">
      <c r="A14291" s="1">
        <v>94289</v>
      </c>
      <c r="B14291" s="1" t="s">
        <v>39496</v>
      </c>
      <c r="C14291" s="8">
        <v>45112.532916666663</v>
      </c>
      <c r="D14291" s="1">
        <v>70845</v>
      </c>
      <c r="E14291" s="1">
        <v>100174</v>
      </c>
      <c r="F14291" s="1">
        <f t="shared" si="447"/>
        <v>27</v>
      </c>
      <c r="G14291" s="1">
        <f t="shared" si="446"/>
        <v>14</v>
      </c>
      <c r="H14291">
        <v>0</v>
      </c>
    </row>
    <row r="14292" spans="1:8" x14ac:dyDescent="0.35">
      <c r="A14292" s="1">
        <v>94290</v>
      </c>
      <c r="B14292" s="1" t="s">
        <v>42036</v>
      </c>
      <c r="C14292" s="8">
        <v>45212.974872685183</v>
      </c>
      <c r="D14292" s="1">
        <v>70744</v>
      </c>
      <c r="E14292" s="1">
        <v>101560</v>
      </c>
      <c r="F14292" s="1">
        <f t="shared" si="447"/>
        <v>29</v>
      </c>
      <c r="G14292" s="1">
        <f t="shared" si="446"/>
        <v>33</v>
      </c>
      <c r="H14292">
        <v>1</v>
      </c>
    </row>
    <row r="14293" spans="1:8" x14ac:dyDescent="0.35">
      <c r="A14293" s="1">
        <v>94291</v>
      </c>
      <c r="B14293" s="1" t="s">
        <v>29787</v>
      </c>
      <c r="C14293" s="8">
        <v>44978.531921296293</v>
      </c>
      <c r="D14293" s="1">
        <v>70674</v>
      </c>
      <c r="E14293" s="1">
        <v>100806</v>
      </c>
      <c r="F14293" s="1">
        <f t="shared" si="447"/>
        <v>23</v>
      </c>
      <c r="G14293" s="1">
        <f t="shared" si="446"/>
        <v>27</v>
      </c>
      <c r="H14293">
        <v>1</v>
      </c>
    </row>
    <row r="14294" spans="1:8" x14ac:dyDescent="0.35">
      <c r="A14294" s="1">
        <v>94292</v>
      </c>
      <c r="B14294" s="1" t="s">
        <v>49244</v>
      </c>
      <c r="C14294" s="8">
        <v>45102.188194444447</v>
      </c>
      <c r="D14294" s="1">
        <v>70773</v>
      </c>
      <c r="E14294" s="1">
        <v>100288</v>
      </c>
      <c r="F14294" s="1">
        <f t="shared" si="447"/>
        <v>31</v>
      </c>
      <c r="G14294" s="1">
        <f t="shared" si="446"/>
        <v>21</v>
      </c>
      <c r="H14294">
        <v>1</v>
      </c>
    </row>
    <row r="14295" spans="1:8" x14ac:dyDescent="0.35">
      <c r="A14295" s="1">
        <v>94293</v>
      </c>
      <c r="B14295" s="1" t="s">
        <v>32125</v>
      </c>
      <c r="C14295" s="8">
        <v>44968.574849537035</v>
      </c>
      <c r="D14295" s="1">
        <v>70959</v>
      </c>
      <c r="E14295" s="1">
        <v>100964</v>
      </c>
      <c r="F14295" s="1">
        <f t="shared" si="447"/>
        <v>26</v>
      </c>
      <c r="G14295" s="1">
        <f t="shared" si="446"/>
        <v>20</v>
      </c>
      <c r="H14295">
        <v>0</v>
      </c>
    </row>
    <row r="14296" spans="1:8" x14ac:dyDescent="0.35">
      <c r="A14296" s="1">
        <v>94294</v>
      </c>
      <c r="B14296" s="1" t="s">
        <v>50106</v>
      </c>
      <c r="C14296" s="8">
        <v>45241.462152777778</v>
      </c>
      <c r="D14296" s="1">
        <v>70910</v>
      </c>
      <c r="E14296" s="1">
        <v>100953</v>
      </c>
      <c r="F14296" s="1">
        <f t="shared" si="447"/>
        <v>29</v>
      </c>
      <c r="G14296" s="1">
        <f t="shared" si="446"/>
        <v>23</v>
      </c>
      <c r="H14296">
        <v>0</v>
      </c>
    </row>
    <row r="14297" spans="1:8" x14ac:dyDescent="0.35">
      <c r="A14297" s="1">
        <v>94295</v>
      </c>
      <c r="B14297" s="1" t="s">
        <v>52088</v>
      </c>
      <c r="C14297" s="8">
        <v>44928.760497685187</v>
      </c>
      <c r="D14297" s="1">
        <v>70617</v>
      </c>
      <c r="E14297" s="1">
        <v>100138</v>
      </c>
      <c r="F14297" s="1">
        <f t="shared" si="447"/>
        <v>43</v>
      </c>
      <c r="G14297" s="1">
        <f t="shared" si="446"/>
        <v>34</v>
      </c>
      <c r="H14297">
        <v>0</v>
      </c>
    </row>
    <row r="14298" spans="1:8" x14ac:dyDescent="0.35">
      <c r="A14298" s="1">
        <v>94296</v>
      </c>
      <c r="B14298" s="1" t="s">
        <v>41485</v>
      </c>
      <c r="C14298" s="8">
        <v>45054.435729166667</v>
      </c>
      <c r="D14298" s="1">
        <v>70658</v>
      </c>
      <c r="E14298" s="1">
        <v>100013</v>
      </c>
      <c r="F14298" s="1">
        <f t="shared" si="447"/>
        <v>30</v>
      </c>
      <c r="G14298" s="1">
        <f t="shared" si="446"/>
        <v>27</v>
      </c>
      <c r="H14298">
        <v>1</v>
      </c>
    </row>
    <row r="14299" spans="1:8" x14ac:dyDescent="0.35">
      <c r="A14299" s="1">
        <v>94297</v>
      </c>
      <c r="B14299" s="1" t="s">
        <v>36026</v>
      </c>
      <c r="C14299" s="8">
        <v>45114.791932870372</v>
      </c>
      <c r="D14299" s="1">
        <v>71527</v>
      </c>
      <c r="E14299" s="1">
        <v>100766</v>
      </c>
      <c r="F14299" s="1">
        <f t="shared" si="447"/>
        <v>37</v>
      </c>
      <c r="G14299" s="1">
        <f t="shared" si="446"/>
        <v>21</v>
      </c>
      <c r="H14299">
        <v>0</v>
      </c>
    </row>
    <row r="14300" spans="1:8" x14ac:dyDescent="0.35">
      <c r="A14300" s="1">
        <v>94298</v>
      </c>
      <c r="B14300" s="1" t="s">
        <v>40495</v>
      </c>
      <c r="C14300" s="8">
        <v>45068.306909722225</v>
      </c>
      <c r="D14300" s="1">
        <v>71060</v>
      </c>
      <c r="E14300" s="1">
        <v>101035</v>
      </c>
      <c r="F14300" s="1">
        <f t="shared" si="447"/>
        <v>26</v>
      </c>
      <c r="G14300" s="1">
        <f t="shared" si="446"/>
        <v>14</v>
      </c>
      <c r="H14300">
        <v>0</v>
      </c>
    </row>
    <row r="14301" spans="1:8" x14ac:dyDescent="0.35">
      <c r="A14301" s="1">
        <v>94299</v>
      </c>
      <c r="B14301" s="1" t="s">
        <v>51981</v>
      </c>
      <c r="C14301" s="8">
        <v>45185.42428240741</v>
      </c>
      <c r="D14301" s="1">
        <v>70431</v>
      </c>
      <c r="E14301" s="1">
        <v>101094</v>
      </c>
      <c r="F14301" s="1">
        <f t="shared" si="447"/>
        <v>27</v>
      </c>
      <c r="G14301" s="1">
        <f t="shared" si="446"/>
        <v>25</v>
      </c>
      <c r="H14301">
        <v>1</v>
      </c>
    </row>
    <row r="14302" spans="1:8" x14ac:dyDescent="0.35">
      <c r="A14302" s="1">
        <v>94300</v>
      </c>
      <c r="B14302" s="1" t="s">
        <v>36294</v>
      </c>
      <c r="C14302" s="8">
        <v>44930.619791666664</v>
      </c>
      <c r="D14302" s="1">
        <v>70473</v>
      </c>
      <c r="E14302" s="1">
        <v>101140</v>
      </c>
      <c r="F14302" s="1">
        <f t="shared" si="447"/>
        <v>30</v>
      </c>
      <c r="G14302" s="1">
        <f t="shared" si="446"/>
        <v>25</v>
      </c>
      <c r="H14302">
        <v>0</v>
      </c>
    </row>
    <row r="14303" spans="1:8" x14ac:dyDescent="0.35">
      <c r="A14303" s="1">
        <v>94301</v>
      </c>
      <c r="B14303" s="1" t="s">
        <v>49742</v>
      </c>
      <c r="C14303" s="8">
        <v>45197.197581018518</v>
      </c>
      <c r="D14303" s="1">
        <v>71537</v>
      </c>
      <c r="E14303" s="1">
        <v>100888</v>
      </c>
      <c r="F14303" s="1">
        <f t="shared" si="447"/>
        <v>32</v>
      </c>
      <c r="G14303" s="1">
        <f t="shared" si="446"/>
        <v>34</v>
      </c>
      <c r="H14303">
        <v>1</v>
      </c>
    </row>
    <row r="14304" spans="1:8" x14ac:dyDescent="0.35">
      <c r="A14304" s="1">
        <v>94302</v>
      </c>
      <c r="B14304" s="1" t="s">
        <v>45088</v>
      </c>
      <c r="C14304" s="8">
        <v>45144.165601851855</v>
      </c>
      <c r="D14304" s="1">
        <v>71512</v>
      </c>
      <c r="E14304" s="1">
        <v>100162</v>
      </c>
      <c r="F14304" s="1">
        <f t="shared" si="447"/>
        <v>35</v>
      </c>
      <c r="G14304" s="1">
        <f t="shared" si="446"/>
        <v>23</v>
      </c>
      <c r="H14304">
        <v>0</v>
      </c>
    </row>
    <row r="14305" spans="1:8" x14ac:dyDescent="0.35">
      <c r="A14305" s="1">
        <v>94303</v>
      </c>
      <c r="B14305" s="1" t="s">
        <v>45034</v>
      </c>
      <c r="C14305" s="8">
        <v>45215.368576388886</v>
      </c>
      <c r="D14305" s="1">
        <v>70666</v>
      </c>
      <c r="E14305" s="1">
        <v>100408</v>
      </c>
      <c r="F14305" s="1">
        <f t="shared" si="447"/>
        <v>27</v>
      </c>
      <c r="G14305" s="1">
        <f t="shared" si="446"/>
        <v>25</v>
      </c>
      <c r="H14305">
        <v>1</v>
      </c>
    </row>
    <row r="14306" spans="1:8" x14ac:dyDescent="0.35">
      <c r="A14306" s="1">
        <v>94304</v>
      </c>
      <c r="B14306" s="1" t="s">
        <v>53169</v>
      </c>
      <c r="C14306" s="8">
        <v>45291.484282407408</v>
      </c>
      <c r="D14306" s="1">
        <v>71022</v>
      </c>
      <c r="E14306" s="1">
        <v>100197</v>
      </c>
      <c r="F14306" s="1">
        <f t="shared" si="447"/>
        <v>30</v>
      </c>
      <c r="G14306" s="1">
        <f t="shared" si="446"/>
        <v>19</v>
      </c>
      <c r="H14306">
        <v>1</v>
      </c>
    </row>
    <row r="14307" spans="1:8" x14ac:dyDescent="0.35">
      <c r="A14307" s="1">
        <v>94305</v>
      </c>
      <c r="B14307" s="1" t="s">
        <v>32139</v>
      </c>
      <c r="C14307" s="8">
        <v>45018.017175925925</v>
      </c>
      <c r="D14307" s="1">
        <v>71365</v>
      </c>
      <c r="E14307" s="1">
        <v>101433</v>
      </c>
      <c r="F14307" s="1">
        <f t="shared" si="447"/>
        <v>28</v>
      </c>
      <c r="G14307" s="1">
        <f t="shared" si="446"/>
        <v>25</v>
      </c>
      <c r="H14307">
        <v>0</v>
      </c>
    </row>
    <row r="14308" spans="1:8" x14ac:dyDescent="0.35">
      <c r="A14308" s="1">
        <v>94306</v>
      </c>
      <c r="B14308" s="1" t="s">
        <v>37939</v>
      </c>
      <c r="C14308" s="8">
        <v>45222.428530092591</v>
      </c>
      <c r="D14308" s="1">
        <v>70244</v>
      </c>
      <c r="E14308" s="1">
        <v>100892</v>
      </c>
      <c r="F14308" s="1">
        <f t="shared" si="447"/>
        <v>31</v>
      </c>
      <c r="G14308" s="1">
        <f t="shared" si="446"/>
        <v>29</v>
      </c>
      <c r="H14308">
        <v>1</v>
      </c>
    </row>
    <row r="14309" spans="1:8" x14ac:dyDescent="0.35">
      <c r="A14309" s="1">
        <v>94307</v>
      </c>
      <c r="B14309" s="1" t="s">
        <v>47314</v>
      </c>
      <c r="C14309" s="8">
        <v>45181.900833333333</v>
      </c>
      <c r="D14309" s="1">
        <v>71252</v>
      </c>
      <c r="E14309" s="1">
        <v>100388</v>
      </c>
      <c r="F14309" s="1">
        <f t="shared" si="447"/>
        <v>23</v>
      </c>
      <c r="G14309" s="1">
        <f t="shared" si="446"/>
        <v>24</v>
      </c>
      <c r="H14309">
        <v>1</v>
      </c>
    </row>
    <row r="14310" spans="1:8" x14ac:dyDescent="0.35">
      <c r="A14310" s="1">
        <v>94308</v>
      </c>
      <c r="B14310" s="1" t="s">
        <v>51724</v>
      </c>
      <c r="C14310" s="8">
        <v>45087.551226851851</v>
      </c>
      <c r="D14310" s="1">
        <v>71502</v>
      </c>
      <c r="E14310" s="1">
        <v>100252</v>
      </c>
      <c r="F14310" s="1">
        <f t="shared" si="447"/>
        <v>33</v>
      </c>
      <c r="G14310" s="1">
        <f t="shared" si="446"/>
        <v>24</v>
      </c>
      <c r="H14310">
        <v>1</v>
      </c>
    </row>
    <row r="14311" spans="1:8" x14ac:dyDescent="0.35">
      <c r="A14311" s="1">
        <v>94309</v>
      </c>
      <c r="B14311" s="1" t="s">
        <v>39044</v>
      </c>
      <c r="C14311" s="8">
        <v>44941.556261574071</v>
      </c>
      <c r="D14311" s="1">
        <v>70314</v>
      </c>
      <c r="E14311" s="1">
        <v>100393</v>
      </c>
      <c r="F14311" s="1">
        <f t="shared" si="447"/>
        <v>35</v>
      </c>
      <c r="G14311" s="1">
        <f t="shared" si="446"/>
        <v>32</v>
      </c>
      <c r="H14311">
        <v>1</v>
      </c>
    </row>
    <row r="14312" spans="1:8" x14ac:dyDescent="0.35">
      <c r="A14312" s="1">
        <v>94310</v>
      </c>
      <c r="B14312" s="1" t="s">
        <v>36059</v>
      </c>
      <c r="C14312" s="8">
        <v>45078.360335648147</v>
      </c>
      <c r="D14312" s="1">
        <v>70646</v>
      </c>
      <c r="E14312" s="1">
        <v>100128</v>
      </c>
      <c r="F14312" s="1">
        <f t="shared" si="447"/>
        <v>29</v>
      </c>
      <c r="G14312" s="1">
        <f t="shared" si="446"/>
        <v>19</v>
      </c>
      <c r="H14312">
        <v>1</v>
      </c>
    </row>
    <row r="14313" spans="1:8" x14ac:dyDescent="0.35">
      <c r="A14313" s="1">
        <v>94311</v>
      </c>
      <c r="B14313" s="1" t="s">
        <v>31702</v>
      </c>
      <c r="C14313" s="8">
        <v>45153.948993055557</v>
      </c>
      <c r="D14313" s="1">
        <v>71487</v>
      </c>
      <c r="E14313" s="1">
        <v>100833</v>
      </c>
      <c r="F14313" s="1">
        <f t="shared" si="447"/>
        <v>19</v>
      </c>
      <c r="G14313" s="1">
        <f t="shared" si="446"/>
        <v>29</v>
      </c>
      <c r="H14313">
        <v>0</v>
      </c>
    </row>
    <row r="14314" spans="1:8" x14ac:dyDescent="0.35">
      <c r="A14314" s="1">
        <v>94312</v>
      </c>
      <c r="B14314" s="1" t="s">
        <v>48406</v>
      </c>
      <c r="C14314" s="8">
        <v>45244.592268518521</v>
      </c>
      <c r="D14314" s="1">
        <v>71148</v>
      </c>
      <c r="E14314" s="1">
        <v>101076</v>
      </c>
      <c r="F14314" s="1">
        <f t="shared" si="447"/>
        <v>22</v>
      </c>
      <c r="G14314" s="1">
        <f t="shared" si="446"/>
        <v>34</v>
      </c>
      <c r="H14314">
        <v>1</v>
      </c>
    </row>
    <row r="14315" spans="1:8" x14ac:dyDescent="0.35">
      <c r="A14315" s="1">
        <v>94313</v>
      </c>
      <c r="B14315" s="1" t="s">
        <v>47322</v>
      </c>
      <c r="C14315" s="8">
        <v>45178.366979166669</v>
      </c>
      <c r="D14315" s="1">
        <v>70565</v>
      </c>
      <c r="E14315" s="1">
        <v>100680</v>
      </c>
      <c r="F14315" s="1">
        <f t="shared" si="447"/>
        <v>34</v>
      </c>
      <c r="G14315" s="1">
        <f t="shared" si="446"/>
        <v>28</v>
      </c>
      <c r="H14315">
        <v>1</v>
      </c>
    </row>
    <row r="14316" spans="1:8" x14ac:dyDescent="0.35">
      <c r="A14316" s="1">
        <v>94314</v>
      </c>
      <c r="B14316" s="1" t="s">
        <v>52503</v>
      </c>
      <c r="C14316" s="8">
        <v>45086.958819444444</v>
      </c>
      <c r="D14316" s="1">
        <v>70371</v>
      </c>
      <c r="E14316" s="1">
        <v>101359</v>
      </c>
      <c r="F14316" s="1">
        <f t="shared" si="447"/>
        <v>21</v>
      </c>
      <c r="G14316" s="1">
        <f t="shared" si="446"/>
        <v>25</v>
      </c>
      <c r="H14316">
        <v>0</v>
      </c>
    </row>
    <row r="14317" spans="1:8" x14ac:dyDescent="0.35">
      <c r="A14317" s="1">
        <v>94315</v>
      </c>
      <c r="B14317" s="1" t="s">
        <v>32501</v>
      </c>
      <c r="C14317" s="8">
        <v>45291.958055555559</v>
      </c>
      <c r="D14317" s="1">
        <v>70745</v>
      </c>
      <c r="E14317" s="1">
        <v>100714</v>
      </c>
      <c r="F14317" s="1">
        <f t="shared" si="447"/>
        <v>37</v>
      </c>
      <c r="G14317" s="1">
        <f t="shared" si="446"/>
        <v>24</v>
      </c>
      <c r="H14317">
        <v>0</v>
      </c>
    </row>
    <row r="14318" spans="1:8" x14ac:dyDescent="0.35">
      <c r="A14318" s="1">
        <v>94316</v>
      </c>
      <c r="B14318" s="1" t="s">
        <v>50273</v>
      </c>
      <c r="C14318" s="8">
        <v>45270.801099537035</v>
      </c>
      <c r="D14318" s="1">
        <v>70088</v>
      </c>
      <c r="E14318" s="1">
        <v>100757</v>
      </c>
      <c r="F14318" s="1">
        <f t="shared" si="447"/>
        <v>26</v>
      </c>
      <c r="G14318" s="1">
        <f t="shared" si="446"/>
        <v>27</v>
      </c>
      <c r="H14318">
        <v>1</v>
      </c>
    </row>
    <row r="14319" spans="1:8" x14ac:dyDescent="0.35">
      <c r="A14319" s="1">
        <v>94317</v>
      </c>
      <c r="B14319" s="1" t="s">
        <v>47619</v>
      </c>
      <c r="C14319" s="8">
        <v>45044.769224537034</v>
      </c>
      <c r="D14319" s="1">
        <v>70289</v>
      </c>
      <c r="E14319" s="1">
        <v>100439</v>
      </c>
      <c r="F14319" s="1">
        <f t="shared" si="447"/>
        <v>24</v>
      </c>
      <c r="G14319" s="1">
        <f t="shared" si="446"/>
        <v>34</v>
      </c>
      <c r="H14319">
        <v>0</v>
      </c>
    </row>
    <row r="14320" spans="1:8" x14ac:dyDescent="0.35">
      <c r="A14320" s="1">
        <v>94318</v>
      </c>
      <c r="B14320" s="1" t="s">
        <v>38658</v>
      </c>
      <c r="C14320" s="8">
        <v>45023.294212962966</v>
      </c>
      <c r="D14320" s="1">
        <v>70061</v>
      </c>
      <c r="E14320" s="1">
        <v>100261</v>
      </c>
      <c r="F14320" s="1">
        <f t="shared" si="447"/>
        <v>28</v>
      </c>
      <c r="G14320" s="1">
        <f t="shared" si="446"/>
        <v>33</v>
      </c>
      <c r="H14320">
        <v>0</v>
      </c>
    </row>
    <row r="14321" spans="1:8" x14ac:dyDescent="0.35">
      <c r="A14321" s="1">
        <v>94319</v>
      </c>
      <c r="B14321" s="1" t="s">
        <v>40117</v>
      </c>
      <c r="C14321" s="8">
        <v>44948.195856481485</v>
      </c>
      <c r="D14321" s="1">
        <v>70978</v>
      </c>
      <c r="E14321" s="1">
        <v>100616</v>
      </c>
      <c r="F14321" s="1">
        <f t="shared" si="447"/>
        <v>28</v>
      </c>
      <c r="G14321" s="1">
        <f t="shared" si="446"/>
        <v>35</v>
      </c>
      <c r="H14321">
        <v>1</v>
      </c>
    </row>
    <row r="14322" spans="1:8" x14ac:dyDescent="0.35">
      <c r="A14322" s="1">
        <v>94320</v>
      </c>
      <c r="B14322" s="1" t="s">
        <v>34601</v>
      </c>
      <c r="C14322" s="8">
        <v>45081.615740740737</v>
      </c>
      <c r="D14322" s="1">
        <v>70143</v>
      </c>
      <c r="E14322" s="1">
        <v>101050</v>
      </c>
      <c r="F14322" s="1">
        <f t="shared" si="447"/>
        <v>16</v>
      </c>
      <c r="G14322" s="1">
        <f t="shared" si="446"/>
        <v>29</v>
      </c>
      <c r="H14322">
        <v>0</v>
      </c>
    </row>
    <row r="14323" spans="1:8" x14ac:dyDescent="0.35">
      <c r="A14323" s="1">
        <v>94321</v>
      </c>
      <c r="B14323" s="1" t="s">
        <v>35009</v>
      </c>
      <c r="C14323" s="8">
        <v>45288.672673611109</v>
      </c>
      <c r="D14323" s="1">
        <v>70439</v>
      </c>
      <c r="E14323" s="1">
        <v>101496</v>
      </c>
      <c r="F14323" s="1">
        <f t="shared" si="447"/>
        <v>23</v>
      </c>
      <c r="G14323" s="1">
        <f t="shared" si="446"/>
        <v>38</v>
      </c>
      <c r="H14323">
        <v>1</v>
      </c>
    </row>
    <row r="14324" spans="1:8" x14ac:dyDescent="0.35">
      <c r="A14324" s="1">
        <v>94322</v>
      </c>
      <c r="B14324" s="1" t="s">
        <v>47449</v>
      </c>
      <c r="C14324" s="8">
        <v>45035.852951388886</v>
      </c>
      <c r="D14324" s="1">
        <v>70720</v>
      </c>
      <c r="E14324" s="1">
        <v>101267</v>
      </c>
      <c r="F14324" s="1">
        <f t="shared" si="447"/>
        <v>30</v>
      </c>
      <c r="G14324" s="1">
        <f t="shared" si="446"/>
        <v>27</v>
      </c>
      <c r="H14324">
        <v>0</v>
      </c>
    </row>
    <row r="14325" spans="1:8" x14ac:dyDescent="0.35">
      <c r="A14325" s="1">
        <v>94323</v>
      </c>
      <c r="B14325" s="1" t="s">
        <v>50701</v>
      </c>
      <c r="C14325" s="8">
        <v>45250.046585648146</v>
      </c>
      <c r="D14325" s="1">
        <v>70354</v>
      </c>
      <c r="E14325" s="1">
        <v>100539</v>
      </c>
      <c r="F14325" s="1">
        <f t="shared" si="447"/>
        <v>26</v>
      </c>
      <c r="G14325" s="1">
        <f t="shared" si="446"/>
        <v>32</v>
      </c>
      <c r="H14325">
        <v>0</v>
      </c>
    </row>
    <row r="14326" spans="1:8" x14ac:dyDescent="0.35">
      <c r="A14326" s="1">
        <v>94324</v>
      </c>
      <c r="B14326" s="1" t="s">
        <v>50011</v>
      </c>
      <c r="C14326" s="8">
        <v>45171.595520833333</v>
      </c>
      <c r="D14326" s="1">
        <v>70604</v>
      </c>
      <c r="E14326" s="1">
        <v>101220</v>
      </c>
      <c r="F14326" s="1">
        <f t="shared" si="447"/>
        <v>37</v>
      </c>
      <c r="G14326" s="1">
        <f t="shared" si="446"/>
        <v>19</v>
      </c>
      <c r="H14326">
        <v>0</v>
      </c>
    </row>
    <row r="14327" spans="1:8" x14ac:dyDescent="0.35">
      <c r="A14327" s="1">
        <v>94325</v>
      </c>
      <c r="B14327" s="1" t="s">
        <v>38395</v>
      </c>
      <c r="C14327" s="8">
        <v>45009.404502314814</v>
      </c>
      <c r="D14327" s="1">
        <v>71070</v>
      </c>
      <c r="E14327" s="1">
        <v>100658</v>
      </c>
      <c r="F14327" s="1">
        <f t="shared" si="447"/>
        <v>31</v>
      </c>
      <c r="G14327" s="1">
        <f t="shared" si="446"/>
        <v>27</v>
      </c>
      <c r="H14327">
        <v>0</v>
      </c>
    </row>
    <row r="14328" spans="1:8" x14ac:dyDescent="0.35">
      <c r="A14328" s="1">
        <v>94326</v>
      </c>
      <c r="B14328" s="1" t="s">
        <v>28226</v>
      </c>
      <c r="C14328" s="8">
        <v>45174.272743055553</v>
      </c>
      <c r="D14328" s="1">
        <v>70762</v>
      </c>
      <c r="E14328" s="1">
        <v>100002</v>
      </c>
      <c r="F14328" s="1">
        <f t="shared" si="447"/>
        <v>26</v>
      </c>
      <c r="G14328" s="1">
        <f t="shared" si="446"/>
        <v>30</v>
      </c>
      <c r="H14328">
        <v>0</v>
      </c>
    </row>
    <row r="14329" spans="1:8" x14ac:dyDescent="0.35">
      <c r="A14329" s="1">
        <v>94327</v>
      </c>
      <c r="B14329" s="1" t="s">
        <v>33179</v>
      </c>
      <c r="C14329" s="8">
        <v>45281.928807870368</v>
      </c>
      <c r="D14329" s="1">
        <v>71263</v>
      </c>
      <c r="E14329" s="1">
        <v>101419</v>
      </c>
      <c r="F14329" s="1">
        <f t="shared" si="447"/>
        <v>30</v>
      </c>
      <c r="G14329" s="1">
        <f t="shared" si="446"/>
        <v>27</v>
      </c>
      <c r="H14329">
        <v>1</v>
      </c>
    </row>
    <row r="14330" spans="1:8" x14ac:dyDescent="0.35">
      <c r="A14330" s="1">
        <v>94328</v>
      </c>
      <c r="B14330" s="1" t="s">
        <v>31593</v>
      </c>
      <c r="C14330" s="8">
        <v>45072.516331018516</v>
      </c>
      <c r="D14330" s="1">
        <v>70683</v>
      </c>
      <c r="E14330" s="1">
        <v>101240</v>
      </c>
      <c r="F14330" s="1">
        <f t="shared" si="447"/>
        <v>25</v>
      </c>
      <c r="G14330" s="1">
        <f t="shared" si="446"/>
        <v>28</v>
      </c>
      <c r="H14330">
        <v>1</v>
      </c>
    </row>
    <row r="14331" spans="1:8" x14ac:dyDescent="0.35">
      <c r="A14331" s="1">
        <v>94329</v>
      </c>
      <c r="B14331" s="1" t="s">
        <v>48825</v>
      </c>
      <c r="C14331" s="8">
        <v>45018.413344907407</v>
      </c>
      <c r="D14331" s="1">
        <v>70039</v>
      </c>
      <c r="E14331" s="1">
        <v>100329</v>
      </c>
      <c r="F14331" s="1">
        <f t="shared" si="447"/>
        <v>30</v>
      </c>
      <c r="G14331" s="1">
        <f t="shared" si="446"/>
        <v>25</v>
      </c>
      <c r="H14331">
        <v>0</v>
      </c>
    </row>
    <row r="14332" spans="1:8" x14ac:dyDescent="0.35">
      <c r="A14332" s="1">
        <v>94330</v>
      </c>
      <c r="B14332" s="1" t="s">
        <v>39735</v>
      </c>
      <c r="C14332" s="8">
        <v>45005.755300925928</v>
      </c>
      <c r="D14332" s="1">
        <v>70964</v>
      </c>
      <c r="E14332" s="1">
        <v>100682</v>
      </c>
      <c r="F14332" s="1">
        <f t="shared" si="447"/>
        <v>26</v>
      </c>
      <c r="G14332" s="1">
        <f t="shared" si="446"/>
        <v>35</v>
      </c>
      <c r="H14332">
        <v>1</v>
      </c>
    </row>
    <row r="14333" spans="1:8" x14ac:dyDescent="0.35">
      <c r="A14333" s="1">
        <v>94331</v>
      </c>
      <c r="B14333" s="1" t="s">
        <v>35118</v>
      </c>
      <c r="C14333" s="8">
        <v>45120.864953703705</v>
      </c>
      <c r="D14333" s="1">
        <v>70265</v>
      </c>
      <c r="E14333" s="1">
        <v>101192</v>
      </c>
      <c r="F14333" s="1">
        <f t="shared" si="447"/>
        <v>24</v>
      </c>
      <c r="G14333" s="1">
        <f t="shared" si="446"/>
        <v>36</v>
      </c>
      <c r="H14333">
        <v>1</v>
      </c>
    </row>
    <row r="14334" spans="1:8" x14ac:dyDescent="0.35">
      <c r="A14334" s="1">
        <v>94332</v>
      </c>
      <c r="B14334" s="1" t="s">
        <v>42778</v>
      </c>
      <c r="C14334" s="8">
        <v>45190.671030092592</v>
      </c>
      <c r="D14334" s="1">
        <v>70890</v>
      </c>
      <c r="E14334" s="1">
        <v>101488</v>
      </c>
      <c r="F14334" s="1">
        <f t="shared" si="447"/>
        <v>34</v>
      </c>
      <c r="G14334" s="1">
        <f t="shared" si="446"/>
        <v>39</v>
      </c>
      <c r="H14334">
        <v>0</v>
      </c>
    </row>
    <row r="14335" spans="1:8" x14ac:dyDescent="0.35">
      <c r="A14335" s="1">
        <v>94333</v>
      </c>
      <c r="B14335" s="1" t="s">
        <v>40013</v>
      </c>
      <c r="C14335" s="8">
        <v>45216.427743055552</v>
      </c>
      <c r="D14335" s="1">
        <v>71259</v>
      </c>
      <c r="E14335" s="1">
        <v>100662</v>
      </c>
      <c r="F14335" s="1">
        <f t="shared" si="447"/>
        <v>26</v>
      </c>
      <c r="G14335" s="1">
        <f t="shared" si="446"/>
        <v>32</v>
      </c>
      <c r="H14335">
        <v>1</v>
      </c>
    </row>
    <row r="14336" spans="1:8" x14ac:dyDescent="0.35">
      <c r="A14336" s="1">
        <v>94334</v>
      </c>
      <c r="B14336" s="1" t="s">
        <v>38608</v>
      </c>
      <c r="C14336" s="8">
        <v>44978.014918981484</v>
      </c>
      <c r="D14336" s="1">
        <v>70325</v>
      </c>
      <c r="E14336" s="1">
        <v>100421</v>
      </c>
      <c r="F14336" s="1">
        <f t="shared" si="447"/>
        <v>25</v>
      </c>
      <c r="G14336" s="1">
        <f t="shared" si="446"/>
        <v>26</v>
      </c>
      <c r="H14336">
        <v>1</v>
      </c>
    </row>
    <row r="14337" spans="1:8" x14ac:dyDescent="0.35">
      <c r="A14337" s="1">
        <v>94335</v>
      </c>
      <c r="B14337" s="1" t="s">
        <v>28351</v>
      </c>
      <c r="C14337" s="8">
        <v>44996.087905092594</v>
      </c>
      <c r="D14337" s="1">
        <v>70637</v>
      </c>
      <c r="E14337" s="1">
        <v>100531</v>
      </c>
      <c r="F14337" s="1">
        <f t="shared" si="447"/>
        <v>28</v>
      </c>
      <c r="G14337" s="1">
        <f t="shared" si="446"/>
        <v>23</v>
      </c>
      <c r="H14337">
        <v>0</v>
      </c>
    </row>
    <row r="14338" spans="1:8" x14ac:dyDescent="0.35">
      <c r="A14338" s="1">
        <v>94336</v>
      </c>
      <c r="B14338" s="1" t="s">
        <v>30546</v>
      </c>
      <c r="C14338" s="8">
        <v>45169.377314814818</v>
      </c>
      <c r="D14338" s="1">
        <v>70225</v>
      </c>
      <c r="E14338" s="1">
        <v>100436</v>
      </c>
      <c r="F14338" s="1">
        <f t="shared" si="447"/>
        <v>33</v>
      </c>
      <c r="G14338" s="1">
        <f t="shared" si="446"/>
        <v>35</v>
      </c>
      <c r="H14338">
        <v>0</v>
      </c>
    </row>
    <row r="14339" spans="1:8" x14ac:dyDescent="0.35">
      <c r="A14339" s="1">
        <v>94337</v>
      </c>
      <c r="B14339" s="1" t="s">
        <v>31187</v>
      </c>
      <c r="C14339" s="8">
        <v>44949.034768518519</v>
      </c>
      <c r="D14339" s="1">
        <v>70921</v>
      </c>
      <c r="E14339" s="1">
        <v>101331</v>
      </c>
      <c r="F14339" s="1">
        <f t="shared" si="447"/>
        <v>32</v>
      </c>
      <c r="G14339" s="1">
        <f t="shared" ref="G14339:G14402" si="448">COUNTIF(E$1:E$41447,E14339)</f>
        <v>28</v>
      </c>
      <c r="H14339">
        <v>1</v>
      </c>
    </row>
    <row r="14340" spans="1:8" x14ac:dyDescent="0.35">
      <c r="A14340" s="1">
        <v>94338</v>
      </c>
      <c r="B14340" s="1" t="s">
        <v>40424</v>
      </c>
      <c r="C14340" s="8">
        <v>45059.650706018518</v>
      </c>
      <c r="D14340" s="1">
        <v>71010</v>
      </c>
      <c r="E14340" s="1">
        <v>100213</v>
      </c>
      <c r="F14340" s="1">
        <f t="shared" ref="F14340:F14403" si="449">COUNTIF(D$1:D$41447,D14340)</f>
        <v>25</v>
      </c>
      <c r="G14340" s="1">
        <f t="shared" si="448"/>
        <v>22</v>
      </c>
      <c r="H14340">
        <v>0</v>
      </c>
    </row>
    <row r="14341" spans="1:8" x14ac:dyDescent="0.35">
      <c r="A14341" s="1">
        <v>94339</v>
      </c>
      <c r="B14341" s="1" t="s">
        <v>39576</v>
      </c>
      <c r="C14341" s="8">
        <v>45174.676979166667</v>
      </c>
      <c r="D14341" s="1">
        <v>71283</v>
      </c>
      <c r="E14341" s="1">
        <v>100062</v>
      </c>
      <c r="F14341" s="1">
        <f t="shared" si="449"/>
        <v>33</v>
      </c>
      <c r="G14341" s="1">
        <f t="shared" si="448"/>
        <v>25</v>
      </c>
      <c r="H14341">
        <v>1</v>
      </c>
    </row>
    <row r="14342" spans="1:8" x14ac:dyDescent="0.35">
      <c r="A14342" s="1">
        <v>94340</v>
      </c>
      <c r="B14342" s="1" t="s">
        <v>30398</v>
      </c>
      <c r="C14342" s="8">
        <v>45145.641550925924</v>
      </c>
      <c r="D14342" s="1">
        <v>70074</v>
      </c>
      <c r="E14342" s="1">
        <v>101314</v>
      </c>
      <c r="F14342" s="1">
        <f t="shared" si="449"/>
        <v>28</v>
      </c>
      <c r="G14342" s="1">
        <f t="shared" si="448"/>
        <v>25</v>
      </c>
      <c r="H14342">
        <v>0</v>
      </c>
    </row>
    <row r="14343" spans="1:8" x14ac:dyDescent="0.35">
      <c r="A14343" s="1">
        <v>94341</v>
      </c>
      <c r="B14343" s="1" t="s">
        <v>45384</v>
      </c>
      <c r="C14343" s="8">
        <v>45044.849976851852</v>
      </c>
      <c r="D14343" s="1">
        <v>71546</v>
      </c>
      <c r="E14343" s="1">
        <v>100691</v>
      </c>
      <c r="F14343" s="1">
        <f t="shared" si="449"/>
        <v>22</v>
      </c>
      <c r="G14343" s="1">
        <f t="shared" si="448"/>
        <v>32</v>
      </c>
      <c r="H14343">
        <v>0</v>
      </c>
    </row>
    <row r="14344" spans="1:8" x14ac:dyDescent="0.35">
      <c r="A14344" s="1">
        <v>94342</v>
      </c>
      <c r="B14344" s="1" t="s">
        <v>53083</v>
      </c>
      <c r="C14344" s="8">
        <v>44934.693819444445</v>
      </c>
      <c r="D14344" s="1">
        <v>70134</v>
      </c>
      <c r="E14344" s="1">
        <v>101057</v>
      </c>
      <c r="F14344" s="1">
        <f t="shared" si="449"/>
        <v>20</v>
      </c>
      <c r="G14344" s="1">
        <f t="shared" si="448"/>
        <v>31</v>
      </c>
      <c r="H14344">
        <v>0</v>
      </c>
    </row>
    <row r="14345" spans="1:8" x14ac:dyDescent="0.35">
      <c r="A14345" s="1">
        <v>94343</v>
      </c>
      <c r="B14345" s="1" t="s">
        <v>33757</v>
      </c>
      <c r="C14345" s="8">
        <v>45152.044004629628</v>
      </c>
      <c r="D14345" s="1">
        <v>70892</v>
      </c>
      <c r="E14345" s="1">
        <v>101544</v>
      </c>
      <c r="F14345" s="1">
        <f t="shared" si="449"/>
        <v>26</v>
      </c>
      <c r="G14345" s="1">
        <f t="shared" si="448"/>
        <v>30</v>
      </c>
      <c r="H14345">
        <v>1</v>
      </c>
    </row>
    <row r="14346" spans="1:8" x14ac:dyDescent="0.35">
      <c r="A14346" s="1">
        <v>94344</v>
      </c>
      <c r="B14346" s="1" t="s">
        <v>38348</v>
      </c>
      <c r="C14346" s="8">
        <v>45273.269467592596</v>
      </c>
      <c r="D14346" s="1">
        <v>71399</v>
      </c>
      <c r="E14346" s="1">
        <v>100753</v>
      </c>
      <c r="F14346" s="1">
        <f t="shared" si="449"/>
        <v>32</v>
      </c>
      <c r="G14346" s="1">
        <f t="shared" si="448"/>
        <v>21</v>
      </c>
      <c r="H14346">
        <v>1</v>
      </c>
    </row>
    <row r="14347" spans="1:8" x14ac:dyDescent="0.35">
      <c r="A14347" s="1">
        <v>94345</v>
      </c>
      <c r="B14347" s="1" t="s">
        <v>48004</v>
      </c>
      <c r="C14347" s="8">
        <v>44955.49490740741</v>
      </c>
      <c r="D14347" s="1">
        <v>70664</v>
      </c>
      <c r="E14347" s="1">
        <v>101383</v>
      </c>
      <c r="F14347" s="1">
        <f t="shared" si="449"/>
        <v>27</v>
      </c>
      <c r="G14347" s="1">
        <f t="shared" si="448"/>
        <v>21</v>
      </c>
      <c r="H14347">
        <v>1</v>
      </c>
    </row>
    <row r="14348" spans="1:8" x14ac:dyDescent="0.35">
      <c r="A14348" s="1">
        <v>94346</v>
      </c>
      <c r="B14348" s="1" t="s">
        <v>40149</v>
      </c>
      <c r="C14348" s="8">
        <v>44959.763854166667</v>
      </c>
      <c r="D14348" s="1">
        <v>71086</v>
      </c>
      <c r="E14348" s="1">
        <v>100373</v>
      </c>
      <c r="F14348" s="1">
        <f t="shared" si="449"/>
        <v>23</v>
      </c>
      <c r="G14348" s="1">
        <f t="shared" si="448"/>
        <v>26</v>
      </c>
      <c r="H14348">
        <v>1</v>
      </c>
    </row>
    <row r="14349" spans="1:8" x14ac:dyDescent="0.35">
      <c r="A14349" s="1">
        <v>94347</v>
      </c>
      <c r="B14349" s="1" t="s">
        <v>45261</v>
      </c>
      <c r="C14349" s="8">
        <v>45133.914155092592</v>
      </c>
      <c r="D14349" s="1">
        <v>70516</v>
      </c>
      <c r="E14349" s="1">
        <v>101399</v>
      </c>
      <c r="F14349" s="1">
        <f t="shared" si="449"/>
        <v>25</v>
      </c>
      <c r="G14349" s="1">
        <f t="shared" si="448"/>
        <v>28</v>
      </c>
      <c r="H14349">
        <v>1</v>
      </c>
    </row>
    <row r="14350" spans="1:8" x14ac:dyDescent="0.35">
      <c r="A14350" s="1">
        <v>94348</v>
      </c>
      <c r="B14350" s="1" t="s">
        <v>43446</v>
      </c>
      <c r="C14350" s="8">
        <v>45081.775543981479</v>
      </c>
      <c r="D14350" s="1">
        <v>71115</v>
      </c>
      <c r="E14350" s="1">
        <v>100745</v>
      </c>
      <c r="F14350" s="1">
        <f t="shared" si="449"/>
        <v>22</v>
      </c>
      <c r="G14350" s="1">
        <f t="shared" si="448"/>
        <v>26</v>
      </c>
      <c r="H14350">
        <v>1</v>
      </c>
    </row>
    <row r="14351" spans="1:8" x14ac:dyDescent="0.35">
      <c r="A14351" s="1">
        <v>94349</v>
      </c>
      <c r="B14351" s="1" t="s">
        <v>28120</v>
      </c>
      <c r="C14351" s="8">
        <v>45198.432905092595</v>
      </c>
      <c r="D14351" s="1">
        <v>71503</v>
      </c>
      <c r="E14351" s="1">
        <v>100430</v>
      </c>
      <c r="F14351" s="1">
        <f t="shared" si="449"/>
        <v>22</v>
      </c>
      <c r="G14351" s="1">
        <f t="shared" si="448"/>
        <v>23</v>
      </c>
      <c r="H14351">
        <v>1</v>
      </c>
    </row>
    <row r="14352" spans="1:8" x14ac:dyDescent="0.35">
      <c r="A14352" s="1">
        <v>94350</v>
      </c>
      <c r="B14352" s="1" t="s">
        <v>32095</v>
      </c>
      <c r="C14352" s="8">
        <v>44935.206412037034</v>
      </c>
      <c r="D14352" s="1">
        <v>71298</v>
      </c>
      <c r="E14352" s="1">
        <v>100022</v>
      </c>
      <c r="F14352" s="1">
        <f t="shared" si="449"/>
        <v>33</v>
      </c>
      <c r="G14352" s="1">
        <f t="shared" si="448"/>
        <v>24</v>
      </c>
      <c r="H14352">
        <v>0</v>
      </c>
    </row>
    <row r="14353" spans="1:8" x14ac:dyDescent="0.35">
      <c r="A14353" s="1">
        <v>94351</v>
      </c>
      <c r="B14353" s="1" t="s">
        <v>43197</v>
      </c>
      <c r="C14353" s="8">
        <v>45149.927094907405</v>
      </c>
      <c r="D14353" s="1">
        <v>70078</v>
      </c>
      <c r="E14353" s="1">
        <v>100619</v>
      </c>
      <c r="F14353" s="1">
        <f t="shared" si="449"/>
        <v>37</v>
      </c>
      <c r="G14353" s="1">
        <f t="shared" si="448"/>
        <v>28</v>
      </c>
      <c r="H14353">
        <v>0</v>
      </c>
    </row>
    <row r="14354" spans="1:8" x14ac:dyDescent="0.35">
      <c r="A14354" s="1">
        <v>94352</v>
      </c>
      <c r="B14354" s="1" t="s">
        <v>41108</v>
      </c>
      <c r="C14354" s="8">
        <v>45109.34716435185</v>
      </c>
      <c r="D14354" s="1">
        <v>71031</v>
      </c>
      <c r="E14354" s="1">
        <v>100866</v>
      </c>
      <c r="F14354" s="1">
        <f t="shared" si="449"/>
        <v>33</v>
      </c>
      <c r="G14354" s="1">
        <f t="shared" si="448"/>
        <v>23</v>
      </c>
      <c r="H14354">
        <v>0</v>
      </c>
    </row>
    <row r="14355" spans="1:8" x14ac:dyDescent="0.35">
      <c r="A14355" s="1">
        <v>94353</v>
      </c>
      <c r="B14355" s="1" t="s">
        <v>53477</v>
      </c>
      <c r="C14355" s="8">
        <v>45046.372199074074</v>
      </c>
      <c r="D14355" s="1">
        <v>70069</v>
      </c>
      <c r="E14355" s="1">
        <v>101195</v>
      </c>
      <c r="F14355" s="1">
        <f t="shared" si="449"/>
        <v>32</v>
      </c>
      <c r="G14355" s="1">
        <f t="shared" si="448"/>
        <v>26</v>
      </c>
      <c r="H14355">
        <v>1</v>
      </c>
    </row>
    <row r="14356" spans="1:8" x14ac:dyDescent="0.35">
      <c r="A14356" s="1">
        <v>94354</v>
      </c>
      <c r="B14356" s="1" t="s">
        <v>39986</v>
      </c>
      <c r="C14356" s="8">
        <v>45168.348344907405</v>
      </c>
      <c r="D14356" s="1">
        <v>71487</v>
      </c>
      <c r="E14356" s="1">
        <v>100846</v>
      </c>
      <c r="F14356" s="1">
        <f t="shared" si="449"/>
        <v>19</v>
      </c>
      <c r="G14356" s="1">
        <f t="shared" si="448"/>
        <v>23</v>
      </c>
      <c r="H14356">
        <v>0</v>
      </c>
    </row>
    <row r="14357" spans="1:8" x14ac:dyDescent="0.35">
      <c r="A14357" s="1">
        <v>94355</v>
      </c>
      <c r="B14357" s="1" t="s">
        <v>50447</v>
      </c>
      <c r="C14357" s="8">
        <v>45165.747789351852</v>
      </c>
      <c r="D14357" s="1">
        <v>70886</v>
      </c>
      <c r="E14357" s="1">
        <v>100937</v>
      </c>
      <c r="F14357" s="1">
        <f t="shared" si="449"/>
        <v>23</v>
      </c>
      <c r="G14357" s="1">
        <f t="shared" si="448"/>
        <v>22</v>
      </c>
      <c r="H14357">
        <v>1</v>
      </c>
    </row>
    <row r="14358" spans="1:8" x14ac:dyDescent="0.35">
      <c r="A14358" s="1">
        <v>94356</v>
      </c>
      <c r="B14358" s="1" t="s">
        <v>45905</v>
      </c>
      <c r="C14358" s="8">
        <v>45074.779722222222</v>
      </c>
      <c r="D14358" s="1">
        <v>70382</v>
      </c>
      <c r="E14358" s="1">
        <v>101152</v>
      </c>
      <c r="F14358" s="1">
        <f t="shared" si="449"/>
        <v>31</v>
      </c>
      <c r="G14358" s="1">
        <f t="shared" si="448"/>
        <v>25</v>
      </c>
      <c r="H14358">
        <v>0</v>
      </c>
    </row>
    <row r="14359" spans="1:8" x14ac:dyDescent="0.35">
      <c r="A14359" s="1">
        <v>94357</v>
      </c>
      <c r="B14359" s="1" t="s">
        <v>36277</v>
      </c>
      <c r="C14359" s="8">
        <v>44958.997372685182</v>
      </c>
      <c r="D14359" s="1">
        <v>70687</v>
      </c>
      <c r="E14359" s="1">
        <v>100418</v>
      </c>
      <c r="F14359" s="1">
        <f t="shared" si="449"/>
        <v>24</v>
      </c>
      <c r="G14359" s="1">
        <f t="shared" si="448"/>
        <v>23</v>
      </c>
      <c r="H14359">
        <v>0</v>
      </c>
    </row>
    <row r="14360" spans="1:8" x14ac:dyDescent="0.35">
      <c r="A14360" s="1">
        <v>94358</v>
      </c>
      <c r="B14360" s="1" t="s">
        <v>52883</v>
      </c>
      <c r="C14360" s="8">
        <v>45272.541851851849</v>
      </c>
      <c r="D14360" s="1">
        <v>70847</v>
      </c>
      <c r="E14360" s="1">
        <v>101539</v>
      </c>
      <c r="F14360" s="1">
        <f t="shared" si="449"/>
        <v>28</v>
      </c>
      <c r="G14360" s="1">
        <f t="shared" si="448"/>
        <v>26</v>
      </c>
      <c r="H14360">
        <v>1</v>
      </c>
    </row>
    <row r="14361" spans="1:8" x14ac:dyDescent="0.35">
      <c r="A14361" s="1">
        <v>94359</v>
      </c>
      <c r="B14361" s="1" t="s">
        <v>42010</v>
      </c>
      <c r="C14361" s="8">
        <v>45164.001111111109</v>
      </c>
      <c r="D14361" s="1">
        <v>70197</v>
      </c>
      <c r="E14361" s="1">
        <v>100583</v>
      </c>
      <c r="F14361" s="1">
        <f t="shared" si="449"/>
        <v>21</v>
      </c>
      <c r="G14361" s="1">
        <f t="shared" si="448"/>
        <v>20</v>
      </c>
      <c r="H14361">
        <v>1</v>
      </c>
    </row>
    <row r="14362" spans="1:8" x14ac:dyDescent="0.35">
      <c r="A14362" s="1">
        <v>94360</v>
      </c>
      <c r="B14362" s="1" t="s">
        <v>49370</v>
      </c>
      <c r="C14362" s="8">
        <v>45236.624571759261</v>
      </c>
      <c r="D14362" s="1">
        <v>71371</v>
      </c>
      <c r="E14362" s="1">
        <v>100274</v>
      </c>
      <c r="F14362" s="1">
        <f t="shared" si="449"/>
        <v>30</v>
      </c>
      <c r="G14362" s="1">
        <f t="shared" si="448"/>
        <v>21</v>
      </c>
      <c r="H14362">
        <v>1</v>
      </c>
    </row>
    <row r="14363" spans="1:8" x14ac:dyDescent="0.35">
      <c r="A14363" s="1">
        <v>94361</v>
      </c>
      <c r="B14363" s="1" t="s">
        <v>52810</v>
      </c>
      <c r="C14363" s="8">
        <v>45235.914363425924</v>
      </c>
      <c r="D14363" s="1">
        <v>70947</v>
      </c>
      <c r="E14363" s="1">
        <v>101078</v>
      </c>
      <c r="F14363" s="1">
        <f t="shared" si="449"/>
        <v>30</v>
      </c>
      <c r="G14363" s="1">
        <f t="shared" si="448"/>
        <v>23</v>
      </c>
      <c r="H14363">
        <v>1</v>
      </c>
    </row>
    <row r="14364" spans="1:8" x14ac:dyDescent="0.35">
      <c r="A14364" s="1">
        <v>94362</v>
      </c>
      <c r="B14364" s="1" t="s">
        <v>52298</v>
      </c>
      <c r="C14364" s="8">
        <v>45142.547986111109</v>
      </c>
      <c r="D14364" s="1">
        <v>70745</v>
      </c>
      <c r="E14364" s="1">
        <v>100834</v>
      </c>
      <c r="F14364" s="1">
        <f t="shared" si="449"/>
        <v>37</v>
      </c>
      <c r="G14364" s="1">
        <f t="shared" si="448"/>
        <v>31</v>
      </c>
      <c r="H14364">
        <v>0</v>
      </c>
    </row>
    <row r="14365" spans="1:8" x14ac:dyDescent="0.35">
      <c r="A14365" s="1">
        <v>94363</v>
      </c>
      <c r="B14365" s="1" t="s">
        <v>37762</v>
      </c>
      <c r="C14365" s="8">
        <v>45026.836678240739</v>
      </c>
      <c r="D14365" s="1">
        <v>71563</v>
      </c>
      <c r="E14365" s="1">
        <v>100512</v>
      </c>
      <c r="F14365" s="1">
        <f t="shared" si="449"/>
        <v>33</v>
      </c>
      <c r="G14365" s="1">
        <f t="shared" si="448"/>
        <v>27</v>
      </c>
      <c r="H14365">
        <v>1</v>
      </c>
    </row>
    <row r="14366" spans="1:8" x14ac:dyDescent="0.35">
      <c r="A14366" s="1">
        <v>94364</v>
      </c>
      <c r="B14366" s="1" t="s">
        <v>53655</v>
      </c>
      <c r="C14366" s="8">
        <v>45217.164571759262</v>
      </c>
      <c r="D14366" s="1">
        <v>70296</v>
      </c>
      <c r="E14366" s="1">
        <v>100806</v>
      </c>
      <c r="F14366" s="1">
        <f t="shared" si="449"/>
        <v>30</v>
      </c>
      <c r="G14366" s="1">
        <f t="shared" si="448"/>
        <v>27</v>
      </c>
      <c r="H14366">
        <v>1</v>
      </c>
    </row>
    <row r="14367" spans="1:8" x14ac:dyDescent="0.35">
      <c r="A14367" s="1">
        <v>94365</v>
      </c>
      <c r="B14367" s="1" t="s">
        <v>32777</v>
      </c>
      <c r="C14367" s="8">
        <v>44978.188935185186</v>
      </c>
      <c r="D14367" s="1">
        <v>71147</v>
      </c>
      <c r="E14367" s="1">
        <v>100656</v>
      </c>
      <c r="F14367" s="1">
        <f t="shared" si="449"/>
        <v>29</v>
      </c>
      <c r="G14367" s="1">
        <f t="shared" si="448"/>
        <v>32</v>
      </c>
      <c r="H14367">
        <v>1</v>
      </c>
    </row>
    <row r="14368" spans="1:8" x14ac:dyDescent="0.35">
      <c r="A14368" s="1">
        <v>94366</v>
      </c>
      <c r="B14368" s="1" t="s">
        <v>36469</v>
      </c>
      <c r="C14368" s="8">
        <v>45066.640543981484</v>
      </c>
      <c r="D14368" s="1">
        <v>71287</v>
      </c>
      <c r="E14368" s="1">
        <v>100070</v>
      </c>
      <c r="F14368" s="1">
        <f t="shared" si="449"/>
        <v>24</v>
      </c>
      <c r="G14368" s="1">
        <f t="shared" si="448"/>
        <v>18</v>
      </c>
      <c r="H14368">
        <v>1</v>
      </c>
    </row>
    <row r="14369" spans="1:8" x14ac:dyDescent="0.35">
      <c r="A14369" s="1">
        <v>94367</v>
      </c>
      <c r="B14369" s="1" t="s">
        <v>50877</v>
      </c>
      <c r="C14369" s="8">
        <v>45132.331550925926</v>
      </c>
      <c r="D14369" s="1">
        <v>70563</v>
      </c>
      <c r="E14369" s="1">
        <v>100372</v>
      </c>
      <c r="F14369" s="1">
        <f t="shared" si="449"/>
        <v>30</v>
      </c>
      <c r="G14369" s="1">
        <f t="shared" si="448"/>
        <v>18</v>
      </c>
      <c r="H14369">
        <v>0</v>
      </c>
    </row>
    <row r="14370" spans="1:8" x14ac:dyDescent="0.35">
      <c r="A14370" s="1">
        <v>94368</v>
      </c>
      <c r="B14370" s="1" t="s">
        <v>47650</v>
      </c>
      <c r="C14370" s="8">
        <v>44986.935613425929</v>
      </c>
      <c r="D14370" s="1">
        <v>71362</v>
      </c>
      <c r="E14370" s="1">
        <v>100822</v>
      </c>
      <c r="F14370" s="1">
        <f t="shared" si="449"/>
        <v>24</v>
      </c>
      <c r="G14370" s="1">
        <f t="shared" si="448"/>
        <v>32</v>
      </c>
      <c r="H14370">
        <v>0</v>
      </c>
    </row>
    <row r="14371" spans="1:8" x14ac:dyDescent="0.35">
      <c r="A14371" s="1">
        <v>94369</v>
      </c>
      <c r="B14371" s="1" t="s">
        <v>33257</v>
      </c>
      <c r="C14371" s="8">
        <v>45102.768541666665</v>
      </c>
      <c r="D14371" s="1">
        <v>71010</v>
      </c>
      <c r="E14371" s="1">
        <v>101215</v>
      </c>
      <c r="F14371" s="1">
        <f t="shared" si="449"/>
        <v>25</v>
      </c>
      <c r="G14371" s="1">
        <f t="shared" si="448"/>
        <v>36</v>
      </c>
      <c r="H14371">
        <v>1</v>
      </c>
    </row>
    <row r="14372" spans="1:8" x14ac:dyDescent="0.35">
      <c r="A14372" s="1">
        <v>94370</v>
      </c>
      <c r="B14372" s="1" t="s">
        <v>34438</v>
      </c>
      <c r="C14372" s="8">
        <v>45085.274525462963</v>
      </c>
      <c r="D14372" s="1">
        <v>70520</v>
      </c>
      <c r="E14372" s="1">
        <v>100754</v>
      </c>
      <c r="F14372" s="1">
        <f t="shared" si="449"/>
        <v>29</v>
      </c>
      <c r="G14372" s="1">
        <f t="shared" si="448"/>
        <v>27</v>
      </c>
      <c r="H14372">
        <v>1</v>
      </c>
    </row>
    <row r="14373" spans="1:8" x14ac:dyDescent="0.35">
      <c r="A14373" s="1">
        <v>94371</v>
      </c>
      <c r="B14373" s="1" t="s">
        <v>48375</v>
      </c>
      <c r="C14373" s="8">
        <v>45256.854791666665</v>
      </c>
      <c r="D14373" s="1">
        <v>70110</v>
      </c>
      <c r="E14373" s="1">
        <v>100958</v>
      </c>
      <c r="F14373" s="1">
        <f t="shared" si="449"/>
        <v>28</v>
      </c>
      <c r="G14373" s="1">
        <f t="shared" si="448"/>
        <v>26</v>
      </c>
      <c r="H14373">
        <v>0</v>
      </c>
    </row>
    <row r="14374" spans="1:8" x14ac:dyDescent="0.35">
      <c r="A14374" s="1">
        <v>94372</v>
      </c>
      <c r="B14374" s="1" t="s">
        <v>29256</v>
      </c>
      <c r="C14374" s="8">
        <v>45008.938020833331</v>
      </c>
      <c r="D14374" s="1">
        <v>70655</v>
      </c>
      <c r="E14374" s="1">
        <v>100081</v>
      </c>
      <c r="F14374" s="1">
        <f t="shared" si="449"/>
        <v>20</v>
      </c>
      <c r="G14374" s="1">
        <f t="shared" si="448"/>
        <v>20</v>
      </c>
      <c r="H14374">
        <v>1</v>
      </c>
    </row>
    <row r="14375" spans="1:8" x14ac:dyDescent="0.35">
      <c r="A14375" s="1">
        <v>94373</v>
      </c>
      <c r="B14375" s="1" t="s">
        <v>33291</v>
      </c>
      <c r="C14375" s="8">
        <v>45025.697523148148</v>
      </c>
      <c r="D14375" s="1">
        <v>70993</v>
      </c>
      <c r="E14375" s="1">
        <v>101255</v>
      </c>
      <c r="F14375" s="1">
        <f t="shared" si="449"/>
        <v>28</v>
      </c>
      <c r="G14375" s="1">
        <f t="shared" si="448"/>
        <v>31</v>
      </c>
      <c r="H14375">
        <v>1</v>
      </c>
    </row>
    <row r="14376" spans="1:8" x14ac:dyDescent="0.35">
      <c r="A14376" s="1">
        <v>94374</v>
      </c>
      <c r="B14376" s="1" t="s">
        <v>33703</v>
      </c>
      <c r="C14376" s="8">
        <v>45001.755543981482</v>
      </c>
      <c r="D14376" s="1">
        <v>71018</v>
      </c>
      <c r="E14376" s="1">
        <v>101542</v>
      </c>
      <c r="F14376" s="1">
        <f t="shared" si="449"/>
        <v>31</v>
      </c>
      <c r="G14376" s="1">
        <f t="shared" si="448"/>
        <v>34</v>
      </c>
      <c r="H14376">
        <v>1</v>
      </c>
    </row>
    <row r="14377" spans="1:8" x14ac:dyDescent="0.35">
      <c r="A14377" s="1">
        <v>94375</v>
      </c>
      <c r="B14377" s="1" t="s">
        <v>30565</v>
      </c>
      <c r="C14377" s="8">
        <v>44940.788831018515</v>
      </c>
      <c r="D14377" s="1">
        <v>70125</v>
      </c>
      <c r="E14377" s="1">
        <v>101139</v>
      </c>
      <c r="F14377" s="1">
        <f t="shared" si="449"/>
        <v>17</v>
      </c>
      <c r="G14377" s="1">
        <f t="shared" si="448"/>
        <v>33</v>
      </c>
      <c r="H14377">
        <v>1</v>
      </c>
    </row>
    <row r="14378" spans="1:8" x14ac:dyDescent="0.35">
      <c r="A14378" s="1">
        <v>94376</v>
      </c>
      <c r="B14378" s="1" t="s">
        <v>48536</v>
      </c>
      <c r="C14378" s="8">
        <v>44944.010069444441</v>
      </c>
      <c r="D14378" s="1">
        <v>71363</v>
      </c>
      <c r="E14378" s="1">
        <v>100870</v>
      </c>
      <c r="F14378" s="1">
        <f t="shared" si="449"/>
        <v>22</v>
      </c>
      <c r="G14378" s="1">
        <f t="shared" si="448"/>
        <v>18</v>
      </c>
      <c r="H14378">
        <v>0</v>
      </c>
    </row>
    <row r="14379" spans="1:8" x14ac:dyDescent="0.35">
      <c r="A14379" s="1">
        <v>94377</v>
      </c>
      <c r="B14379" s="1" t="s">
        <v>35657</v>
      </c>
      <c r="C14379" s="8">
        <v>45253.508912037039</v>
      </c>
      <c r="D14379" s="1">
        <v>70458</v>
      </c>
      <c r="E14379" s="1">
        <v>101310</v>
      </c>
      <c r="F14379" s="1">
        <f t="shared" si="449"/>
        <v>20</v>
      </c>
      <c r="G14379" s="1">
        <f t="shared" si="448"/>
        <v>37</v>
      </c>
      <c r="H14379">
        <v>0</v>
      </c>
    </row>
    <row r="14380" spans="1:8" x14ac:dyDescent="0.35">
      <c r="A14380" s="1">
        <v>94378</v>
      </c>
      <c r="B14380" s="1" t="s">
        <v>38509</v>
      </c>
      <c r="C14380" s="8">
        <v>45269.485393518517</v>
      </c>
      <c r="D14380" s="1">
        <v>70302</v>
      </c>
      <c r="E14380" s="1">
        <v>100065</v>
      </c>
      <c r="F14380" s="1">
        <f t="shared" si="449"/>
        <v>32</v>
      </c>
      <c r="G14380" s="1">
        <f t="shared" si="448"/>
        <v>37</v>
      </c>
      <c r="H14380">
        <v>1</v>
      </c>
    </row>
    <row r="14381" spans="1:8" x14ac:dyDescent="0.35">
      <c r="A14381" s="1">
        <v>94379</v>
      </c>
      <c r="B14381" s="1" t="s">
        <v>39731</v>
      </c>
      <c r="C14381" s="8">
        <v>44995.531689814816</v>
      </c>
      <c r="D14381" s="1">
        <v>70509</v>
      </c>
      <c r="E14381" s="1">
        <v>101104</v>
      </c>
      <c r="F14381" s="1">
        <f t="shared" si="449"/>
        <v>26</v>
      </c>
      <c r="G14381" s="1">
        <f t="shared" si="448"/>
        <v>25</v>
      </c>
      <c r="H14381">
        <v>1</v>
      </c>
    </row>
    <row r="14382" spans="1:8" x14ac:dyDescent="0.35">
      <c r="A14382" s="1">
        <v>94380</v>
      </c>
      <c r="B14382" s="1" t="s">
        <v>48513</v>
      </c>
      <c r="C14382" s="8">
        <v>44981.480578703704</v>
      </c>
      <c r="D14382" s="1">
        <v>71535</v>
      </c>
      <c r="E14382" s="1">
        <v>101227</v>
      </c>
      <c r="F14382" s="1">
        <f t="shared" si="449"/>
        <v>25</v>
      </c>
      <c r="G14382" s="1">
        <f t="shared" si="448"/>
        <v>27</v>
      </c>
      <c r="H14382">
        <v>1</v>
      </c>
    </row>
    <row r="14383" spans="1:8" x14ac:dyDescent="0.35">
      <c r="A14383" s="1">
        <v>94381</v>
      </c>
      <c r="B14383" s="1" t="s">
        <v>52026</v>
      </c>
      <c r="C14383" s="8">
        <v>44944.314814814818</v>
      </c>
      <c r="D14383" s="1">
        <v>70993</v>
      </c>
      <c r="E14383" s="1">
        <v>100223</v>
      </c>
      <c r="F14383" s="1">
        <f t="shared" si="449"/>
        <v>28</v>
      </c>
      <c r="G14383" s="1">
        <f t="shared" si="448"/>
        <v>28</v>
      </c>
      <c r="H14383">
        <v>1</v>
      </c>
    </row>
    <row r="14384" spans="1:8" x14ac:dyDescent="0.35">
      <c r="A14384" s="1">
        <v>94382</v>
      </c>
      <c r="B14384" s="1" t="s">
        <v>47725</v>
      </c>
      <c r="C14384" s="8">
        <v>45076.863356481481</v>
      </c>
      <c r="D14384" s="1">
        <v>71106</v>
      </c>
      <c r="E14384" s="1">
        <v>101542</v>
      </c>
      <c r="F14384" s="1">
        <f t="shared" si="449"/>
        <v>27</v>
      </c>
      <c r="G14384" s="1">
        <f t="shared" si="448"/>
        <v>34</v>
      </c>
      <c r="H14384">
        <v>0</v>
      </c>
    </row>
    <row r="14385" spans="1:8" x14ac:dyDescent="0.35">
      <c r="A14385" s="1">
        <v>94383</v>
      </c>
      <c r="B14385" s="1" t="s">
        <v>36970</v>
      </c>
      <c r="C14385" s="8">
        <v>44930.349259259259</v>
      </c>
      <c r="D14385" s="1">
        <v>71444</v>
      </c>
      <c r="E14385" s="1">
        <v>100525</v>
      </c>
      <c r="F14385" s="1">
        <f t="shared" si="449"/>
        <v>27</v>
      </c>
      <c r="G14385" s="1">
        <f t="shared" si="448"/>
        <v>22</v>
      </c>
      <c r="H14385">
        <v>1</v>
      </c>
    </row>
    <row r="14386" spans="1:8" x14ac:dyDescent="0.35">
      <c r="A14386" s="1">
        <v>94384</v>
      </c>
      <c r="B14386" s="1" t="s">
        <v>41143</v>
      </c>
      <c r="C14386" s="8">
        <v>45213.581400462965</v>
      </c>
      <c r="D14386" s="1">
        <v>70310</v>
      </c>
      <c r="E14386" s="1">
        <v>100185</v>
      </c>
      <c r="F14386" s="1">
        <f t="shared" si="449"/>
        <v>23</v>
      </c>
      <c r="G14386" s="1">
        <f t="shared" si="448"/>
        <v>30</v>
      </c>
      <c r="H14386">
        <v>1</v>
      </c>
    </row>
    <row r="14387" spans="1:8" x14ac:dyDescent="0.35">
      <c r="A14387" s="1">
        <v>94385</v>
      </c>
      <c r="B14387" s="1" t="s">
        <v>51472</v>
      </c>
      <c r="C14387" s="8">
        <v>44928.100243055553</v>
      </c>
      <c r="D14387" s="1">
        <v>71126</v>
      </c>
      <c r="E14387" s="1">
        <v>100897</v>
      </c>
      <c r="F14387" s="1">
        <f t="shared" si="449"/>
        <v>33</v>
      </c>
      <c r="G14387" s="1">
        <f t="shared" si="448"/>
        <v>24</v>
      </c>
      <c r="H14387">
        <v>0</v>
      </c>
    </row>
    <row r="14388" spans="1:8" x14ac:dyDescent="0.35">
      <c r="A14388" s="1">
        <v>94386</v>
      </c>
      <c r="B14388" s="1" t="s">
        <v>30517</v>
      </c>
      <c r="C14388" s="8">
        <v>45100.94903935185</v>
      </c>
      <c r="D14388" s="1">
        <v>71068</v>
      </c>
      <c r="E14388" s="1">
        <v>100108</v>
      </c>
      <c r="F14388" s="1">
        <f t="shared" si="449"/>
        <v>31</v>
      </c>
      <c r="G14388" s="1">
        <f t="shared" si="448"/>
        <v>24</v>
      </c>
      <c r="H14388">
        <v>1</v>
      </c>
    </row>
    <row r="14389" spans="1:8" x14ac:dyDescent="0.35">
      <c r="A14389" s="1">
        <v>94387</v>
      </c>
      <c r="B14389" s="1" t="s">
        <v>36785</v>
      </c>
      <c r="C14389" s="8">
        <v>45127.267407407409</v>
      </c>
      <c r="D14389" s="1">
        <v>70814</v>
      </c>
      <c r="E14389" s="1">
        <v>100834</v>
      </c>
      <c r="F14389" s="1">
        <f t="shared" si="449"/>
        <v>28</v>
      </c>
      <c r="G14389" s="1">
        <f t="shared" si="448"/>
        <v>31</v>
      </c>
      <c r="H14389">
        <v>0</v>
      </c>
    </row>
    <row r="14390" spans="1:8" x14ac:dyDescent="0.35">
      <c r="A14390" s="1">
        <v>94388</v>
      </c>
      <c r="B14390" s="1" t="s">
        <v>46211</v>
      </c>
      <c r="C14390" s="8">
        <v>45074.056226851855</v>
      </c>
      <c r="D14390" s="1">
        <v>70639</v>
      </c>
      <c r="E14390" s="1">
        <v>100818</v>
      </c>
      <c r="F14390" s="1">
        <f t="shared" si="449"/>
        <v>30</v>
      </c>
      <c r="G14390" s="1">
        <f t="shared" si="448"/>
        <v>28</v>
      </c>
      <c r="H14390">
        <v>1</v>
      </c>
    </row>
    <row r="14391" spans="1:8" x14ac:dyDescent="0.35">
      <c r="A14391" s="1">
        <v>94389</v>
      </c>
      <c r="B14391" s="1" t="s">
        <v>50574</v>
      </c>
      <c r="C14391" s="8">
        <v>44966.507326388892</v>
      </c>
      <c r="D14391" s="1">
        <v>71093</v>
      </c>
      <c r="E14391" s="1">
        <v>100067</v>
      </c>
      <c r="F14391" s="1">
        <f t="shared" si="449"/>
        <v>26</v>
      </c>
      <c r="G14391" s="1">
        <f t="shared" si="448"/>
        <v>32</v>
      </c>
      <c r="H14391">
        <v>1</v>
      </c>
    </row>
    <row r="14392" spans="1:8" x14ac:dyDescent="0.35">
      <c r="A14392" s="1">
        <v>94390</v>
      </c>
      <c r="B14392" s="1" t="s">
        <v>30122</v>
      </c>
      <c r="C14392" s="8">
        <v>45214.365115740744</v>
      </c>
      <c r="D14392" s="1">
        <v>71111</v>
      </c>
      <c r="E14392" s="1">
        <v>101117</v>
      </c>
      <c r="F14392" s="1">
        <f t="shared" si="449"/>
        <v>27</v>
      </c>
      <c r="G14392" s="1">
        <f t="shared" si="448"/>
        <v>21</v>
      </c>
      <c r="H14392">
        <v>1</v>
      </c>
    </row>
    <row r="14393" spans="1:8" x14ac:dyDescent="0.35">
      <c r="A14393" s="1">
        <v>94391</v>
      </c>
      <c r="B14393" s="1" t="s">
        <v>45712</v>
      </c>
      <c r="C14393" s="8">
        <v>45279.453356481485</v>
      </c>
      <c r="D14393" s="1">
        <v>70569</v>
      </c>
      <c r="E14393" s="1">
        <v>100623</v>
      </c>
      <c r="F14393" s="1">
        <f t="shared" si="449"/>
        <v>30</v>
      </c>
      <c r="G14393" s="1">
        <f t="shared" si="448"/>
        <v>28</v>
      </c>
      <c r="H14393">
        <v>1</v>
      </c>
    </row>
    <row r="14394" spans="1:8" x14ac:dyDescent="0.35">
      <c r="A14394" s="1">
        <v>94392</v>
      </c>
      <c r="B14394" s="1" t="s">
        <v>39543</v>
      </c>
      <c r="C14394" s="8">
        <v>45205.759131944447</v>
      </c>
      <c r="D14394" s="1">
        <v>70939</v>
      </c>
      <c r="E14394" s="1">
        <v>100122</v>
      </c>
      <c r="F14394" s="1">
        <f t="shared" si="449"/>
        <v>38</v>
      </c>
      <c r="G14394" s="1">
        <f t="shared" si="448"/>
        <v>35</v>
      </c>
      <c r="H14394">
        <v>1</v>
      </c>
    </row>
    <row r="14395" spans="1:8" x14ac:dyDescent="0.35">
      <c r="A14395" s="1">
        <v>94393</v>
      </c>
      <c r="B14395" s="1" t="s">
        <v>44043</v>
      </c>
      <c r="C14395" s="8">
        <v>45269.158773148149</v>
      </c>
      <c r="D14395" s="1">
        <v>71094</v>
      </c>
      <c r="E14395" s="1">
        <v>100099</v>
      </c>
      <c r="F14395" s="1">
        <f t="shared" si="449"/>
        <v>30</v>
      </c>
      <c r="G14395" s="1">
        <f t="shared" si="448"/>
        <v>29</v>
      </c>
      <c r="H14395">
        <v>0</v>
      </c>
    </row>
    <row r="14396" spans="1:8" x14ac:dyDescent="0.35">
      <c r="A14396" s="1">
        <v>94394</v>
      </c>
      <c r="B14396" s="1" t="s">
        <v>37077</v>
      </c>
      <c r="C14396" s="8">
        <v>44998.225706018522</v>
      </c>
      <c r="D14396" s="1">
        <v>70716</v>
      </c>
      <c r="E14396" s="1">
        <v>100698</v>
      </c>
      <c r="F14396" s="1">
        <f t="shared" si="449"/>
        <v>26</v>
      </c>
      <c r="G14396" s="1">
        <f t="shared" si="448"/>
        <v>19</v>
      </c>
      <c r="H14396">
        <v>1</v>
      </c>
    </row>
    <row r="14397" spans="1:8" x14ac:dyDescent="0.35">
      <c r="A14397" s="1">
        <v>94395</v>
      </c>
      <c r="B14397" s="1" t="s">
        <v>52482</v>
      </c>
      <c r="C14397" s="8">
        <v>45168.87976851852</v>
      </c>
      <c r="D14397" s="1">
        <v>70104</v>
      </c>
      <c r="E14397" s="1">
        <v>100587</v>
      </c>
      <c r="F14397" s="1">
        <f t="shared" si="449"/>
        <v>31</v>
      </c>
      <c r="G14397" s="1">
        <f t="shared" si="448"/>
        <v>29</v>
      </c>
      <c r="H14397">
        <v>0</v>
      </c>
    </row>
    <row r="14398" spans="1:8" x14ac:dyDescent="0.35">
      <c r="A14398" s="1">
        <v>94396</v>
      </c>
      <c r="B14398" s="1" t="s">
        <v>53486</v>
      </c>
      <c r="C14398" s="8">
        <v>45168.246863425928</v>
      </c>
      <c r="D14398" s="1">
        <v>70349</v>
      </c>
      <c r="E14398" s="1">
        <v>100265</v>
      </c>
      <c r="F14398" s="1">
        <f t="shared" si="449"/>
        <v>30</v>
      </c>
      <c r="G14398" s="1">
        <f t="shared" si="448"/>
        <v>25</v>
      </c>
      <c r="H14398">
        <v>0</v>
      </c>
    </row>
    <row r="14399" spans="1:8" x14ac:dyDescent="0.35">
      <c r="A14399" s="1">
        <v>94397</v>
      </c>
      <c r="B14399" s="1" t="s">
        <v>31775</v>
      </c>
      <c r="C14399" s="8">
        <v>45288.306840277779</v>
      </c>
      <c r="D14399" s="1">
        <v>71505</v>
      </c>
      <c r="E14399" s="1">
        <v>101147</v>
      </c>
      <c r="F14399" s="1">
        <f t="shared" si="449"/>
        <v>37</v>
      </c>
      <c r="G14399" s="1">
        <f t="shared" si="448"/>
        <v>27</v>
      </c>
      <c r="H14399">
        <v>0</v>
      </c>
    </row>
    <row r="14400" spans="1:8" x14ac:dyDescent="0.35">
      <c r="A14400" s="1">
        <v>94398</v>
      </c>
      <c r="B14400" s="1" t="s">
        <v>50809</v>
      </c>
      <c r="C14400" s="8">
        <v>45052.45521990741</v>
      </c>
      <c r="D14400" s="1">
        <v>70877</v>
      </c>
      <c r="E14400" s="1">
        <v>100976</v>
      </c>
      <c r="F14400" s="1">
        <f t="shared" si="449"/>
        <v>29</v>
      </c>
      <c r="G14400" s="1">
        <f t="shared" si="448"/>
        <v>29</v>
      </c>
      <c r="H14400">
        <v>1</v>
      </c>
    </row>
    <row r="14401" spans="1:8" x14ac:dyDescent="0.35">
      <c r="A14401" s="1">
        <v>94399</v>
      </c>
      <c r="B14401" s="1" t="s">
        <v>28038</v>
      </c>
      <c r="C14401" s="8">
        <v>45082.518530092595</v>
      </c>
      <c r="D14401" s="1">
        <v>70581</v>
      </c>
      <c r="E14401" s="1">
        <v>100843</v>
      </c>
      <c r="F14401" s="1">
        <f t="shared" si="449"/>
        <v>23</v>
      </c>
      <c r="G14401" s="1">
        <f t="shared" si="448"/>
        <v>27</v>
      </c>
      <c r="H14401">
        <v>0</v>
      </c>
    </row>
    <row r="14402" spans="1:8" x14ac:dyDescent="0.35">
      <c r="A14402" s="1">
        <v>94400</v>
      </c>
      <c r="B14402" s="1" t="s">
        <v>29334</v>
      </c>
      <c r="C14402" s="8">
        <v>45283.661435185182</v>
      </c>
      <c r="D14402" s="1">
        <v>70761</v>
      </c>
      <c r="E14402" s="1">
        <v>100198</v>
      </c>
      <c r="F14402" s="1">
        <f t="shared" si="449"/>
        <v>30</v>
      </c>
      <c r="G14402" s="1">
        <f t="shared" si="448"/>
        <v>27</v>
      </c>
      <c r="H14402">
        <v>1</v>
      </c>
    </row>
    <row r="14403" spans="1:8" x14ac:dyDescent="0.35">
      <c r="A14403" s="1">
        <v>94401</v>
      </c>
      <c r="B14403" s="1" t="s">
        <v>38171</v>
      </c>
      <c r="C14403" s="8">
        <v>44939.168553240743</v>
      </c>
      <c r="D14403" s="1">
        <v>70324</v>
      </c>
      <c r="E14403" s="1">
        <v>100530</v>
      </c>
      <c r="F14403" s="1">
        <f t="shared" si="449"/>
        <v>22</v>
      </c>
      <c r="G14403" s="1">
        <f t="shared" ref="G14403:G14466" si="450">COUNTIF(E$1:E$41447,E14403)</f>
        <v>28</v>
      </c>
      <c r="H14403">
        <v>0</v>
      </c>
    </row>
    <row r="14404" spans="1:8" x14ac:dyDescent="0.35">
      <c r="A14404" s="1">
        <v>94402</v>
      </c>
      <c r="B14404" s="1" t="s">
        <v>53603</v>
      </c>
      <c r="C14404" s="8">
        <v>45153.149085648147</v>
      </c>
      <c r="D14404" s="1">
        <v>71056</v>
      </c>
      <c r="E14404" s="1">
        <v>101279</v>
      </c>
      <c r="F14404" s="1">
        <f t="shared" ref="F14404:F14467" si="451">COUNTIF(D$1:D$41447,D14404)</f>
        <v>41</v>
      </c>
      <c r="G14404" s="1">
        <f t="shared" si="450"/>
        <v>32</v>
      </c>
      <c r="H14404">
        <v>0</v>
      </c>
    </row>
    <row r="14405" spans="1:8" x14ac:dyDescent="0.35">
      <c r="A14405" s="1">
        <v>94403</v>
      </c>
      <c r="B14405" s="1" t="s">
        <v>36243</v>
      </c>
      <c r="C14405" s="8">
        <v>44998.795601851853</v>
      </c>
      <c r="D14405" s="1">
        <v>70566</v>
      </c>
      <c r="E14405" s="1">
        <v>101064</v>
      </c>
      <c r="F14405" s="1">
        <f t="shared" si="451"/>
        <v>26</v>
      </c>
      <c r="G14405" s="1">
        <f t="shared" si="450"/>
        <v>28</v>
      </c>
      <c r="H14405">
        <v>0</v>
      </c>
    </row>
    <row r="14406" spans="1:8" x14ac:dyDescent="0.35">
      <c r="A14406" s="1">
        <v>94404</v>
      </c>
      <c r="B14406" s="1" t="s">
        <v>43304</v>
      </c>
      <c r="C14406" s="8">
        <v>44990.743969907409</v>
      </c>
      <c r="D14406" s="1">
        <v>71489</v>
      </c>
      <c r="E14406" s="1">
        <v>100708</v>
      </c>
      <c r="F14406" s="1">
        <f t="shared" si="451"/>
        <v>21</v>
      </c>
      <c r="G14406" s="1">
        <f t="shared" si="450"/>
        <v>28</v>
      </c>
      <c r="H14406">
        <v>0</v>
      </c>
    </row>
    <row r="14407" spans="1:8" x14ac:dyDescent="0.35">
      <c r="A14407" s="1">
        <v>94405</v>
      </c>
      <c r="B14407" s="1" t="s">
        <v>53215</v>
      </c>
      <c r="C14407" s="8">
        <v>45032.144537037035</v>
      </c>
      <c r="D14407" s="1">
        <v>70310</v>
      </c>
      <c r="E14407" s="1">
        <v>101366</v>
      </c>
      <c r="F14407" s="1">
        <f t="shared" si="451"/>
        <v>23</v>
      </c>
      <c r="G14407" s="1">
        <f t="shared" si="450"/>
        <v>31</v>
      </c>
      <c r="H14407">
        <v>1</v>
      </c>
    </row>
    <row r="14408" spans="1:8" x14ac:dyDescent="0.35">
      <c r="A14408" s="1">
        <v>94406</v>
      </c>
      <c r="B14408" s="1" t="s">
        <v>43218</v>
      </c>
      <c r="C14408" s="8">
        <v>44930.099722222221</v>
      </c>
      <c r="D14408" s="1">
        <v>71007</v>
      </c>
      <c r="E14408" s="1">
        <v>100164</v>
      </c>
      <c r="F14408" s="1">
        <f t="shared" si="451"/>
        <v>31</v>
      </c>
      <c r="G14408" s="1">
        <f t="shared" si="450"/>
        <v>23</v>
      </c>
      <c r="H14408">
        <v>0</v>
      </c>
    </row>
    <row r="14409" spans="1:8" x14ac:dyDescent="0.35">
      <c r="A14409" s="1">
        <v>94407</v>
      </c>
      <c r="B14409" s="1" t="s">
        <v>43857</v>
      </c>
      <c r="C14409" s="8">
        <v>44948.294016203705</v>
      </c>
      <c r="D14409" s="1">
        <v>70608</v>
      </c>
      <c r="E14409" s="1">
        <v>100454</v>
      </c>
      <c r="F14409" s="1">
        <f t="shared" si="451"/>
        <v>23</v>
      </c>
      <c r="G14409" s="1">
        <f t="shared" si="450"/>
        <v>36</v>
      </c>
      <c r="H14409">
        <v>1</v>
      </c>
    </row>
    <row r="14410" spans="1:8" x14ac:dyDescent="0.35">
      <c r="A14410" s="1">
        <v>94408</v>
      </c>
      <c r="B14410" s="1" t="s">
        <v>44517</v>
      </c>
      <c r="C14410" s="8">
        <v>45289.76054398148</v>
      </c>
      <c r="D14410" s="1">
        <v>70398</v>
      </c>
      <c r="E14410" s="1">
        <v>101020</v>
      </c>
      <c r="F14410" s="1">
        <f t="shared" si="451"/>
        <v>24</v>
      </c>
      <c r="G14410" s="1">
        <f t="shared" si="450"/>
        <v>27</v>
      </c>
      <c r="H14410">
        <v>0</v>
      </c>
    </row>
    <row r="14411" spans="1:8" x14ac:dyDescent="0.35">
      <c r="A14411" s="1">
        <v>94409</v>
      </c>
      <c r="B14411" s="1" t="s">
        <v>48672</v>
      </c>
      <c r="C14411" s="8">
        <v>45272.463240740741</v>
      </c>
      <c r="D14411" s="1">
        <v>70272</v>
      </c>
      <c r="E14411" s="1">
        <v>100924</v>
      </c>
      <c r="F14411" s="1">
        <f t="shared" si="451"/>
        <v>23</v>
      </c>
      <c r="G14411" s="1">
        <f t="shared" si="450"/>
        <v>27</v>
      </c>
      <c r="H14411">
        <v>0</v>
      </c>
    </row>
    <row r="14412" spans="1:8" x14ac:dyDescent="0.35">
      <c r="A14412" s="1">
        <v>94410</v>
      </c>
      <c r="B14412" s="1" t="s">
        <v>42497</v>
      </c>
      <c r="C14412" s="8">
        <v>45149.413842592592</v>
      </c>
      <c r="D14412" s="1">
        <v>71530</v>
      </c>
      <c r="E14412" s="1">
        <v>101099</v>
      </c>
      <c r="F14412" s="1">
        <f t="shared" si="451"/>
        <v>34</v>
      </c>
      <c r="G14412" s="1">
        <f t="shared" si="450"/>
        <v>19</v>
      </c>
      <c r="H14412">
        <v>1</v>
      </c>
    </row>
    <row r="14413" spans="1:8" x14ac:dyDescent="0.35">
      <c r="A14413" s="1">
        <v>94411</v>
      </c>
      <c r="B14413" s="1" t="s">
        <v>41572</v>
      </c>
      <c r="C14413" s="8">
        <v>45207.874814814815</v>
      </c>
      <c r="D14413" s="1">
        <v>70939</v>
      </c>
      <c r="E14413" s="1">
        <v>101490</v>
      </c>
      <c r="F14413" s="1">
        <f t="shared" si="451"/>
        <v>38</v>
      </c>
      <c r="G14413" s="1">
        <f t="shared" si="450"/>
        <v>20</v>
      </c>
      <c r="H14413">
        <v>1</v>
      </c>
    </row>
    <row r="14414" spans="1:8" x14ac:dyDescent="0.35">
      <c r="A14414" s="1">
        <v>94412</v>
      </c>
      <c r="B14414" s="1" t="s">
        <v>49560</v>
      </c>
      <c r="C14414" s="8">
        <v>45096.292916666665</v>
      </c>
      <c r="D14414" s="1">
        <v>70764</v>
      </c>
      <c r="E14414" s="1">
        <v>101061</v>
      </c>
      <c r="F14414" s="1">
        <f t="shared" si="451"/>
        <v>29</v>
      </c>
      <c r="G14414" s="1">
        <f t="shared" si="450"/>
        <v>29</v>
      </c>
      <c r="H14414">
        <v>0</v>
      </c>
    </row>
    <row r="14415" spans="1:8" x14ac:dyDescent="0.35">
      <c r="A14415" s="1">
        <v>94413</v>
      </c>
      <c r="B14415" s="1" t="s">
        <v>51798</v>
      </c>
      <c r="C14415" s="8">
        <v>44930.245000000003</v>
      </c>
      <c r="D14415" s="1">
        <v>71251</v>
      </c>
      <c r="E14415" s="1">
        <v>100548</v>
      </c>
      <c r="F14415" s="1">
        <f t="shared" si="451"/>
        <v>29</v>
      </c>
      <c r="G14415" s="1">
        <f t="shared" si="450"/>
        <v>34</v>
      </c>
      <c r="H14415">
        <v>0</v>
      </c>
    </row>
    <row r="14416" spans="1:8" x14ac:dyDescent="0.35">
      <c r="A14416" s="1">
        <v>94414</v>
      </c>
      <c r="B14416" s="1" t="s">
        <v>32968</v>
      </c>
      <c r="C14416" s="8">
        <v>45225.114027777781</v>
      </c>
      <c r="D14416" s="1">
        <v>71413</v>
      </c>
      <c r="E14416" s="1">
        <v>100574</v>
      </c>
      <c r="F14416" s="1">
        <f t="shared" si="451"/>
        <v>18</v>
      </c>
      <c r="G14416" s="1">
        <f t="shared" si="450"/>
        <v>26</v>
      </c>
      <c r="H14416">
        <v>1</v>
      </c>
    </row>
    <row r="14417" spans="1:8" x14ac:dyDescent="0.35">
      <c r="A14417" s="1">
        <v>94415</v>
      </c>
      <c r="B14417" s="1" t="s">
        <v>34417</v>
      </c>
      <c r="C14417" s="8">
        <v>45262.420567129629</v>
      </c>
      <c r="D14417" s="1">
        <v>70105</v>
      </c>
      <c r="E14417" s="1">
        <v>100808</v>
      </c>
      <c r="F14417" s="1">
        <f t="shared" si="451"/>
        <v>20</v>
      </c>
      <c r="G14417" s="1">
        <f t="shared" si="450"/>
        <v>22</v>
      </c>
      <c r="H14417">
        <v>1</v>
      </c>
    </row>
    <row r="14418" spans="1:8" x14ac:dyDescent="0.35">
      <c r="A14418" s="1">
        <v>94416</v>
      </c>
      <c r="B14418" s="1" t="s">
        <v>49570</v>
      </c>
      <c r="C14418" s="8">
        <v>45096.204652777778</v>
      </c>
      <c r="D14418" s="1">
        <v>71109</v>
      </c>
      <c r="E14418" s="1">
        <v>101543</v>
      </c>
      <c r="F14418" s="1">
        <f t="shared" si="451"/>
        <v>25</v>
      </c>
      <c r="G14418" s="1">
        <f t="shared" si="450"/>
        <v>25</v>
      </c>
      <c r="H14418">
        <v>1</v>
      </c>
    </row>
    <row r="14419" spans="1:8" x14ac:dyDescent="0.35">
      <c r="A14419" s="1">
        <v>94417</v>
      </c>
      <c r="B14419" s="1" t="s">
        <v>49536</v>
      </c>
      <c r="C14419" s="8">
        <v>44975.086863425924</v>
      </c>
      <c r="D14419" s="1">
        <v>71030</v>
      </c>
      <c r="E14419" s="1">
        <v>101470</v>
      </c>
      <c r="F14419" s="1">
        <f t="shared" si="451"/>
        <v>27</v>
      </c>
      <c r="G14419" s="1">
        <f t="shared" si="450"/>
        <v>23</v>
      </c>
      <c r="H14419">
        <v>1</v>
      </c>
    </row>
    <row r="14420" spans="1:8" x14ac:dyDescent="0.35">
      <c r="A14420" s="1">
        <v>94418</v>
      </c>
      <c r="B14420" s="1" t="s">
        <v>31320</v>
      </c>
      <c r="C14420" s="8">
        <v>45194.527361111112</v>
      </c>
      <c r="D14420" s="1">
        <v>70548</v>
      </c>
      <c r="E14420" s="1">
        <v>100700</v>
      </c>
      <c r="F14420" s="1">
        <f t="shared" si="451"/>
        <v>38</v>
      </c>
      <c r="G14420" s="1">
        <f t="shared" si="450"/>
        <v>20</v>
      </c>
      <c r="H14420">
        <v>1</v>
      </c>
    </row>
    <row r="14421" spans="1:8" x14ac:dyDescent="0.35">
      <c r="A14421" s="1">
        <v>94419</v>
      </c>
      <c r="B14421" s="1" t="s">
        <v>32070</v>
      </c>
      <c r="C14421" s="8">
        <v>45260.593402777777</v>
      </c>
      <c r="D14421" s="1">
        <v>70579</v>
      </c>
      <c r="E14421" s="1">
        <v>100002</v>
      </c>
      <c r="F14421" s="1">
        <f t="shared" si="451"/>
        <v>32</v>
      </c>
      <c r="G14421" s="1">
        <f t="shared" si="450"/>
        <v>30</v>
      </c>
      <c r="H14421">
        <v>0</v>
      </c>
    </row>
    <row r="14422" spans="1:8" x14ac:dyDescent="0.35">
      <c r="A14422" s="1">
        <v>94420</v>
      </c>
      <c r="B14422" s="1" t="s">
        <v>43112</v>
      </c>
      <c r="C14422" s="8">
        <v>44952.159583333334</v>
      </c>
      <c r="D14422" s="1">
        <v>70480</v>
      </c>
      <c r="E14422" s="1">
        <v>101318</v>
      </c>
      <c r="F14422" s="1">
        <f t="shared" si="451"/>
        <v>26</v>
      </c>
      <c r="G14422" s="1">
        <f t="shared" si="450"/>
        <v>24</v>
      </c>
      <c r="H14422">
        <v>1</v>
      </c>
    </row>
    <row r="14423" spans="1:8" x14ac:dyDescent="0.35">
      <c r="A14423" s="1">
        <v>94421</v>
      </c>
      <c r="B14423" s="1" t="s">
        <v>41554</v>
      </c>
      <c r="C14423" s="8">
        <v>45288.672673611109</v>
      </c>
      <c r="D14423" s="1">
        <v>70332</v>
      </c>
      <c r="E14423" s="1">
        <v>101214</v>
      </c>
      <c r="F14423" s="1">
        <f t="shared" si="451"/>
        <v>44</v>
      </c>
      <c r="G14423" s="1">
        <f t="shared" si="450"/>
        <v>30</v>
      </c>
      <c r="H14423">
        <v>0</v>
      </c>
    </row>
    <row r="14424" spans="1:8" x14ac:dyDescent="0.35">
      <c r="A14424" s="1">
        <v>94422</v>
      </c>
      <c r="B14424" s="1" t="s">
        <v>37587</v>
      </c>
      <c r="C14424" s="8">
        <v>45066.410300925927</v>
      </c>
      <c r="D14424" s="1">
        <v>71396</v>
      </c>
      <c r="E14424" s="1">
        <v>101353</v>
      </c>
      <c r="F14424" s="1">
        <f t="shared" si="451"/>
        <v>35</v>
      </c>
      <c r="G14424" s="1">
        <f t="shared" si="450"/>
        <v>24</v>
      </c>
      <c r="H14424">
        <v>1</v>
      </c>
    </row>
    <row r="14425" spans="1:8" x14ac:dyDescent="0.35">
      <c r="A14425" s="1">
        <v>94423</v>
      </c>
      <c r="B14425" s="1" t="s">
        <v>31387</v>
      </c>
      <c r="C14425" s="8">
        <v>45221.252372685187</v>
      </c>
      <c r="D14425" s="1">
        <v>71182</v>
      </c>
      <c r="E14425" s="1">
        <v>100644</v>
      </c>
      <c r="F14425" s="1">
        <f t="shared" si="451"/>
        <v>26</v>
      </c>
      <c r="G14425" s="1">
        <f t="shared" si="450"/>
        <v>30</v>
      </c>
      <c r="H14425">
        <v>1</v>
      </c>
    </row>
    <row r="14426" spans="1:8" x14ac:dyDescent="0.35">
      <c r="A14426" s="1">
        <v>94424</v>
      </c>
      <c r="B14426" s="1" t="s">
        <v>44949</v>
      </c>
      <c r="C14426" s="8">
        <v>45012.745833333334</v>
      </c>
      <c r="D14426" s="1">
        <v>70290</v>
      </c>
      <c r="E14426" s="1">
        <v>101122</v>
      </c>
      <c r="F14426" s="1">
        <f t="shared" si="451"/>
        <v>35</v>
      </c>
      <c r="G14426" s="1">
        <f t="shared" si="450"/>
        <v>32</v>
      </c>
      <c r="H14426">
        <v>0</v>
      </c>
    </row>
    <row r="14427" spans="1:8" x14ac:dyDescent="0.35">
      <c r="A14427" s="1">
        <v>94425</v>
      </c>
      <c r="B14427" s="1" t="s">
        <v>45748</v>
      </c>
      <c r="C14427" s="8">
        <v>45172.238067129627</v>
      </c>
      <c r="D14427" s="1">
        <v>71005</v>
      </c>
      <c r="E14427" s="1">
        <v>100375</v>
      </c>
      <c r="F14427" s="1">
        <f t="shared" si="451"/>
        <v>19</v>
      </c>
      <c r="G14427" s="1">
        <f t="shared" si="450"/>
        <v>34</v>
      </c>
      <c r="H14427">
        <v>0</v>
      </c>
    </row>
    <row r="14428" spans="1:8" x14ac:dyDescent="0.35">
      <c r="A14428" s="1">
        <v>94426</v>
      </c>
      <c r="B14428" s="1" t="s">
        <v>40053</v>
      </c>
      <c r="C14428" s="8">
        <v>45053.959085648145</v>
      </c>
      <c r="D14428" s="1">
        <v>70929</v>
      </c>
      <c r="E14428" s="1">
        <v>101302</v>
      </c>
      <c r="F14428" s="1">
        <f t="shared" si="451"/>
        <v>32</v>
      </c>
      <c r="G14428" s="1">
        <f t="shared" si="450"/>
        <v>26</v>
      </c>
      <c r="H14428">
        <v>0</v>
      </c>
    </row>
    <row r="14429" spans="1:8" x14ac:dyDescent="0.35">
      <c r="A14429" s="1">
        <v>94427</v>
      </c>
      <c r="B14429" s="1" t="s">
        <v>38552</v>
      </c>
      <c r="C14429" s="8">
        <v>45145.250833333332</v>
      </c>
      <c r="D14429" s="1">
        <v>70210</v>
      </c>
      <c r="E14429" s="1">
        <v>101073</v>
      </c>
      <c r="F14429" s="1">
        <f t="shared" si="451"/>
        <v>15</v>
      </c>
      <c r="G14429" s="1">
        <f t="shared" si="450"/>
        <v>33</v>
      </c>
      <c r="H14429">
        <v>0</v>
      </c>
    </row>
    <row r="14430" spans="1:8" x14ac:dyDescent="0.35">
      <c r="A14430" s="1">
        <v>94428</v>
      </c>
      <c r="B14430" s="1" t="s">
        <v>52592</v>
      </c>
      <c r="C14430" s="8">
        <v>45261.703935185185</v>
      </c>
      <c r="D14430" s="1">
        <v>70044</v>
      </c>
      <c r="E14430" s="1">
        <v>101479</v>
      </c>
      <c r="F14430" s="1">
        <f t="shared" si="451"/>
        <v>21</v>
      </c>
      <c r="G14430" s="1">
        <f t="shared" si="450"/>
        <v>18</v>
      </c>
      <c r="H14430">
        <v>0</v>
      </c>
    </row>
    <row r="14431" spans="1:8" x14ac:dyDescent="0.35">
      <c r="A14431" s="1">
        <v>94429</v>
      </c>
      <c r="B14431" s="1" t="s">
        <v>48425</v>
      </c>
      <c r="C14431" s="8">
        <v>45272.606585648151</v>
      </c>
      <c r="D14431" s="1">
        <v>71137</v>
      </c>
      <c r="E14431" s="1">
        <v>101088</v>
      </c>
      <c r="F14431" s="1">
        <f t="shared" si="451"/>
        <v>23</v>
      </c>
      <c r="G14431" s="1">
        <f t="shared" si="450"/>
        <v>21</v>
      </c>
      <c r="H14431">
        <v>1</v>
      </c>
    </row>
    <row r="14432" spans="1:8" x14ac:dyDescent="0.35">
      <c r="A14432" s="1">
        <v>94430</v>
      </c>
      <c r="B14432" s="1" t="s">
        <v>38999</v>
      </c>
      <c r="C14432" s="8">
        <v>45123.299502314818</v>
      </c>
      <c r="D14432" s="1">
        <v>70179</v>
      </c>
      <c r="E14432" s="1">
        <v>101293</v>
      </c>
      <c r="F14432" s="1">
        <f t="shared" si="451"/>
        <v>32</v>
      </c>
      <c r="G14432" s="1">
        <f t="shared" si="450"/>
        <v>30</v>
      </c>
      <c r="H14432">
        <v>1</v>
      </c>
    </row>
    <row r="14433" spans="1:8" x14ac:dyDescent="0.35">
      <c r="A14433" s="1">
        <v>94431</v>
      </c>
      <c r="B14433" s="1" t="s">
        <v>46152</v>
      </c>
      <c r="C14433" s="8">
        <v>45025.748483796298</v>
      </c>
      <c r="D14433" s="1">
        <v>70820</v>
      </c>
      <c r="E14433" s="1">
        <v>100650</v>
      </c>
      <c r="F14433" s="1">
        <f t="shared" si="451"/>
        <v>33</v>
      </c>
      <c r="G14433" s="1">
        <f t="shared" si="450"/>
        <v>30</v>
      </c>
      <c r="H14433">
        <v>1</v>
      </c>
    </row>
    <row r="14434" spans="1:8" x14ac:dyDescent="0.35">
      <c r="A14434" s="1">
        <v>94432</v>
      </c>
      <c r="B14434" s="1" t="s">
        <v>46362</v>
      </c>
      <c r="C14434" s="8">
        <v>45020.753032407411</v>
      </c>
      <c r="D14434" s="1">
        <v>70908</v>
      </c>
      <c r="E14434" s="1">
        <v>100356</v>
      </c>
      <c r="F14434" s="1">
        <f t="shared" si="451"/>
        <v>32</v>
      </c>
      <c r="G14434" s="1">
        <f t="shared" si="450"/>
        <v>27</v>
      </c>
      <c r="H14434">
        <v>1</v>
      </c>
    </row>
    <row r="14435" spans="1:8" x14ac:dyDescent="0.35">
      <c r="A14435" s="1">
        <v>94433</v>
      </c>
      <c r="B14435" s="1" t="s">
        <v>43202</v>
      </c>
      <c r="C14435" s="8">
        <v>44975.094618055555</v>
      </c>
      <c r="D14435" s="1">
        <v>70447</v>
      </c>
      <c r="E14435" s="1">
        <v>100305</v>
      </c>
      <c r="F14435" s="1">
        <f t="shared" si="451"/>
        <v>20</v>
      </c>
      <c r="G14435" s="1">
        <f t="shared" si="450"/>
        <v>32</v>
      </c>
      <c r="H14435">
        <v>1</v>
      </c>
    </row>
    <row r="14436" spans="1:8" x14ac:dyDescent="0.35">
      <c r="A14436" s="1">
        <v>94434</v>
      </c>
      <c r="B14436" s="1" t="s">
        <v>40423</v>
      </c>
      <c r="C14436" s="8">
        <v>45133.910462962966</v>
      </c>
      <c r="D14436" s="1">
        <v>70889</v>
      </c>
      <c r="E14436" s="1">
        <v>101210</v>
      </c>
      <c r="F14436" s="1">
        <f t="shared" si="451"/>
        <v>32</v>
      </c>
      <c r="G14436" s="1">
        <f t="shared" si="450"/>
        <v>25</v>
      </c>
      <c r="H14436">
        <v>1</v>
      </c>
    </row>
    <row r="14437" spans="1:8" x14ac:dyDescent="0.35">
      <c r="A14437" s="1">
        <v>94435</v>
      </c>
      <c r="B14437" s="1" t="s">
        <v>29217</v>
      </c>
      <c r="C14437" s="8">
        <v>44991.12945601852</v>
      </c>
      <c r="D14437" s="1">
        <v>71279</v>
      </c>
      <c r="E14437" s="1">
        <v>100994</v>
      </c>
      <c r="F14437" s="1">
        <f t="shared" si="451"/>
        <v>27</v>
      </c>
      <c r="G14437" s="1">
        <f t="shared" si="450"/>
        <v>29</v>
      </c>
      <c r="H14437">
        <v>0</v>
      </c>
    </row>
    <row r="14438" spans="1:8" x14ac:dyDescent="0.35">
      <c r="A14438" s="1">
        <v>94436</v>
      </c>
      <c r="B14438" s="1" t="s">
        <v>28696</v>
      </c>
      <c r="C14438" s="8">
        <v>45209.900231481479</v>
      </c>
      <c r="D14438" s="1">
        <v>70224</v>
      </c>
      <c r="E14438" s="1">
        <v>100907</v>
      </c>
      <c r="F14438" s="1">
        <f t="shared" si="451"/>
        <v>23</v>
      </c>
      <c r="G14438" s="1">
        <f t="shared" si="450"/>
        <v>26</v>
      </c>
      <c r="H14438">
        <v>0</v>
      </c>
    </row>
    <row r="14439" spans="1:8" x14ac:dyDescent="0.35">
      <c r="A14439" s="1">
        <v>94437</v>
      </c>
      <c r="B14439" s="1" t="s">
        <v>40474</v>
      </c>
      <c r="C14439" s="8">
        <v>44938.73369212963</v>
      </c>
      <c r="D14439" s="1">
        <v>70780</v>
      </c>
      <c r="E14439" s="1">
        <v>100835</v>
      </c>
      <c r="F14439" s="1">
        <f t="shared" si="451"/>
        <v>32</v>
      </c>
      <c r="G14439" s="1">
        <f t="shared" si="450"/>
        <v>35</v>
      </c>
      <c r="H14439">
        <v>0</v>
      </c>
    </row>
    <row r="14440" spans="1:8" x14ac:dyDescent="0.35">
      <c r="A14440" s="1">
        <v>94438</v>
      </c>
      <c r="B14440" s="1" t="s">
        <v>46971</v>
      </c>
      <c r="C14440" s="8">
        <v>45187.184884259259</v>
      </c>
      <c r="D14440" s="1">
        <v>71444</v>
      </c>
      <c r="E14440" s="1">
        <v>100017</v>
      </c>
      <c r="F14440" s="1">
        <f t="shared" si="451"/>
        <v>27</v>
      </c>
      <c r="G14440" s="1">
        <f t="shared" si="450"/>
        <v>19</v>
      </c>
      <c r="H14440">
        <v>0</v>
      </c>
    </row>
    <row r="14441" spans="1:8" x14ac:dyDescent="0.35">
      <c r="A14441" s="1">
        <v>94439</v>
      </c>
      <c r="B14441" s="1" t="s">
        <v>38136</v>
      </c>
      <c r="C14441" s="8">
        <v>45008.284479166665</v>
      </c>
      <c r="D14441" s="1">
        <v>70071</v>
      </c>
      <c r="E14441" s="1">
        <v>101400</v>
      </c>
      <c r="F14441" s="1">
        <f t="shared" si="451"/>
        <v>25</v>
      </c>
      <c r="G14441" s="1">
        <f t="shared" si="450"/>
        <v>29</v>
      </c>
      <c r="H14441">
        <v>1</v>
      </c>
    </row>
    <row r="14442" spans="1:8" x14ac:dyDescent="0.35">
      <c r="A14442" s="1">
        <v>94440</v>
      </c>
      <c r="B14442" s="1" t="s">
        <v>28633</v>
      </c>
      <c r="C14442" s="8">
        <v>45053.343923611108</v>
      </c>
      <c r="D14442" s="1">
        <v>71028</v>
      </c>
      <c r="E14442" s="1">
        <v>100412</v>
      </c>
      <c r="F14442" s="1">
        <f t="shared" si="451"/>
        <v>24</v>
      </c>
      <c r="G14442" s="1">
        <f t="shared" si="450"/>
        <v>33</v>
      </c>
      <c r="H14442">
        <v>0</v>
      </c>
    </row>
    <row r="14443" spans="1:8" x14ac:dyDescent="0.35">
      <c r="A14443" s="1">
        <v>94441</v>
      </c>
      <c r="B14443" s="1" t="s">
        <v>41058</v>
      </c>
      <c r="C14443" s="8">
        <v>45071.207384259258</v>
      </c>
      <c r="D14443" s="1">
        <v>71493</v>
      </c>
      <c r="E14443" s="1">
        <v>100916</v>
      </c>
      <c r="F14443" s="1">
        <f t="shared" si="451"/>
        <v>19</v>
      </c>
      <c r="G14443" s="1">
        <f t="shared" si="450"/>
        <v>32</v>
      </c>
      <c r="H14443">
        <v>1</v>
      </c>
    </row>
    <row r="14444" spans="1:8" x14ac:dyDescent="0.35">
      <c r="A14444" s="1">
        <v>94442</v>
      </c>
      <c r="B14444" s="1" t="s">
        <v>37572</v>
      </c>
      <c r="C14444" s="8">
        <v>45111.1406712963</v>
      </c>
      <c r="D14444" s="1">
        <v>71534</v>
      </c>
      <c r="E14444" s="1">
        <v>100939</v>
      </c>
      <c r="F14444" s="1">
        <f t="shared" si="451"/>
        <v>30</v>
      </c>
      <c r="G14444" s="1">
        <f t="shared" si="450"/>
        <v>25</v>
      </c>
      <c r="H14444">
        <v>0</v>
      </c>
    </row>
    <row r="14445" spans="1:8" x14ac:dyDescent="0.35">
      <c r="A14445" s="1">
        <v>94443</v>
      </c>
      <c r="B14445" s="1" t="s">
        <v>43891</v>
      </c>
      <c r="C14445" s="8">
        <v>45269.558310185188</v>
      </c>
      <c r="D14445" s="1">
        <v>71232</v>
      </c>
      <c r="E14445" s="1">
        <v>100469</v>
      </c>
      <c r="F14445" s="1">
        <f t="shared" si="451"/>
        <v>21</v>
      </c>
      <c r="G14445" s="1">
        <f t="shared" si="450"/>
        <v>23</v>
      </c>
      <c r="H14445">
        <v>0</v>
      </c>
    </row>
    <row r="14446" spans="1:8" x14ac:dyDescent="0.35">
      <c r="A14446" s="1">
        <v>94444</v>
      </c>
      <c r="B14446" s="1" t="s">
        <v>36876</v>
      </c>
      <c r="C14446" s="8">
        <v>45161.552106481482</v>
      </c>
      <c r="D14446" s="1">
        <v>70815</v>
      </c>
      <c r="E14446" s="1">
        <v>101376</v>
      </c>
      <c r="F14446" s="1">
        <f t="shared" si="451"/>
        <v>22</v>
      </c>
      <c r="G14446" s="1">
        <f t="shared" si="450"/>
        <v>19</v>
      </c>
      <c r="H14446">
        <v>1</v>
      </c>
    </row>
    <row r="14447" spans="1:8" x14ac:dyDescent="0.35">
      <c r="A14447" s="1">
        <v>94445</v>
      </c>
      <c r="B14447" s="1" t="s">
        <v>42061</v>
      </c>
      <c r="C14447" s="8">
        <v>45125.598634259259</v>
      </c>
      <c r="D14447" s="1">
        <v>70813</v>
      </c>
      <c r="E14447" s="1">
        <v>100476</v>
      </c>
      <c r="F14447" s="1">
        <f t="shared" si="451"/>
        <v>35</v>
      </c>
      <c r="G14447" s="1">
        <f t="shared" si="450"/>
        <v>22</v>
      </c>
      <c r="H14447">
        <v>0</v>
      </c>
    </row>
    <row r="14448" spans="1:8" x14ac:dyDescent="0.35">
      <c r="A14448" s="1">
        <v>94446</v>
      </c>
      <c r="B14448" s="1" t="s">
        <v>39151</v>
      </c>
      <c r="C14448" s="8">
        <v>45056.675150462965</v>
      </c>
      <c r="D14448" s="1">
        <v>70891</v>
      </c>
      <c r="E14448" s="1">
        <v>100484</v>
      </c>
      <c r="F14448" s="1">
        <f t="shared" si="451"/>
        <v>33</v>
      </c>
      <c r="G14448" s="1">
        <f t="shared" si="450"/>
        <v>22</v>
      </c>
      <c r="H14448">
        <v>1</v>
      </c>
    </row>
    <row r="14449" spans="1:8" x14ac:dyDescent="0.35">
      <c r="A14449" s="1">
        <v>94447</v>
      </c>
      <c r="B14449" s="1" t="s">
        <v>29446</v>
      </c>
      <c r="C14449" s="8">
        <v>45007.615682870368</v>
      </c>
      <c r="D14449" s="1">
        <v>71260</v>
      </c>
      <c r="E14449" s="1">
        <v>100356</v>
      </c>
      <c r="F14449" s="1">
        <f t="shared" si="451"/>
        <v>29</v>
      </c>
      <c r="G14449" s="1">
        <f t="shared" si="450"/>
        <v>27</v>
      </c>
      <c r="H14449">
        <v>0</v>
      </c>
    </row>
    <row r="14450" spans="1:8" x14ac:dyDescent="0.35">
      <c r="A14450" s="1">
        <v>94448</v>
      </c>
      <c r="B14450" s="1" t="s">
        <v>43837</v>
      </c>
      <c r="C14450" s="8">
        <v>45081.765590277777</v>
      </c>
      <c r="D14450" s="1">
        <v>71077</v>
      </c>
      <c r="E14450" s="1">
        <v>100708</v>
      </c>
      <c r="F14450" s="1">
        <f t="shared" si="451"/>
        <v>29</v>
      </c>
      <c r="G14450" s="1">
        <f t="shared" si="450"/>
        <v>28</v>
      </c>
      <c r="H14450">
        <v>1</v>
      </c>
    </row>
    <row r="14451" spans="1:8" x14ac:dyDescent="0.35">
      <c r="A14451" s="1">
        <v>94449</v>
      </c>
      <c r="B14451" s="1" t="s">
        <v>40166</v>
      </c>
      <c r="C14451" s="8">
        <v>45217.732951388891</v>
      </c>
      <c r="D14451" s="1">
        <v>70885</v>
      </c>
      <c r="E14451" s="1">
        <v>100786</v>
      </c>
      <c r="F14451" s="1">
        <f t="shared" si="451"/>
        <v>19</v>
      </c>
      <c r="G14451" s="1">
        <f t="shared" si="450"/>
        <v>29</v>
      </c>
      <c r="H14451">
        <v>1</v>
      </c>
    </row>
    <row r="14452" spans="1:8" x14ac:dyDescent="0.35">
      <c r="A14452" s="1">
        <v>94450</v>
      </c>
      <c r="B14452" s="1" t="s">
        <v>36305</v>
      </c>
      <c r="C14452" s="8">
        <v>45076.435648148145</v>
      </c>
      <c r="D14452" s="1">
        <v>70758</v>
      </c>
      <c r="E14452" s="1">
        <v>100248</v>
      </c>
      <c r="F14452" s="1">
        <f t="shared" si="451"/>
        <v>23</v>
      </c>
      <c r="G14452" s="1">
        <f t="shared" si="450"/>
        <v>31</v>
      </c>
      <c r="H14452">
        <v>0</v>
      </c>
    </row>
    <row r="14453" spans="1:8" x14ac:dyDescent="0.35">
      <c r="A14453" s="1">
        <v>94451</v>
      </c>
      <c r="B14453" s="1" t="s">
        <v>33068</v>
      </c>
      <c r="C14453" s="8">
        <v>45187.748877314814</v>
      </c>
      <c r="D14453" s="1">
        <v>71185</v>
      </c>
      <c r="E14453" s="1">
        <v>100735</v>
      </c>
      <c r="F14453" s="1">
        <f t="shared" si="451"/>
        <v>25</v>
      </c>
      <c r="G14453" s="1">
        <f t="shared" si="450"/>
        <v>23</v>
      </c>
      <c r="H14453">
        <v>0</v>
      </c>
    </row>
    <row r="14454" spans="1:8" x14ac:dyDescent="0.35">
      <c r="A14454" s="1">
        <v>94452</v>
      </c>
      <c r="B14454" s="1" t="s">
        <v>40595</v>
      </c>
      <c r="C14454" s="8">
        <v>45155.864155092589</v>
      </c>
      <c r="D14454" s="1">
        <v>70941</v>
      </c>
      <c r="E14454" s="1">
        <v>101302</v>
      </c>
      <c r="F14454" s="1">
        <f t="shared" si="451"/>
        <v>28</v>
      </c>
      <c r="G14454" s="1">
        <f t="shared" si="450"/>
        <v>26</v>
      </c>
      <c r="H14454">
        <v>1</v>
      </c>
    </row>
    <row r="14455" spans="1:8" x14ac:dyDescent="0.35">
      <c r="A14455" s="1">
        <v>94453</v>
      </c>
      <c r="B14455" s="1" t="s">
        <v>45963</v>
      </c>
      <c r="C14455" s="8">
        <v>45036.327152777776</v>
      </c>
      <c r="D14455" s="1">
        <v>71102</v>
      </c>
      <c r="E14455" s="1">
        <v>100345</v>
      </c>
      <c r="F14455" s="1">
        <f t="shared" si="451"/>
        <v>28</v>
      </c>
      <c r="G14455" s="1">
        <f t="shared" si="450"/>
        <v>24</v>
      </c>
      <c r="H14455">
        <v>0</v>
      </c>
    </row>
    <row r="14456" spans="1:8" x14ac:dyDescent="0.35">
      <c r="A14456" s="1">
        <v>94454</v>
      </c>
      <c r="B14456" s="1" t="s">
        <v>33816</v>
      </c>
      <c r="C14456" s="8">
        <v>45192.568761574075</v>
      </c>
      <c r="D14456" s="1">
        <v>71203</v>
      </c>
      <c r="E14456" s="1">
        <v>100505</v>
      </c>
      <c r="F14456" s="1">
        <f t="shared" si="451"/>
        <v>31</v>
      </c>
      <c r="G14456" s="1">
        <f t="shared" si="450"/>
        <v>36</v>
      </c>
      <c r="H14456">
        <v>1</v>
      </c>
    </row>
    <row r="14457" spans="1:8" x14ac:dyDescent="0.35">
      <c r="A14457" s="1">
        <v>94455</v>
      </c>
      <c r="B14457" s="1" t="s">
        <v>43017</v>
      </c>
      <c r="C14457" s="8">
        <v>45041.13826388889</v>
      </c>
      <c r="D14457" s="1">
        <v>71452</v>
      </c>
      <c r="E14457" s="1">
        <v>100482</v>
      </c>
      <c r="F14457" s="1">
        <f t="shared" si="451"/>
        <v>34</v>
      </c>
      <c r="G14457" s="1">
        <f t="shared" si="450"/>
        <v>27</v>
      </c>
      <c r="H14457">
        <v>1</v>
      </c>
    </row>
    <row r="14458" spans="1:8" x14ac:dyDescent="0.35">
      <c r="A14458" s="1">
        <v>94456</v>
      </c>
      <c r="B14458" s="1" t="s">
        <v>41842</v>
      </c>
      <c r="C14458" s="8">
        <v>45163.706504629627</v>
      </c>
      <c r="D14458" s="1">
        <v>70978</v>
      </c>
      <c r="E14458" s="1">
        <v>101543</v>
      </c>
      <c r="F14458" s="1">
        <f t="shared" si="451"/>
        <v>28</v>
      </c>
      <c r="G14458" s="1">
        <f t="shared" si="450"/>
        <v>25</v>
      </c>
      <c r="H14458">
        <v>0</v>
      </c>
    </row>
    <row r="14459" spans="1:8" x14ac:dyDescent="0.35">
      <c r="A14459" s="1">
        <v>94457</v>
      </c>
      <c r="B14459" s="1" t="s">
        <v>42316</v>
      </c>
      <c r="C14459" s="8">
        <v>45233.897118055553</v>
      </c>
      <c r="D14459" s="1">
        <v>70695</v>
      </c>
      <c r="E14459" s="1">
        <v>101045</v>
      </c>
      <c r="F14459" s="1">
        <f t="shared" si="451"/>
        <v>30</v>
      </c>
      <c r="G14459" s="1">
        <f t="shared" si="450"/>
        <v>24</v>
      </c>
      <c r="H14459">
        <v>0</v>
      </c>
    </row>
    <row r="14460" spans="1:8" x14ac:dyDescent="0.35">
      <c r="A14460" s="1">
        <v>94458</v>
      </c>
      <c r="B14460" s="1" t="s">
        <v>28792</v>
      </c>
      <c r="C14460" s="8">
        <v>45061.179930555554</v>
      </c>
      <c r="D14460" s="1">
        <v>71004</v>
      </c>
      <c r="E14460" s="1">
        <v>100028</v>
      </c>
      <c r="F14460" s="1">
        <f t="shared" si="451"/>
        <v>26</v>
      </c>
      <c r="G14460" s="1">
        <f t="shared" si="450"/>
        <v>18</v>
      </c>
      <c r="H14460">
        <v>1</v>
      </c>
    </row>
    <row r="14461" spans="1:8" x14ac:dyDescent="0.35">
      <c r="A14461" s="1">
        <v>94459</v>
      </c>
      <c r="B14461" s="1" t="s">
        <v>44253</v>
      </c>
      <c r="C14461" s="8">
        <v>45262.571215277778</v>
      </c>
      <c r="D14461" s="1">
        <v>71031</v>
      </c>
      <c r="E14461" s="1">
        <v>101029</v>
      </c>
      <c r="F14461" s="1">
        <f t="shared" si="451"/>
        <v>33</v>
      </c>
      <c r="G14461" s="1">
        <f t="shared" si="450"/>
        <v>27</v>
      </c>
      <c r="H14461">
        <v>1</v>
      </c>
    </row>
    <row r="14462" spans="1:8" x14ac:dyDescent="0.35">
      <c r="A14462" s="1">
        <v>94460</v>
      </c>
      <c r="B14462" s="1" t="s">
        <v>28090</v>
      </c>
      <c r="C14462" s="8">
        <v>45258.024930555555</v>
      </c>
      <c r="D14462" s="1">
        <v>71057</v>
      </c>
      <c r="E14462" s="1">
        <v>100311</v>
      </c>
      <c r="F14462" s="1">
        <f t="shared" si="451"/>
        <v>19</v>
      </c>
      <c r="G14462" s="1">
        <f t="shared" si="450"/>
        <v>22</v>
      </c>
      <c r="H14462">
        <v>0</v>
      </c>
    </row>
    <row r="14463" spans="1:8" x14ac:dyDescent="0.35">
      <c r="A14463" s="1">
        <v>94461</v>
      </c>
      <c r="B14463" s="1" t="s">
        <v>31280</v>
      </c>
      <c r="C14463" s="8">
        <v>45131.914224537039</v>
      </c>
      <c r="D14463" s="1">
        <v>71562</v>
      </c>
      <c r="E14463" s="1">
        <v>100316</v>
      </c>
      <c r="F14463" s="1">
        <f t="shared" si="451"/>
        <v>35</v>
      </c>
      <c r="G14463" s="1">
        <f t="shared" si="450"/>
        <v>18</v>
      </c>
      <c r="H14463">
        <v>1</v>
      </c>
    </row>
    <row r="14464" spans="1:8" x14ac:dyDescent="0.35">
      <c r="A14464" s="1">
        <v>94462</v>
      </c>
      <c r="B14464" s="1" t="s">
        <v>28015</v>
      </c>
      <c r="C14464" s="8">
        <v>44994.636840277781</v>
      </c>
      <c r="D14464" s="1">
        <v>70094</v>
      </c>
      <c r="E14464" s="1">
        <v>100143</v>
      </c>
      <c r="F14464" s="1">
        <f t="shared" si="451"/>
        <v>30</v>
      </c>
      <c r="G14464" s="1">
        <f t="shared" si="450"/>
        <v>31</v>
      </c>
      <c r="H14464">
        <v>0</v>
      </c>
    </row>
    <row r="14465" spans="1:8" x14ac:dyDescent="0.35">
      <c r="A14465" s="1">
        <v>94463</v>
      </c>
      <c r="B14465" s="1" t="s">
        <v>33021</v>
      </c>
      <c r="C14465" s="8">
        <v>45151.908182870371</v>
      </c>
      <c r="D14465" s="1">
        <v>70674</v>
      </c>
      <c r="E14465" s="1">
        <v>100665</v>
      </c>
      <c r="F14465" s="1">
        <f t="shared" si="451"/>
        <v>23</v>
      </c>
      <c r="G14465" s="1">
        <f t="shared" si="450"/>
        <v>32</v>
      </c>
      <c r="H14465">
        <v>1</v>
      </c>
    </row>
    <row r="14466" spans="1:8" x14ac:dyDescent="0.35">
      <c r="A14466" s="1">
        <v>94464</v>
      </c>
      <c r="B14466" s="1" t="s">
        <v>50083</v>
      </c>
      <c r="C14466" s="8">
        <v>45160.114039351851</v>
      </c>
      <c r="D14466" s="1">
        <v>71402</v>
      </c>
      <c r="E14466" s="1">
        <v>101086</v>
      </c>
      <c r="F14466" s="1">
        <f t="shared" si="451"/>
        <v>25</v>
      </c>
      <c r="G14466" s="1">
        <f t="shared" si="450"/>
        <v>21</v>
      </c>
      <c r="H14466">
        <v>1</v>
      </c>
    </row>
    <row r="14467" spans="1:8" x14ac:dyDescent="0.35">
      <c r="A14467" s="1">
        <v>94465</v>
      </c>
      <c r="B14467" s="1" t="s">
        <v>31151</v>
      </c>
      <c r="C14467" s="8">
        <v>45000.000706018516</v>
      </c>
      <c r="D14467" s="1">
        <v>70027</v>
      </c>
      <c r="E14467" s="1">
        <v>101170</v>
      </c>
      <c r="F14467" s="1">
        <f t="shared" si="451"/>
        <v>30</v>
      </c>
      <c r="G14467" s="1">
        <f t="shared" ref="G14467:G14530" si="452">COUNTIF(E$1:E$41447,E14467)</f>
        <v>30</v>
      </c>
      <c r="H14467">
        <v>0</v>
      </c>
    </row>
    <row r="14468" spans="1:8" x14ac:dyDescent="0.35">
      <c r="A14468" s="1">
        <v>94466</v>
      </c>
      <c r="B14468" s="1" t="s">
        <v>33789</v>
      </c>
      <c r="C14468" s="8">
        <v>45174.925821759258</v>
      </c>
      <c r="D14468" s="1">
        <v>70369</v>
      </c>
      <c r="E14468" s="1">
        <v>101146</v>
      </c>
      <c r="F14468" s="1">
        <f t="shared" ref="F14468:F14531" si="453">COUNTIF(D$1:D$41447,D14468)</f>
        <v>35</v>
      </c>
      <c r="G14468" s="1">
        <f t="shared" si="452"/>
        <v>27</v>
      </c>
      <c r="H14468">
        <v>1</v>
      </c>
    </row>
    <row r="14469" spans="1:8" x14ac:dyDescent="0.35">
      <c r="A14469" s="1">
        <v>94467</v>
      </c>
      <c r="B14469" s="1" t="s">
        <v>48418</v>
      </c>
      <c r="C14469" s="8">
        <v>44994.486493055556</v>
      </c>
      <c r="D14469" s="1">
        <v>71467</v>
      </c>
      <c r="E14469" s="1">
        <v>101406</v>
      </c>
      <c r="F14469" s="1">
        <f t="shared" si="453"/>
        <v>33</v>
      </c>
      <c r="G14469" s="1">
        <f t="shared" si="452"/>
        <v>29</v>
      </c>
      <c r="H14469">
        <v>0</v>
      </c>
    </row>
    <row r="14470" spans="1:8" x14ac:dyDescent="0.35">
      <c r="A14470" s="1">
        <v>94468</v>
      </c>
      <c r="B14470" s="1" t="s">
        <v>39486</v>
      </c>
      <c r="C14470" s="8">
        <v>45236.624571759261</v>
      </c>
      <c r="D14470" s="1">
        <v>70538</v>
      </c>
      <c r="E14470" s="1">
        <v>100599</v>
      </c>
      <c r="F14470" s="1">
        <f t="shared" si="453"/>
        <v>33</v>
      </c>
      <c r="G14470" s="1">
        <f t="shared" si="452"/>
        <v>27</v>
      </c>
      <c r="H14470">
        <v>0</v>
      </c>
    </row>
    <row r="14471" spans="1:8" x14ac:dyDescent="0.35">
      <c r="A14471" s="1">
        <v>94469</v>
      </c>
      <c r="B14471" s="1" t="s">
        <v>28136</v>
      </c>
      <c r="C14471" s="8">
        <v>45149.002245370371</v>
      </c>
      <c r="D14471" s="1">
        <v>70645</v>
      </c>
      <c r="E14471" s="1">
        <v>101395</v>
      </c>
      <c r="F14471" s="1">
        <f t="shared" si="453"/>
        <v>26</v>
      </c>
      <c r="G14471" s="1">
        <f t="shared" si="452"/>
        <v>30</v>
      </c>
      <c r="H14471">
        <v>1</v>
      </c>
    </row>
    <row r="14472" spans="1:8" x14ac:dyDescent="0.35">
      <c r="A14472" s="1">
        <v>94470</v>
      </c>
      <c r="B14472" s="1" t="s">
        <v>28837</v>
      </c>
      <c r="C14472" s="8">
        <v>45226.10596064815</v>
      </c>
      <c r="D14472" s="1">
        <v>70843</v>
      </c>
      <c r="E14472" s="1">
        <v>100623</v>
      </c>
      <c r="F14472" s="1">
        <f t="shared" si="453"/>
        <v>39</v>
      </c>
      <c r="G14472" s="1">
        <f t="shared" si="452"/>
        <v>28</v>
      </c>
      <c r="H14472">
        <v>1</v>
      </c>
    </row>
    <row r="14473" spans="1:8" x14ac:dyDescent="0.35">
      <c r="A14473" s="1">
        <v>94471</v>
      </c>
      <c r="B14473" s="1" t="s">
        <v>45626</v>
      </c>
      <c r="C14473" s="8">
        <v>44945.653993055559</v>
      </c>
      <c r="D14473" s="1">
        <v>70411</v>
      </c>
      <c r="E14473" s="1">
        <v>100303</v>
      </c>
      <c r="F14473" s="1">
        <f t="shared" si="453"/>
        <v>28</v>
      </c>
      <c r="G14473" s="1">
        <f t="shared" si="452"/>
        <v>27</v>
      </c>
      <c r="H14473">
        <v>1</v>
      </c>
    </row>
    <row r="14474" spans="1:8" x14ac:dyDescent="0.35">
      <c r="A14474" s="1">
        <v>94472</v>
      </c>
      <c r="B14474" s="1" t="s">
        <v>40289</v>
      </c>
      <c r="C14474" s="8">
        <v>45149.953333333331</v>
      </c>
      <c r="D14474" s="1">
        <v>70186</v>
      </c>
      <c r="E14474" s="1">
        <v>100633</v>
      </c>
      <c r="F14474" s="1">
        <f t="shared" si="453"/>
        <v>30</v>
      </c>
      <c r="G14474" s="1">
        <f t="shared" si="452"/>
        <v>27</v>
      </c>
      <c r="H14474">
        <v>0</v>
      </c>
    </row>
    <row r="14475" spans="1:8" x14ac:dyDescent="0.35">
      <c r="A14475" s="1">
        <v>94473</v>
      </c>
      <c r="B14475" s="1" t="s">
        <v>48308</v>
      </c>
      <c r="C14475" s="8">
        <v>45032.935439814813</v>
      </c>
      <c r="D14475" s="1">
        <v>71176</v>
      </c>
      <c r="E14475" s="1">
        <v>101286</v>
      </c>
      <c r="F14475" s="1">
        <f t="shared" si="453"/>
        <v>31</v>
      </c>
      <c r="G14475" s="1">
        <f t="shared" si="452"/>
        <v>19</v>
      </c>
      <c r="H14475">
        <v>1</v>
      </c>
    </row>
    <row r="14476" spans="1:8" x14ac:dyDescent="0.35">
      <c r="A14476" s="1">
        <v>94474</v>
      </c>
      <c r="B14476" s="1" t="s">
        <v>30037</v>
      </c>
      <c r="C14476" s="8">
        <v>44974.390231481484</v>
      </c>
      <c r="D14476" s="1">
        <v>71520</v>
      </c>
      <c r="E14476" s="1">
        <v>101282</v>
      </c>
      <c r="F14476" s="1">
        <f t="shared" si="453"/>
        <v>19</v>
      </c>
      <c r="G14476" s="1">
        <f t="shared" si="452"/>
        <v>32</v>
      </c>
      <c r="H14476">
        <v>1</v>
      </c>
    </row>
    <row r="14477" spans="1:8" x14ac:dyDescent="0.35">
      <c r="A14477" s="1">
        <v>94475</v>
      </c>
      <c r="B14477" s="1" t="s">
        <v>35596</v>
      </c>
      <c r="C14477" s="8">
        <v>45233.483888888892</v>
      </c>
      <c r="D14477" s="1">
        <v>70753</v>
      </c>
      <c r="E14477" s="1">
        <v>100983</v>
      </c>
      <c r="F14477" s="1">
        <f t="shared" si="453"/>
        <v>23</v>
      </c>
      <c r="G14477" s="1">
        <f t="shared" si="452"/>
        <v>27</v>
      </c>
      <c r="H14477">
        <v>1</v>
      </c>
    </row>
    <row r="14478" spans="1:8" x14ac:dyDescent="0.35">
      <c r="A14478" s="1">
        <v>94476</v>
      </c>
      <c r="B14478" s="1" t="s">
        <v>51065</v>
      </c>
      <c r="C14478" s="8">
        <v>45052.514745370368</v>
      </c>
      <c r="D14478" s="1">
        <v>70826</v>
      </c>
      <c r="E14478" s="1">
        <v>101445</v>
      </c>
      <c r="F14478" s="1">
        <f t="shared" si="453"/>
        <v>29</v>
      </c>
      <c r="G14478" s="1">
        <f t="shared" si="452"/>
        <v>29</v>
      </c>
      <c r="H14478">
        <v>1</v>
      </c>
    </row>
    <row r="14479" spans="1:8" x14ac:dyDescent="0.35">
      <c r="A14479" s="1">
        <v>94477</v>
      </c>
      <c r="B14479" s="1" t="s">
        <v>51024</v>
      </c>
      <c r="C14479" s="8">
        <v>45179.789178240739</v>
      </c>
      <c r="D14479" s="1">
        <v>71417</v>
      </c>
      <c r="E14479" s="1">
        <v>100019</v>
      </c>
      <c r="F14479" s="1">
        <f t="shared" si="453"/>
        <v>23</v>
      </c>
      <c r="G14479" s="1">
        <f t="shared" si="452"/>
        <v>22</v>
      </c>
      <c r="H14479">
        <v>0</v>
      </c>
    </row>
    <row r="14480" spans="1:8" x14ac:dyDescent="0.35">
      <c r="A14480" s="1">
        <v>94478</v>
      </c>
      <c r="B14480" s="1" t="s">
        <v>47791</v>
      </c>
      <c r="C14480" s="8">
        <v>45116.81894675926</v>
      </c>
      <c r="D14480" s="1">
        <v>71000</v>
      </c>
      <c r="E14480" s="1">
        <v>100917</v>
      </c>
      <c r="F14480" s="1">
        <f t="shared" si="453"/>
        <v>23</v>
      </c>
      <c r="G14480" s="1">
        <f t="shared" si="452"/>
        <v>23</v>
      </c>
      <c r="H14480">
        <v>0</v>
      </c>
    </row>
    <row r="14481" spans="1:8" x14ac:dyDescent="0.35">
      <c r="A14481" s="1">
        <v>94479</v>
      </c>
      <c r="B14481" s="1" t="s">
        <v>40341</v>
      </c>
      <c r="C14481" s="8">
        <v>44948.878981481481</v>
      </c>
      <c r="D14481" s="1">
        <v>70837</v>
      </c>
      <c r="E14481" s="1">
        <v>100538</v>
      </c>
      <c r="F14481" s="1">
        <f t="shared" si="453"/>
        <v>30</v>
      </c>
      <c r="G14481" s="1">
        <f t="shared" si="452"/>
        <v>27</v>
      </c>
      <c r="H14481">
        <v>1</v>
      </c>
    </row>
    <row r="14482" spans="1:8" x14ac:dyDescent="0.35">
      <c r="A14482" s="1">
        <v>94480</v>
      </c>
      <c r="B14482" s="1" t="s">
        <v>33660</v>
      </c>
      <c r="C14482" s="8">
        <v>45166.979571759257</v>
      </c>
      <c r="D14482" s="1">
        <v>70925</v>
      </c>
      <c r="E14482" s="1">
        <v>101427</v>
      </c>
      <c r="F14482" s="1">
        <f t="shared" si="453"/>
        <v>27</v>
      </c>
      <c r="G14482" s="1">
        <f t="shared" si="452"/>
        <v>24</v>
      </c>
      <c r="H14482">
        <v>0</v>
      </c>
    </row>
    <row r="14483" spans="1:8" x14ac:dyDescent="0.35">
      <c r="A14483" s="1">
        <v>94481</v>
      </c>
      <c r="B14483" s="1" t="s">
        <v>34933</v>
      </c>
      <c r="C14483" s="8">
        <v>44989.563275462962</v>
      </c>
      <c r="D14483" s="1">
        <v>70587</v>
      </c>
      <c r="E14483" s="1">
        <v>100097</v>
      </c>
      <c r="F14483" s="1">
        <f t="shared" si="453"/>
        <v>33</v>
      </c>
      <c r="G14483" s="1">
        <f t="shared" si="452"/>
        <v>29</v>
      </c>
      <c r="H14483">
        <v>1</v>
      </c>
    </row>
    <row r="14484" spans="1:8" x14ac:dyDescent="0.35">
      <c r="A14484" s="1">
        <v>94482</v>
      </c>
      <c r="B14484" s="1" t="s">
        <v>41780</v>
      </c>
      <c r="C14484" s="8">
        <v>45066.149722222224</v>
      </c>
      <c r="D14484" s="1">
        <v>70084</v>
      </c>
      <c r="E14484" s="1">
        <v>100068</v>
      </c>
      <c r="F14484" s="1">
        <f t="shared" si="453"/>
        <v>35</v>
      </c>
      <c r="G14484" s="1">
        <f t="shared" si="452"/>
        <v>33</v>
      </c>
      <c r="H14484">
        <v>1</v>
      </c>
    </row>
    <row r="14485" spans="1:8" x14ac:dyDescent="0.35">
      <c r="A14485" s="1">
        <v>94483</v>
      </c>
      <c r="B14485" s="1" t="s">
        <v>34800</v>
      </c>
      <c r="C14485" s="8">
        <v>45151.849548611113</v>
      </c>
      <c r="D14485" s="1">
        <v>71461</v>
      </c>
      <c r="E14485" s="1">
        <v>101347</v>
      </c>
      <c r="F14485" s="1">
        <f t="shared" si="453"/>
        <v>32</v>
      </c>
      <c r="G14485" s="1">
        <f t="shared" si="452"/>
        <v>29</v>
      </c>
      <c r="H14485">
        <v>0</v>
      </c>
    </row>
    <row r="14486" spans="1:8" x14ac:dyDescent="0.35">
      <c r="A14486" s="1">
        <v>94484</v>
      </c>
      <c r="B14486" s="1" t="s">
        <v>32540</v>
      </c>
      <c r="C14486" s="8">
        <v>44968.034236111111</v>
      </c>
      <c r="D14486" s="1">
        <v>70318</v>
      </c>
      <c r="E14486" s="1">
        <v>100317</v>
      </c>
      <c r="F14486" s="1">
        <f t="shared" si="453"/>
        <v>21</v>
      </c>
      <c r="G14486" s="1">
        <f t="shared" si="452"/>
        <v>27</v>
      </c>
      <c r="H14486">
        <v>0</v>
      </c>
    </row>
    <row r="14487" spans="1:8" x14ac:dyDescent="0.35">
      <c r="A14487" s="1">
        <v>94485</v>
      </c>
      <c r="B14487" s="1" t="s">
        <v>41974</v>
      </c>
      <c r="C14487" s="8">
        <v>45098.946759259263</v>
      </c>
      <c r="D14487" s="1">
        <v>70360</v>
      </c>
      <c r="E14487" s="1">
        <v>101547</v>
      </c>
      <c r="F14487" s="1">
        <f t="shared" si="453"/>
        <v>30</v>
      </c>
      <c r="G14487" s="1">
        <f t="shared" si="452"/>
        <v>30</v>
      </c>
      <c r="H14487">
        <v>1</v>
      </c>
    </row>
    <row r="14488" spans="1:8" x14ac:dyDescent="0.35">
      <c r="A14488" s="1">
        <v>94486</v>
      </c>
      <c r="B14488" s="1" t="s">
        <v>34271</v>
      </c>
      <c r="C14488" s="8">
        <v>45039.767557870371</v>
      </c>
      <c r="D14488" s="1">
        <v>70268</v>
      </c>
      <c r="E14488" s="1">
        <v>101344</v>
      </c>
      <c r="F14488" s="1">
        <f t="shared" si="453"/>
        <v>37</v>
      </c>
      <c r="G14488" s="1">
        <f t="shared" si="452"/>
        <v>21</v>
      </c>
      <c r="H14488">
        <v>0</v>
      </c>
    </row>
    <row r="14489" spans="1:8" x14ac:dyDescent="0.35">
      <c r="A14489" s="1">
        <v>94487</v>
      </c>
      <c r="B14489" s="1" t="s">
        <v>33404</v>
      </c>
      <c r="C14489" s="8">
        <v>45010.569432870368</v>
      </c>
      <c r="D14489" s="1">
        <v>70457</v>
      </c>
      <c r="E14489" s="1">
        <v>101080</v>
      </c>
      <c r="F14489" s="1">
        <f t="shared" si="453"/>
        <v>29</v>
      </c>
      <c r="G14489" s="1">
        <f t="shared" si="452"/>
        <v>28</v>
      </c>
      <c r="H14489">
        <v>1</v>
      </c>
    </row>
    <row r="14490" spans="1:8" x14ac:dyDescent="0.35">
      <c r="A14490" s="1">
        <v>94488</v>
      </c>
      <c r="B14490" s="1" t="s">
        <v>35113</v>
      </c>
      <c r="C14490" s="8">
        <v>45091.074247685188</v>
      </c>
      <c r="D14490" s="1">
        <v>71242</v>
      </c>
      <c r="E14490" s="1">
        <v>100939</v>
      </c>
      <c r="F14490" s="1">
        <f t="shared" si="453"/>
        <v>31</v>
      </c>
      <c r="G14490" s="1">
        <f t="shared" si="452"/>
        <v>25</v>
      </c>
      <c r="H14490">
        <v>1</v>
      </c>
    </row>
    <row r="14491" spans="1:8" x14ac:dyDescent="0.35">
      <c r="A14491" s="1">
        <v>94489</v>
      </c>
      <c r="B14491" s="1" t="s">
        <v>29415</v>
      </c>
      <c r="C14491" s="8">
        <v>44995.238958333335</v>
      </c>
      <c r="D14491" s="1">
        <v>70317</v>
      </c>
      <c r="E14491" s="1">
        <v>100071</v>
      </c>
      <c r="F14491" s="1">
        <f t="shared" si="453"/>
        <v>32</v>
      </c>
      <c r="G14491" s="1">
        <f t="shared" si="452"/>
        <v>30</v>
      </c>
      <c r="H14491">
        <v>0</v>
      </c>
    </row>
    <row r="14492" spans="1:8" x14ac:dyDescent="0.35">
      <c r="A14492" s="1">
        <v>94490</v>
      </c>
      <c r="B14492" s="1" t="s">
        <v>41870</v>
      </c>
      <c r="C14492" s="8">
        <v>45229.280324074076</v>
      </c>
      <c r="D14492" s="1">
        <v>71054</v>
      </c>
      <c r="E14492" s="1">
        <v>100098</v>
      </c>
      <c r="F14492" s="1">
        <f t="shared" si="453"/>
        <v>27</v>
      </c>
      <c r="G14492" s="1">
        <f t="shared" si="452"/>
        <v>25</v>
      </c>
      <c r="H14492">
        <v>1</v>
      </c>
    </row>
    <row r="14493" spans="1:8" x14ac:dyDescent="0.35">
      <c r="A14493" s="1">
        <v>94491</v>
      </c>
      <c r="B14493" s="1" t="s">
        <v>51437</v>
      </c>
      <c r="C14493" s="8">
        <v>45131.287557870368</v>
      </c>
      <c r="D14493" s="1">
        <v>70652</v>
      </c>
      <c r="E14493" s="1">
        <v>100523</v>
      </c>
      <c r="F14493" s="1">
        <f t="shared" si="453"/>
        <v>34</v>
      </c>
      <c r="G14493" s="1">
        <f t="shared" si="452"/>
        <v>25</v>
      </c>
      <c r="H14493">
        <v>1</v>
      </c>
    </row>
    <row r="14494" spans="1:8" x14ac:dyDescent="0.35">
      <c r="A14494" s="1">
        <v>94492</v>
      </c>
      <c r="B14494" s="1" t="s">
        <v>47905</v>
      </c>
      <c r="C14494" s="8">
        <v>45242.215856481482</v>
      </c>
      <c r="D14494" s="1">
        <v>70049</v>
      </c>
      <c r="E14494" s="1">
        <v>101403</v>
      </c>
      <c r="F14494" s="1">
        <f t="shared" si="453"/>
        <v>26</v>
      </c>
      <c r="G14494" s="1">
        <f t="shared" si="452"/>
        <v>25</v>
      </c>
      <c r="H14494">
        <v>0</v>
      </c>
    </row>
    <row r="14495" spans="1:8" x14ac:dyDescent="0.35">
      <c r="A14495" s="1">
        <v>94493</v>
      </c>
      <c r="B14495" s="1" t="s">
        <v>29885</v>
      </c>
      <c r="C14495" s="8">
        <v>45280.800879629627</v>
      </c>
      <c r="D14495" s="1">
        <v>71537</v>
      </c>
      <c r="E14495" s="1">
        <v>100333</v>
      </c>
      <c r="F14495" s="1">
        <f t="shared" si="453"/>
        <v>32</v>
      </c>
      <c r="G14495" s="1">
        <f t="shared" si="452"/>
        <v>27</v>
      </c>
      <c r="H14495">
        <v>1</v>
      </c>
    </row>
    <row r="14496" spans="1:8" x14ac:dyDescent="0.35">
      <c r="A14496" s="1">
        <v>94494</v>
      </c>
      <c r="B14496" s="1" t="s">
        <v>50272</v>
      </c>
      <c r="C14496" s="8">
        <v>45259.518287037034</v>
      </c>
      <c r="D14496" s="1">
        <v>70646</v>
      </c>
      <c r="E14496" s="1">
        <v>100818</v>
      </c>
      <c r="F14496" s="1">
        <f t="shared" si="453"/>
        <v>29</v>
      </c>
      <c r="G14496" s="1">
        <f t="shared" si="452"/>
        <v>28</v>
      </c>
      <c r="H14496">
        <v>1</v>
      </c>
    </row>
    <row r="14497" spans="1:8" x14ac:dyDescent="0.35">
      <c r="A14497" s="1">
        <v>94495</v>
      </c>
      <c r="B14497" s="1" t="s">
        <v>30442</v>
      </c>
      <c r="C14497" s="8">
        <v>45104.507210648146</v>
      </c>
      <c r="D14497" s="1">
        <v>71535</v>
      </c>
      <c r="E14497" s="1">
        <v>101028</v>
      </c>
      <c r="F14497" s="1">
        <f t="shared" si="453"/>
        <v>25</v>
      </c>
      <c r="G14497" s="1">
        <f t="shared" si="452"/>
        <v>26</v>
      </c>
      <c r="H14497">
        <v>0</v>
      </c>
    </row>
    <row r="14498" spans="1:8" x14ac:dyDescent="0.35">
      <c r="A14498" s="1">
        <v>94496</v>
      </c>
      <c r="B14498" s="1" t="s">
        <v>43455</v>
      </c>
      <c r="C14498" s="8">
        <v>45012.886724537035</v>
      </c>
      <c r="D14498" s="1">
        <v>70627</v>
      </c>
      <c r="E14498" s="1">
        <v>100018</v>
      </c>
      <c r="F14498" s="1">
        <f t="shared" si="453"/>
        <v>25</v>
      </c>
      <c r="G14498" s="1">
        <f t="shared" si="452"/>
        <v>25</v>
      </c>
      <c r="H14498">
        <v>0</v>
      </c>
    </row>
    <row r="14499" spans="1:8" x14ac:dyDescent="0.35">
      <c r="A14499" s="1">
        <v>94497</v>
      </c>
      <c r="B14499" s="1" t="s">
        <v>35339</v>
      </c>
      <c r="C14499" s="8">
        <v>44949.521909722222</v>
      </c>
      <c r="D14499" s="1">
        <v>71096</v>
      </c>
      <c r="E14499" s="1">
        <v>101343</v>
      </c>
      <c r="F14499" s="1">
        <f t="shared" si="453"/>
        <v>33</v>
      </c>
      <c r="G14499" s="1">
        <f t="shared" si="452"/>
        <v>32</v>
      </c>
      <c r="H14499">
        <v>1</v>
      </c>
    </row>
    <row r="14500" spans="1:8" x14ac:dyDescent="0.35">
      <c r="A14500" s="1">
        <v>94498</v>
      </c>
      <c r="B14500" s="1" t="s">
        <v>42216</v>
      </c>
      <c r="C14500" s="8">
        <v>45000.727858796294</v>
      </c>
      <c r="D14500" s="1">
        <v>71095</v>
      </c>
      <c r="E14500" s="1">
        <v>101030</v>
      </c>
      <c r="F14500" s="1">
        <f t="shared" si="453"/>
        <v>32</v>
      </c>
      <c r="G14500" s="1">
        <f t="shared" si="452"/>
        <v>29</v>
      </c>
      <c r="H14500">
        <v>1</v>
      </c>
    </row>
    <row r="14501" spans="1:8" x14ac:dyDescent="0.35">
      <c r="A14501" s="1">
        <v>94499</v>
      </c>
      <c r="B14501" s="1" t="s">
        <v>31296</v>
      </c>
      <c r="C14501" s="8">
        <v>44934.479328703703</v>
      </c>
      <c r="D14501" s="1">
        <v>70551</v>
      </c>
      <c r="E14501" s="1">
        <v>100378</v>
      </c>
      <c r="F14501" s="1">
        <f t="shared" si="453"/>
        <v>25</v>
      </c>
      <c r="G14501" s="1">
        <f t="shared" si="452"/>
        <v>30</v>
      </c>
      <c r="H14501">
        <v>0</v>
      </c>
    </row>
    <row r="14502" spans="1:8" x14ac:dyDescent="0.35">
      <c r="A14502" s="1">
        <v>94500</v>
      </c>
      <c r="B14502" s="1" t="s">
        <v>53684</v>
      </c>
      <c r="C14502" s="8">
        <v>45004.050416666665</v>
      </c>
      <c r="D14502" s="1">
        <v>70550</v>
      </c>
      <c r="E14502" s="1">
        <v>100750</v>
      </c>
      <c r="F14502" s="1">
        <f t="shared" si="453"/>
        <v>24</v>
      </c>
      <c r="G14502" s="1">
        <f t="shared" si="452"/>
        <v>23</v>
      </c>
      <c r="H14502">
        <v>0</v>
      </c>
    </row>
    <row r="14503" spans="1:8" x14ac:dyDescent="0.35">
      <c r="A14503" s="1">
        <v>94501</v>
      </c>
      <c r="B14503" s="1" t="s">
        <v>39951</v>
      </c>
      <c r="C14503" s="8">
        <v>45107.160312499997</v>
      </c>
      <c r="D14503" s="1">
        <v>71107</v>
      </c>
      <c r="E14503" s="1">
        <v>100008</v>
      </c>
      <c r="F14503" s="1">
        <f t="shared" si="453"/>
        <v>36</v>
      </c>
      <c r="G14503" s="1">
        <f t="shared" si="452"/>
        <v>33</v>
      </c>
      <c r="H14503">
        <v>0</v>
      </c>
    </row>
    <row r="14504" spans="1:8" x14ac:dyDescent="0.35">
      <c r="A14504" s="1">
        <v>94502</v>
      </c>
      <c r="B14504" s="1" t="s">
        <v>52115</v>
      </c>
      <c r="C14504" s="8">
        <v>45049.787499999999</v>
      </c>
      <c r="D14504" s="1">
        <v>71466</v>
      </c>
      <c r="E14504" s="1">
        <v>100991</v>
      </c>
      <c r="F14504" s="1">
        <f t="shared" si="453"/>
        <v>26</v>
      </c>
      <c r="G14504" s="1">
        <f t="shared" si="452"/>
        <v>37</v>
      </c>
      <c r="H14504">
        <v>1</v>
      </c>
    </row>
    <row r="14505" spans="1:8" x14ac:dyDescent="0.35">
      <c r="A14505" s="1">
        <v>94503</v>
      </c>
      <c r="B14505" s="1" t="s">
        <v>49375</v>
      </c>
      <c r="C14505" s="8">
        <v>44958.529652777775</v>
      </c>
      <c r="D14505" s="1">
        <v>71394</v>
      </c>
      <c r="E14505" s="1">
        <v>100839</v>
      </c>
      <c r="F14505" s="1">
        <f t="shared" si="453"/>
        <v>29</v>
      </c>
      <c r="G14505" s="1">
        <f t="shared" si="452"/>
        <v>27</v>
      </c>
      <c r="H14505">
        <v>0</v>
      </c>
    </row>
    <row r="14506" spans="1:8" x14ac:dyDescent="0.35">
      <c r="A14506" s="1">
        <v>94504</v>
      </c>
      <c r="B14506" s="1" t="s">
        <v>35631</v>
      </c>
      <c r="C14506" s="8">
        <v>45064.090104166666</v>
      </c>
      <c r="D14506" s="1">
        <v>71447</v>
      </c>
      <c r="E14506" s="1">
        <v>100639</v>
      </c>
      <c r="F14506" s="1">
        <f t="shared" si="453"/>
        <v>38</v>
      </c>
      <c r="G14506" s="1">
        <f t="shared" si="452"/>
        <v>18</v>
      </c>
      <c r="H14506">
        <v>0</v>
      </c>
    </row>
    <row r="14507" spans="1:8" x14ac:dyDescent="0.35">
      <c r="A14507" s="1">
        <v>94505</v>
      </c>
      <c r="B14507" s="1" t="s">
        <v>40235</v>
      </c>
      <c r="C14507" s="8">
        <v>45213.056550925925</v>
      </c>
      <c r="D14507" s="1">
        <v>70026</v>
      </c>
      <c r="E14507" s="1">
        <v>100222</v>
      </c>
      <c r="F14507" s="1">
        <f t="shared" si="453"/>
        <v>21</v>
      </c>
      <c r="G14507" s="1">
        <f t="shared" si="452"/>
        <v>23</v>
      </c>
      <c r="H14507">
        <v>0</v>
      </c>
    </row>
    <row r="14508" spans="1:8" x14ac:dyDescent="0.35">
      <c r="A14508" s="1">
        <v>94506</v>
      </c>
      <c r="B14508" s="1" t="s">
        <v>36901</v>
      </c>
      <c r="C14508" s="8">
        <v>45226.26939814815</v>
      </c>
      <c r="D14508" s="1">
        <v>70345</v>
      </c>
      <c r="E14508" s="1">
        <v>100031</v>
      </c>
      <c r="F14508" s="1">
        <f t="shared" si="453"/>
        <v>24</v>
      </c>
      <c r="G14508" s="1">
        <f t="shared" si="452"/>
        <v>23</v>
      </c>
      <c r="H14508">
        <v>0</v>
      </c>
    </row>
    <row r="14509" spans="1:8" x14ac:dyDescent="0.35">
      <c r="A14509" s="1">
        <v>94507</v>
      </c>
      <c r="B14509" s="1" t="s">
        <v>47143</v>
      </c>
      <c r="C14509" s="8">
        <v>44929.500636574077</v>
      </c>
      <c r="D14509" s="1">
        <v>71101</v>
      </c>
      <c r="E14509" s="1">
        <v>100821</v>
      </c>
      <c r="F14509" s="1">
        <f t="shared" si="453"/>
        <v>22</v>
      </c>
      <c r="G14509" s="1">
        <f t="shared" si="452"/>
        <v>33</v>
      </c>
      <c r="H14509">
        <v>0</v>
      </c>
    </row>
    <row r="14510" spans="1:8" x14ac:dyDescent="0.35">
      <c r="A14510" s="1">
        <v>94508</v>
      </c>
      <c r="B14510" s="1" t="s">
        <v>37736</v>
      </c>
      <c r="C14510" s="8">
        <v>45266.543437499997</v>
      </c>
      <c r="D14510" s="1">
        <v>70108</v>
      </c>
      <c r="E14510" s="1">
        <v>100560</v>
      </c>
      <c r="F14510" s="1">
        <f t="shared" si="453"/>
        <v>35</v>
      </c>
      <c r="G14510" s="1">
        <f t="shared" si="452"/>
        <v>29</v>
      </c>
      <c r="H14510">
        <v>0</v>
      </c>
    </row>
    <row r="14511" spans="1:8" x14ac:dyDescent="0.35">
      <c r="A14511" s="1">
        <v>94509</v>
      </c>
      <c r="B14511" s="1" t="s">
        <v>46310</v>
      </c>
      <c r="C14511" s="8">
        <v>45222.191643518519</v>
      </c>
      <c r="D14511" s="1">
        <v>70683</v>
      </c>
      <c r="E14511" s="1">
        <v>101090</v>
      </c>
      <c r="F14511" s="1">
        <f t="shared" si="453"/>
        <v>25</v>
      </c>
      <c r="G14511" s="1">
        <f t="shared" si="452"/>
        <v>23</v>
      </c>
      <c r="H14511">
        <v>0</v>
      </c>
    </row>
    <row r="14512" spans="1:8" x14ac:dyDescent="0.35">
      <c r="A14512" s="1">
        <v>94510</v>
      </c>
      <c r="B14512" s="1" t="s">
        <v>43428</v>
      </c>
      <c r="C14512" s="8">
        <v>44963.883171296293</v>
      </c>
      <c r="D14512" s="1">
        <v>70021</v>
      </c>
      <c r="E14512" s="1">
        <v>101250</v>
      </c>
      <c r="F14512" s="1">
        <f t="shared" si="453"/>
        <v>31</v>
      </c>
      <c r="G14512" s="1">
        <f t="shared" si="452"/>
        <v>34</v>
      </c>
      <c r="H14512">
        <v>1</v>
      </c>
    </row>
    <row r="14513" spans="1:8" x14ac:dyDescent="0.35">
      <c r="A14513" s="1">
        <v>94511</v>
      </c>
      <c r="B14513" s="1" t="s">
        <v>36430</v>
      </c>
      <c r="C14513" s="8">
        <v>45142.763969907406</v>
      </c>
      <c r="D14513" s="1">
        <v>70101</v>
      </c>
      <c r="E14513" s="1">
        <v>100762</v>
      </c>
      <c r="F14513" s="1">
        <f t="shared" si="453"/>
        <v>25</v>
      </c>
      <c r="G14513" s="1">
        <f t="shared" si="452"/>
        <v>23</v>
      </c>
      <c r="H14513">
        <v>1</v>
      </c>
    </row>
    <row r="14514" spans="1:8" x14ac:dyDescent="0.35">
      <c r="A14514" s="1">
        <v>94512</v>
      </c>
      <c r="B14514" s="1" t="s">
        <v>40016</v>
      </c>
      <c r="C14514" s="8">
        <v>45109.607418981483</v>
      </c>
      <c r="D14514" s="1">
        <v>70563</v>
      </c>
      <c r="E14514" s="1">
        <v>100081</v>
      </c>
      <c r="F14514" s="1">
        <f t="shared" si="453"/>
        <v>30</v>
      </c>
      <c r="G14514" s="1">
        <f t="shared" si="452"/>
        <v>20</v>
      </c>
      <c r="H14514">
        <v>0</v>
      </c>
    </row>
    <row r="14515" spans="1:8" x14ac:dyDescent="0.35">
      <c r="A14515" s="1">
        <v>94513</v>
      </c>
      <c r="B14515" s="1" t="s">
        <v>51484</v>
      </c>
      <c r="C14515" s="8">
        <v>45186.48646990741</v>
      </c>
      <c r="D14515" s="1">
        <v>71230</v>
      </c>
      <c r="E14515" s="1">
        <v>100279</v>
      </c>
      <c r="F14515" s="1">
        <f t="shared" si="453"/>
        <v>31</v>
      </c>
      <c r="G14515" s="1">
        <f t="shared" si="452"/>
        <v>25</v>
      </c>
      <c r="H14515">
        <v>0</v>
      </c>
    </row>
    <row r="14516" spans="1:8" x14ac:dyDescent="0.35">
      <c r="A14516" s="1">
        <v>94514</v>
      </c>
      <c r="B14516" s="1" t="s">
        <v>44852</v>
      </c>
      <c r="C14516" s="8">
        <v>45207.983981481484</v>
      </c>
      <c r="D14516" s="1">
        <v>71185</v>
      </c>
      <c r="E14516" s="1">
        <v>100474</v>
      </c>
      <c r="F14516" s="1">
        <f t="shared" si="453"/>
        <v>25</v>
      </c>
      <c r="G14516" s="1">
        <f t="shared" si="452"/>
        <v>20</v>
      </c>
      <c r="H14516">
        <v>0</v>
      </c>
    </row>
    <row r="14517" spans="1:8" x14ac:dyDescent="0.35">
      <c r="A14517" s="1">
        <v>94515</v>
      </c>
      <c r="B14517" s="1" t="s">
        <v>49477</v>
      </c>
      <c r="C14517" s="8">
        <v>45151.912835648145</v>
      </c>
      <c r="D14517" s="1">
        <v>71456</v>
      </c>
      <c r="E14517" s="1">
        <v>101254</v>
      </c>
      <c r="F14517" s="1">
        <f t="shared" si="453"/>
        <v>29</v>
      </c>
      <c r="G14517" s="1">
        <f t="shared" si="452"/>
        <v>23</v>
      </c>
      <c r="H14517">
        <v>1</v>
      </c>
    </row>
    <row r="14518" spans="1:8" x14ac:dyDescent="0.35">
      <c r="A14518" s="1">
        <v>94516</v>
      </c>
      <c r="B14518" s="1" t="s">
        <v>28588</v>
      </c>
      <c r="C14518" s="8">
        <v>45072.145972222221</v>
      </c>
      <c r="D14518" s="1">
        <v>71385</v>
      </c>
      <c r="E14518" s="1">
        <v>101367</v>
      </c>
      <c r="F14518" s="1">
        <f t="shared" si="453"/>
        <v>19</v>
      </c>
      <c r="G14518" s="1">
        <f t="shared" si="452"/>
        <v>20</v>
      </c>
      <c r="H14518">
        <v>1</v>
      </c>
    </row>
    <row r="14519" spans="1:8" x14ac:dyDescent="0.35">
      <c r="A14519" s="1">
        <v>94517</v>
      </c>
      <c r="B14519" s="1" t="s">
        <v>30752</v>
      </c>
      <c r="C14519" s="8">
        <v>45106.356793981482</v>
      </c>
      <c r="D14519" s="1">
        <v>70737</v>
      </c>
      <c r="E14519" s="1">
        <v>101148</v>
      </c>
      <c r="F14519" s="1">
        <f t="shared" si="453"/>
        <v>24</v>
      </c>
      <c r="G14519" s="1">
        <f t="shared" si="452"/>
        <v>37</v>
      </c>
      <c r="H14519">
        <v>1</v>
      </c>
    </row>
    <row r="14520" spans="1:8" x14ac:dyDescent="0.35">
      <c r="A14520" s="1">
        <v>94518</v>
      </c>
      <c r="B14520" s="1" t="s">
        <v>30017</v>
      </c>
      <c r="C14520" s="8">
        <v>45057.370659722219</v>
      </c>
      <c r="D14520" s="1">
        <v>70160</v>
      </c>
      <c r="E14520" s="1">
        <v>101496</v>
      </c>
      <c r="F14520" s="1">
        <f t="shared" si="453"/>
        <v>32</v>
      </c>
      <c r="G14520" s="1">
        <f t="shared" si="452"/>
        <v>38</v>
      </c>
      <c r="H14520">
        <v>1</v>
      </c>
    </row>
    <row r="14521" spans="1:8" x14ac:dyDescent="0.35">
      <c r="A14521" s="1">
        <v>94519</v>
      </c>
      <c r="B14521" s="1" t="s">
        <v>30961</v>
      </c>
      <c r="C14521" s="8">
        <v>44987.484467592592</v>
      </c>
      <c r="D14521" s="1">
        <v>70397</v>
      </c>
      <c r="E14521" s="1">
        <v>100896</v>
      </c>
      <c r="F14521" s="1">
        <f t="shared" si="453"/>
        <v>31</v>
      </c>
      <c r="G14521" s="1">
        <f t="shared" si="452"/>
        <v>22</v>
      </c>
      <c r="H14521">
        <v>1</v>
      </c>
    </row>
    <row r="14522" spans="1:8" x14ac:dyDescent="0.35">
      <c r="A14522" s="1">
        <v>94520</v>
      </c>
      <c r="B14522" s="1" t="s">
        <v>38440</v>
      </c>
      <c r="C14522" s="8">
        <v>45170.127314814818</v>
      </c>
      <c r="D14522" s="1">
        <v>70892</v>
      </c>
      <c r="E14522" s="1">
        <v>100033</v>
      </c>
      <c r="F14522" s="1">
        <f t="shared" si="453"/>
        <v>26</v>
      </c>
      <c r="G14522" s="1">
        <f t="shared" si="452"/>
        <v>34</v>
      </c>
      <c r="H14522">
        <v>1</v>
      </c>
    </row>
    <row r="14523" spans="1:8" x14ac:dyDescent="0.35">
      <c r="A14523" s="1">
        <v>94521</v>
      </c>
      <c r="B14523" s="1" t="s">
        <v>41413</v>
      </c>
      <c r="C14523" s="8">
        <v>45225.460706018515</v>
      </c>
      <c r="D14523" s="1">
        <v>70783</v>
      </c>
      <c r="E14523" s="1">
        <v>101371</v>
      </c>
      <c r="F14523" s="1">
        <f t="shared" si="453"/>
        <v>22</v>
      </c>
      <c r="G14523" s="1">
        <f t="shared" si="452"/>
        <v>14</v>
      </c>
      <c r="H14523">
        <v>1</v>
      </c>
    </row>
    <row r="14524" spans="1:8" x14ac:dyDescent="0.35">
      <c r="A14524" s="1">
        <v>94522</v>
      </c>
      <c r="B14524" s="1" t="s">
        <v>36026</v>
      </c>
      <c r="C14524" s="8">
        <v>45174.766562500001</v>
      </c>
      <c r="D14524" s="1">
        <v>70763</v>
      </c>
      <c r="E14524" s="1">
        <v>100263</v>
      </c>
      <c r="F14524" s="1">
        <f t="shared" si="453"/>
        <v>37</v>
      </c>
      <c r="G14524" s="1">
        <f t="shared" si="452"/>
        <v>30</v>
      </c>
      <c r="H14524">
        <v>0</v>
      </c>
    </row>
    <row r="14525" spans="1:8" x14ac:dyDescent="0.35">
      <c r="A14525" s="1">
        <v>94523</v>
      </c>
      <c r="B14525" s="1" t="s">
        <v>51351</v>
      </c>
      <c r="C14525" s="8">
        <v>44956.488726851851</v>
      </c>
      <c r="D14525" s="1">
        <v>71447</v>
      </c>
      <c r="E14525" s="1">
        <v>100252</v>
      </c>
      <c r="F14525" s="1">
        <f t="shared" si="453"/>
        <v>38</v>
      </c>
      <c r="G14525" s="1">
        <f t="shared" si="452"/>
        <v>24</v>
      </c>
      <c r="H14525">
        <v>1</v>
      </c>
    </row>
    <row r="14526" spans="1:8" x14ac:dyDescent="0.35">
      <c r="A14526" s="1">
        <v>94524</v>
      </c>
      <c r="B14526" s="1" t="s">
        <v>30171</v>
      </c>
      <c r="C14526" s="8">
        <v>44981.315520833334</v>
      </c>
      <c r="D14526" s="1">
        <v>70739</v>
      </c>
      <c r="E14526" s="1">
        <v>100290</v>
      </c>
      <c r="F14526" s="1">
        <f t="shared" si="453"/>
        <v>25</v>
      </c>
      <c r="G14526" s="1">
        <f t="shared" si="452"/>
        <v>41</v>
      </c>
      <c r="H14526">
        <v>0</v>
      </c>
    </row>
    <row r="14527" spans="1:8" x14ac:dyDescent="0.35">
      <c r="A14527" s="1">
        <v>94525</v>
      </c>
      <c r="B14527" s="1" t="s">
        <v>37473</v>
      </c>
      <c r="C14527" s="8">
        <v>44982.495625000003</v>
      </c>
      <c r="D14527" s="1">
        <v>70988</v>
      </c>
      <c r="E14527" s="1">
        <v>101453</v>
      </c>
      <c r="F14527" s="1">
        <f t="shared" si="453"/>
        <v>26</v>
      </c>
      <c r="G14527" s="1">
        <f t="shared" si="452"/>
        <v>19</v>
      </c>
      <c r="H14527">
        <v>0</v>
      </c>
    </row>
    <row r="14528" spans="1:8" x14ac:dyDescent="0.35">
      <c r="A14528" s="1">
        <v>94526</v>
      </c>
      <c r="B14528" s="1" t="s">
        <v>35564</v>
      </c>
      <c r="C14528" s="8">
        <v>44998.604664351849</v>
      </c>
      <c r="D14528" s="1">
        <v>70772</v>
      </c>
      <c r="E14528" s="1">
        <v>100770</v>
      </c>
      <c r="F14528" s="1">
        <f t="shared" si="453"/>
        <v>24</v>
      </c>
      <c r="G14528" s="1">
        <f t="shared" si="452"/>
        <v>26</v>
      </c>
      <c r="H14528">
        <v>1</v>
      </c>
    </row>
    <row r="14529" spans="1:8" x14ac:dyDescent="0.35">
      <c r="A14529" s="1">
        <v>94527</v>
      </c>
      <c r="B14529" s="1" t="s">
        <v>47379</v>
      </c>
      <c r="C14529" s="8">
        <v>45230.955937500003</v>
      </c>
      <c r="D14529" s="1">
        <v>70004</v>
      </c>
      <c r="E14529" s="1">
        <v>100234</v>
      </c>
      <c r="F14529" s="1">
        <f t="shared" si="453"/>
        <v>37</v>
      </c>
      <c r="G14529" s="1">
        <f t="shared" si="452"/>
        <v>23</v>
      </c>
      <c r="H14529">
        <v>1</v>
      </c>
    </row>
    <row r="14530" spans="1:8" x14ac:dyDescent="0.35">
      <c r="A14530" s="1">
        <v>94528</v>
      </c>
      <c r="B14530" s="1" t="s">
        <v>31863</v>
      </c>
      <c r="C14530" s="8">
        <v>45006.160740740743</v>
      </c>
      <c r="D14530" s="1">
        <v>70254</v>
      </c>
      <c r="E14530" s="1">
        <v>100752</v>
      </c>
      <c r="F14530" s="1">
        <f t="shared" si="453"/>
        <v>24</v>
      </c>
      <c r="G14530" s="1">
        <f t="shared" si="452"/>
        <v>30</v>
      </c>
      <c r="H14530">
        <v>0</v>
      </c>
    </row>
    <row r="14531" spans="1:8" x14ac:dyDescent="0.35">
      <c r="A14531" s="1">
        <v>94529</v>
      </c>
      <c r="B14531" s="1" t="s">
        <v>47806</v>
      </c>
      <c r="C14531" s="8">
        <v>45041.808368055557</v>
      </c>
      <c r="D14531" s="1">
        <v>70433</v>
      </c>
      <c r="E14531" s="1">
        <v>100248</v>
      </c>
      <c r="F14531" s="1">
        <f t="shared" si="453"/>
        <v>22</v>
      </c>
      <c r="G14531" s="1">
        <f t="shared" ref="G14531:G14594" si="454">COUNTIF(E$1:E$41447,E14531)</f>
        <v>31</v>
      </c>
      <c r="H14531">
        <v>0</v>
      </c>
    </row>
    <row r="14532" spans="1:8" x14ac:dyDescent="0.35">
      <c r="A14532" s="1">
        <v>94530</v>
      </c>
      <c r="B14532" s="1" t="s">
        <v>37344</v>
      </c>
      <c r="C14532" s="8">
        <v>45190.260381944441</v>
      </c>
      <c r="D14532" s="1">
        <v>71382</v>
      </c>
      <c r="E14532" s="1">
        <v>101105</v>
      </c>
      <c r="F14532" s="1">
        <f t="shared" ref="F14532:F14595" si="455">COUNTIF(D$1:D$41447,D14532)</f>
        <v>29</v>
      </c>
      <c r="G14532" s="1">
        <f t="shared" si="454"/>
        <v>28</v>
      </c>
      <c r="H14532">
        <v>0</v>
      </c>
    </row>
    <row r="14533" spans="1:8" x14ac:dyDescent="0.35">
      <c r="A14533" s="1">
        <v>94531</v>
      </c>
      <c r="B14533" s="1" t="s">
        <v>30709</v>
      </c>
      <c r="C14533" s="8">
        <v>45110.934571759259</v>
      </c>
      <c r="D14533" s="1">
        <v>70893</v>
      </c>
      <c r="E14533" s="1">
        <v>100603</v>
      </c>
      <c r="F14533" s="1">
        <f t="shared" si="455"/>
        <v>27</v>
      </c>
      <c r="G14533" s="1">
        <f t="shared" si="454"/>
        <v>25</v>
      </c>
      <c r="H14533">
        <v>1</v>
      </c>
    </row>
    <row r="14534" spans="1:8" x14ac:dyDescent="0.35">
      <c r="A14534" s="1">
        <v>94532</v>
      </c>
      <c r="B14534" s="1" t="s">
        <v>33256</v>
      </c>
      <c r="C14534" s="8">
        <v>45117.221712962964</v>
      </c>
      <c r="D14534" s="1">
        <v>70119</v>
      </c>
      <c r="E14534" s="1">
        <v>101506</v>
      </c>
      <c r="F14534" s="1">
        <f t="shared" si="455"/>
        <v>24</v>
      </c>
      <c r="G14534" s="1">
        <f t="shared" si="454"/>
        <v>28</v>
      </c>
      <c r="H14534">
        <v>0</v>
      </c>
    </row>
    <row r="14535" spans="1:8" x14ac:dyDescent="0.35">
      <c r="A14535" s="1">
        <v>94533</v>
      </c>
      <c r="B14535" s="1" t="s">
        <v>29095</v>
      </c>
      <c r="C14535" s="8">
        <v>45111.64366898148</v>
      </c>
      <c r="D14535" s="1">
        <v>70018</v>
      </c>
      <c r="E14535" s="1">
        <v>100757</v>
      </c>
      <c r="F14535" s="1">
        <f t="shared" si="455"/>
        <v>23</v>
      </c>
      <c r="G14535" s="1">
        <f t="shared" si="454"/>
        <v>27</v>
      </c>
      <c r="H14535">
        <v>1</v>
      </c>
    </row>
    <row r="14536" spans="1:8" x14ac:dyDescent="0.35">
      <c r="A14536" s="1">
        <v>94534</v>
      </c>
      <c r="B14536" s="1" t="s">
        <v>37083</v>
      </c>
      <c r="C14536" s="8">
        <v>45060.632407407407</v>
      </c>
      <c r="D14536" s="1">
        <v>71167</v>
      </c>
      <c r="E14536" s="1">
        <v>101195</v>
      </c>
      <c r="F14536" s="1">
        <f t="shared" si="455"/>
        <v>29</v>
      </c>
      <c r="G14536" s="1">
        <f t="shared" si="454"/>
        <v>26</v>
      </c>
      <c r="H14536">
        <v>1</v>
      </c>
    </row>
    <row r="14537" spans="1:8" x14ac:dyDescent="0.35">
      <c r="A14537" s="1">
        <v>94535</v>
      </c>
      <c r="B14537" s="1" t="s">
        <v>40991</v>
      </c>
      <c r="C14537" s="8">
        <v>45270.575775462959</v>
      </c>
      <c r="D14537" s="1">
        <v>71379</v>
      </c>
      <c r="E14537" s="1">
        <v>101498</v>
      </c>
      <c r="F14537" s="1">
        <f t="shared" si="455"/>
        <v>39</v>
      </c>
      <c r="G14537" s="1">
        <f t="shared" si="454"/>
        <v>25</v>
      </c>
      <c r="H14537">
        <v>0</v>
      </c>
    </row>
    <row r="14538" spans="1:8" x14ac:dyDescent="0.35">
      <c r="A14538" s="1">
        <v>94536</v>
      </c>
      <c r="B14538" s="1" t="s">
        <v>32563</v>
      </c>
      <c r="C14538" s="8">
        <v>45182.224074074074</v>
      </c>
      <c r="D14538" s="1">
        <v>70875</v>
      </c>
      <c r="E14538" s="1">
        <v>100744</v>
      </c>
      <c r="F14538" s="1">
        <f t="shared" si="455"/>
        <v>26</v>
      </c>
      <c r="G14538" s="1">
        <f t="shared" si="454"/>
        <v>31</v>
      </c>
      <c r="H14538">
        <v>0</v>
      </c>
    </row>
    <row r="14539" spans="1:8" x14ac:dyDescent="0.35">
      <c r="A14539" s="1">
        <v>94537</v>
      </c>
      <c r="B14539" s="1" t="s">
        <v>32947</v>
      </c>
      <c r="C14539" s="8">
        <v>45195.173402777778</v>
      </c>
      <c r="D14539" s="1">
        <v>70097</v>
      </c>
      <c r="E14539" s="1">
        <v>100769</v>
      </c>
      <c r="F14539" s="1">
        <f t="shared" si="455"/>
        <v>23</v>
      </c>
      <c r="G14539" s="1">
        <f t="shared" si="454"/>
        <v>32</v>
      </c>
      <c r="H14539">
        <v>0</v>
      </c>
    </row>
    <row r="14540" spans="1:8" x14ac:dyDescent="0.35">
      <c r="A14540" s="1">
        <v>94538</v>
      </c>
      <c r="B14540" s="1" t="s">
        <v>32401</v>
      </c>
      <c r="C14540" s="8">
        <v>44986.600543981483</v>
      </c>
      <c r="D14540" s="1">
        <v>70227</v>
      </c>
      <c r="E14540" s="1">
        <v>100067</v>
      </c>
      <c r="F14540" s="1">
        <f t="shared" si="455"/>
        <v>31</v>
      </c>
      <c r="G14540" s="1">
        <f t="shared" si="454"/>
        <v>32</v>
      </c>
      <c r="H14540">
        <v>0</v>
      </c>
    </row>
    <row r="14541" spans="1:8" x14ac:dyDescent="0.35">
      <c r="A14541" s="1">
        <v>94539</v>
      </c>
      <c r="B14541" s="1" t="s">
        <v>48217</v>
      </c>
      <c r="C14541" s="8">
        <v>45152.444918981484</v>
      </c>
      <c r="D14541" s="1">
        <v>70457</v>
      </c>
      <c r="E14541" s="1">
        <v>100296</v>
      </c>
      <c r="F14541" s="1">
        <f t="shared" si="455"/>
        <v>29</v>
      </c>
      <c r="G14541" s="1">
        <f t="shared" si="454"/>
        <v>29</v>
      </c>
      <c r="H14541">
        <v>1</v>
      </c>
    </row>
    <row r="14542" spans="1:8" x14ac:dyDescent="0.35">
      <c r="A14542" s="1">
        <v>94540</v>
      </c>
      <c r="B14542" s="1" t="s">
        <v>34416</v>
      </c>
      <c r="C14542" s="8">
        <v>45088.665671296294</v>
      </c>
      <c r="D14542" s="1">
        <v>70427</v>
      </c>
      <c r="E14542" s="1">
        <v>100923</v>
      </c>
      <c r="F14542" s="1">
        <f t="shared" si="455"/>
        <v>30</v>
      </c>
      <c r="G14542" s="1">
        <f t="shared" si="454"/>
        <v>22</v>
      </c>
      <c r="H14542">
        <v>1</v>
      </c>
    </row>
    <row r="14543" spans="1:8" x14ac:dyDescent="0.35">
      <c r="A14543" s="1">
        <v>94541</v>
      </c>
      <c r="B14543" s="1" t="s">
        <v>44687</v>
      </c>
      <c r="C14543" s="8">
        <v>45211.832974537036</v>
      </c>
      <c r="D14543" s="1">
        <v>70268</v>
      </c>
      <c r="E14543" s="1">
        <v>101027</v>
      </c>
      <c r="F14543" s="1">
        <f t="shared" si="455"/>
        <v>37</v>
      </c>
      <c r="G14543" s="1">
        <f t="shared" si="454"/>
        <v>25</v>
      </c>
      <c r="H14543">
        <v>0</v>
      </c>
    </row>
    <row r="14544" spans="1:8" x14ac:dyDescent="0.35">
      <c r="A14544" s="1">
        <v>94542</v>
      </c>
      <c r="B14544" s="1" t="s">
        <v>40711</v>
      </c>
      <c r="C14544" s="8">
        <v>45138.135462962964</v>
      </c>
      <c r="D14544" s="1">
        <v>70588</v>
      </c>
      <c r="E14544" s="1">
        <v>100904</v>
      </c>
      <c r="F14544" s="1">
        <f t="shared" si="455"/>
        <v>31</v>
      </c>
      <c r="G14544" s="1">
        <f t="shared" si="454"/>
        <v>24</v>
      </c>
      <c r="H14544">
        <v>1</v>
      </c>
    </row>
    <row r="14545" spans="1:8" x14ac:dyDescent="0.35">
      <c r="A14545" s="1">
        <v>94543</v>
      </c>
      <c r="B14545" s="1" t="s">
        <v>47403</v>
      </c>
      <c r="C14545" s="8">
        <v>45067.054085648146</v>
      </c>
      <c r="D14545" s="1">
        <v>71524</v>
      </c>
      <c r="E14545" s="1">
        <v>101027</v>
      </c>
      <c r="F14545" s="1">
        <f t="shared" si="455"/>
        <v>22</v>
      </c>
      <c r="G14545" s="1">
        <f t="shared" si="454"/>
        <v>25</v>
      </c>
      <c r="H14545">
        <v>1</v>
      </c>
    </row>
    <row r="14546" spans="1:8" x14ac:dyDescent="0.35">
      <c r="A14546" s="1">
        <v>94544</v>
      </c>
      <c r="B14546" s="1" t="s">
        <v>29050</v>
      </c>
      <c r="C14546" s="8">
        <v>45167.005671296298</v>
      </c>
      <c r="D14546" s="1">
        <v>70842</v>
      </c>
      <c r="E14546" s="1">
        <v>100630</v>
      </c>
      <c r="F14546" s="1">
        <f t="shared" si="455"/>
        <v>28</v>
      </c>
      <c r="G14546" s="1">
        <f t="shared" si="454"/>
        <v>27</v>
      </c>
      <c r="H14546">
        <v>1</v>
      </c>
    </row>
    <row r="14547" spans="1:8" x14ac:dyDescent="0.35">
      <c r="A14547" s="1">
        <v>94545</v>
      </c>
      <c r="B14547" s="1" t="s">
        <v>43135</v>
      </c>
      <c r="C14547" s="8">
        <v>45100.045277777775</v>
      </c>
      <c r="D14547" s="1">
        <v>70965</v>
      </c>
      <c r="E14547" s="1">
        <v>100593</v>
      </c>
      <c r="F14547" s="1">
        <f t="shared" si="455"/>
        <v>30</v>
      </c>
      <c r="G14547" s="1">
        <f t="shared" si="454"/>
        <v>16</v>
      </c>
      <c r="H14547">
        <v>0</v>
      </c>
    </row>
    <row r="14548" spans="1:8" x14ac:dyDescent="0.35">
      <c r="A14548" s="1">
        <v>94546</v>
      </c>
      <c r="B14548" s="1" t="s">
        <v>34659</v>
      </c>
      <c r="C14548" s="8">
        <v>44978.367719907408</v>
      </c>
      <c r="D14548" s="1">
        <v>70740</v>
      </c>
      <c r="E14548" s="1">
        <v>100292</v>
      </c>
      <c r="F14548" s="1">
        <f t="shared" si="455"/>
        <v>23</v>
      </c>
      <c r="G14548" s="1">
        <f t="shared" si="454"/>
        <v>37</v>
      </c>
      <c r="H14548">
        <v>0</v>
      </c>
    </row>
    <row r="14549" spans="1:8" x14ac:dyDescent="0.35">
      <c r="A14549" s="1">
        <v>94547</v>
      </c>
      <c r="B14549" s="1" t="s">
        <v>38077</v>
      </c>
      <c r="C14549" s="8">
        <v>44972.463958333334</v>
      </c>
      <c r="D14549" s="1">
        <v>71525</v>
      </c>
      <c r="E14549" s="1">
        <v>100482</v>
      </c>
      <c r="F14549" s="1">
        <f t="shared" si="455"/>
        <v>29</v>
      </c>
      <c r="G14549" s="1">
        <f t="shared" si="454"/>
        <v>27</v>
      </c>
      <c r="H14549">
        <v>0</v>
      </c>
    </row>
    <row r="14550" spans="1:8" x14ac:dyDescent="0.35">
      <c r="A14550" s="1">
        <v>94548</v>
      </c>
      <c r="B14550" s="1" t="s">
        <v>39369</v>
      </c>
      <c r="C14550" s="8">
        <v>45034.400821759256</v>
      </c>
      <c r="D14550" s="1">
        <v>70565</v>
      </c>
      <c r="E14550" s="1">
        <v>100541</v>
      </c>
      <c r="F14550" s="1">
        <f t="shared" si="455"/>
        <v>34</v>
      </c>
      <c r="G14550" s="1">
        <f t="shared" si="454"/>
        <v>28</v>
      </c>
      <c r="H14550">
        <v>0</v>
      </c>
    </row>
    <row r="14551" spans="1:8" x14ac:dyDescent="0.35">
      <c r="A14551" s="1">
        <v>94549</v>
      </c>
      <c r="B14551" s="1" t="s">
        <v>28594</v>
      </c>
      <c r="C14551" s="8">
        <v>45109.174525462964</v>
      </c>
      <c r="D14551" s="1">
        <v>70950</v>
      </c>
      <c r="E14551" s="1">
        <v>100390</v>
      </c>
      <c r="F14551" s="1">
        <f t="shared" si="455"/>
        <v>30</v>
      </c>
      <c r="G14551" s="1">
        <f t="shared" si="454"/>
        <v>26</v>
      </c>
      <c r="H14551">
        <v>1</v>
      </c>
    </row>
    <row r="14552" spans="1:8" x14ac:dyDescent="0.35">
      <c r="A14552" s="1">
        <v>94550</v>
      </c>
      <c r="B14552" s="1" t="s">
        <v>29183</v>
      </c>
      <c r="C14552" s="8">
        <v>45017.614895833336</v>
      </c>
      <c r="D14552" s="1">
        <v>70293</v>
      </c>
      <c r="E14552" s="1">
        <v>100417</v>
      </c>
      <c r="F14552" s="1">
        <f t="shared" si="455"/>
        <v>34</v>
      </c>
      <c r="G14552" s="1">
        <f t="shared" si="454"/>
        <v>27</v>
      </c>
      <c r="H14552">
        <v>0</v>
      </c>
    </row>
    <row r="14553" spans="1:8" x14ac:dyDescent="0.35">
      <c r="A14553" s="1">
        <v>94551</v>
      </c>
      <c r="B14553" s="1" t="s">
        <v>51828</v>
      </c>
      <c r="C14553" s="8">
        <v>45221.774791666663</v>
      </c>
      <c r="D14553" s="1">
        <v>70849</v>
      </c>
      <c r="E14553" s="1">
        <v>100680</v>
      </c>
      <c r="F14553" s="1">
        <f t="shared" si="455"/>
        <v>23</v>
      </c>
      <c r="G14553" s="1">
        <f t="shared" si="454"/>
        <v>28</v>
      </c>
      <c r="H14553">
        <v>0</v>
      </c>
    </row>
    <row r="14554" spans="1:8" x14ac:dyDescent="0.35">
      <c r="A14554" s="1">
        <v>94552</v>
      </c>
      <c r="B14554" s="1" t="s">
        <v>44310</v>
      </c>
      <c r="C14554" s="8">
        <v>45143.40483796296</v>
      </c>
      <c r="D14554" s="1">
        <v>70164</v>
      </c>
      <c r="E14554" s="1">
        <v>101070</v>
      </c>
      <c r="F14554" s="1">
        <f t="shared" si="455"/>
        <v>26</v>
      </c>
      <c r="G14554" s="1">
        <f t="shared" si="454"/>
        <v>31</v>
      </c>
      <c r="H14554">
        <v>1</v>
      </c>
    </row>
    <row r="14555" spans="1:8" x14ac:dyDescent="0.35">
      <c r="A14555" s="1">
        <v>94553</v>
      </c>
      <c r="B14555" s="1" t="s">
        <v>47378</v>
      </c>
      <c r="C14555" s="8">
        <v>45130.022974537038</v>
      </c>
      <c r="D14555" s="1">
        <v>70947</v>
      </c>
      <c r="E14555" s="1">
        <v>100167</v>
      </c>
      <c r="F14555" s="1">
        <f t="shared" si="455"/>
        <v>30</v>
      </c>
      <c r="G14555" s="1">
        <f t="shared" si="454"/>
        <v>33</v>
      </c>
      <c r="H14555">
        <v>0</v>
      </c>
    </row>
    <row r="14556" spans="1:8" x14ac:dyDescent="0.35">
      <c r="A14556" s="1">
        <v>94554</v>
      </c>
      <c r="B14556" s="1" t="s">
        <v>28929</v>
      </c>
      <c r="C14556" s="8">
        <v>45224.528831018521</v>
      </c>
      <c r="D14556" s="1">
        <v>70157</v>
      </c>
      <c r="E14556" s="1">
        <v>101253</v>
      </c>
      <c r="F14556" s="1">
        <f t="shared" si="455"/>
        <v>25</v>
      </c>
      <c r="G14556" s="1">
        <f t="shared" si="454"/>
        <v>21</v>
      </c>
      <c r="H14556">
        <v>1</v>
      </c>
    </row>
    <row r="14557" spans="1:8" x14ac:dyDescent="0.35">
      <c r="A14557" s="1">
        <v>94555</v>
      </c>
      <c r="B14557" s="1" t="s">
        <v>29453</v>
      </c>
      <c r="C14557" s="8">
        <v>45249.839513888888</v>
      </c>
      <c r="D14557" s="1">
        <v>71276</v>
      </c>
      <c r="E14557" s="1">
        <v>101021</v>
      </c>
      <c r="F14557" s="1">
        <f t="shared" si="455"/>
        <v>27</v>
      </c>
      <c r="G14557" s="1">
        <f t="shared" si="454"/>
        <v>29</v>
      </c>
      <c r="H14557">
        <v>1</v>
      </c>
    </row>
    <row r="14558" spans="1:8" x14ac:dyDescent="0.35">
      <c r="A14558" s="1">
        <v>94556</v>
      </c>
      <c r="B14558" s="1" t="s">
        <v>45549</v>
      </c>
      <c r="C14558" s="8">
        <v>44927.644814814812</v>
      </c>
      <c r="D14558" s="1">
        <v>71169</v>
      </c>
      <c r="E14558" s="1">
        <v>100001</v>
      </c>
      <c r="F14558" s="1">
        <f t="shared" si="455"/>
        <v>28</v>
      </c>
      <c r="G14558" s="1">
        <f t="shared" si="454"/>
        <v>29</v>
      </c>
      <c r="H14558">
        <v>1</v>
      </c>
    </row>
    <row r="14559" spans="1:8" x14ac:dyDescent="0.35">
      <c r="A14559" s="1">
        <v>94557</v>
      </c>
      <c r="B14559" s="1" t="s">
        <v>41190</v>
      </c>
      <c r="C14559" s="8">
        <v>45139.174363425926</v>
      </c>
      <c r="D14559" s="1">
        <v>70728</v>
      </c>
      <c r="E14559" s="1">
        <v>101293</v>
      </c>
      <c r="F14559" s="1">
        <f t="shared" si="455"/>
        <v>24</v>
      </c>
      <c r="G14559" s="1">
        <f t="shared" si="454"/>
        <v>30</v>
      </c>
      <c r="H14559">
        <v>1</v>
      </c>
    </row>
    <row r="14560" spans="1:8" x14ac:dyDescent="0.35">
      <c r="A14560" s="1">
        <v>94558</v>
      </c>
      <c r="B14560" s="1" t="s">
        <v>50393</v>
      </c>
      <c r="C14560" s="8">
        <v>45070.583680555559</v>
      </c>
      <c r="D14560" s="1">
        <v>70802</v>
      </c>
      <c r="E14560" s="1">
        <v>101394</v>
      </c>
      <c r="F14560" s="1">
        <f t="shared" si="455"/>
        <v>32</v>
      </c>
      <c r="G14560" s="1">
        <f t="shared" si="454"/>
        <v>33</v>
      </c>
      <c r="H14560">
        <v>0</v>
      </c>
    </row>
    <row r="14561" spans="1:8" x14ac:dyDescent="0.35">
      <c r="A14561" s="1">
        <v>94559</v>
      </c>
      <c r="B14561" s="1" t="s">
        <v>48149</v>
      </c>
      <c r="C14561" s="8">
        <v>45085.428726851853</v>
      </c>
      <c r="D14561" s="1">
        <v>70987</v>
      </c>
      <c r="E14561" s="1">
        <v>101239</v>
      </c>
      <c r="F14561" s="1">
        <f t="shared" si="455"/>
        <v>26</v>
      </c>
      <c r="G14561" s="1">
        <f t="shared" si="454"/>
        <v>21</v>
      </c>
      <c r="H14561">
        <v>0</v>
      </c>
    </row>
    <row r="14562" spans="1:8" x14ac:dyDescent="0.35">
      <c r="A14562" s="1">
        <v>94560</v>
      </c>
      <c r="B14562" s="1" t="s">
        <v>43879</v>
      </c>
      <c r="C14562" s="8">
        <v>45008.405856481484</v>
      </c>
      <c r="D14562" s="1">
        <v>71013</v>
      </c>
      <c r="E14562" s="1">
        <v>101072</v>
      </c>
      <c r="F14562" s="1">
        <f t="shared" si="455"/>
        <v>22</v>
      </c>
      <c r="G14562" s="1">
        <f t="shared" si="454"/>
        <v>30</v>
      </c>
      <c r="H14562">
        <v>1</v>
      </c>
    </row>
    <row r="14563" spans="1:8" x14ac:dyDescent="0.35">
      <c r="A14563" s="1">
        <v>94561</v>
      </c>
      <c r="B14563" s="1" t="s">
        <v>35356</v>
      </c>
      <c r="C14563" s="8">
        <v>44988.384340277778</v>
      </c>
      <c r="D14563" s="1">
        <v>70633</v>
      </c>
      <c r="E14563" s="1">
        <v>101301</v>
      </c>
      <c r="F14563" s="1">
        <f t="shared" si="455"/>
        <v>31</v>
      </c>
      <c r="G14563" s="1">
        <f t="shared" si="454"/>
        <v>34</v>
      </c>
      <c r="H14563">
        <v>1</v>
      </c>
    </row>
    <row r="14564" spans="1:8" x14ac:dyDescent="0.35">
      <c r="A14564" s="1">
        <v>94562</v>
      </c>
      <c r="B14564" s="1" t="s">
        <v>37234</v>
      </c>
      <c r="C14564" s="8">
        <v>45111.089004629626</v>
      </c>
      <c r="D14564" s="1">
        <v>71302</v>
      </c>
      <c r="E14564" s="1">
        <v>101362</v>
      </c>
      <c r="F14564" s="1">
        <f t="shared" si="455"/>
        <v>30</v>
      </c>
      <c r="G14564" s="1">
        <f t="shared" si="454"/>
        <v>29</v>
      </c>
      <c r="H14564">
        <v>0</v>
      </c>
    </row>
    <row r="14565" spans="1:8" x14ac:dyDescent="0.35">
      <c r="A14565" s="1">
        <v>94563</v>
      </c>
      <c r="B14565" s="1" t="s">
        <v>43329</v>
      </c>
      <c r="C14565" s="8">
        <v>45216.323229166665</v>
      </c>
      <c r="D14565" s="1">
        <v>70709</v>
      </c>
      <c r="E14565" s="1">
        <v>100692</v>
      </c>
      <c r="F14565" s="1">
        <f t="shared" si="455"/>
        <v>18</v>
      </c>
      <c r="G14565" s="1">
        <f t="shared" si="454"/>
        <v>25</v>
      </c>
      <c r="H14565">
        <v>0</v>
      </c>
    </row>
    <row r="14566" spans="1:8" x14ac:dyDescent="0.35">
      <c r="A14566" s="1">
        <v>94564</v>
      </c>
      <c r="B14566" s="1" t="s">
        <v>42454</v>
      </c>
      <c r="C14566" s="8">
        <v>45039.094606481478</v>
      </c>
      <c r="D14566" s="1">
        <v>70402</v>
      </c>
      <c r="E14566" s="1">
        <v>100761</v>
      </c>
      <c r="F14566" s="1">
        <f t="shared" si="455"/>
        <v>34</v>
      </c>
      <c r="G14566" s="1">
        <f t="shared" si="454"/>
        <v>17</v>
      </c>
      <c r="H14566">
        <v>0</v>
      </c>
    </row>
    <row r="14567" spans="1:8" x14ac:dyDescent="0.35">
      <c r="A14567" s="1">
        <v>94565</v>
      </c>
      <c r="B14567" s="1" t="s">
        <v>39878</v>
      </c>
      <c r="C14567" s="8">
        <v>45081.087847222225</v>
      </c>
      <c r="D14567" s="1">
        <v>71284</v>
      </c>
      <c r="E14567" s="1">
        <v>100789</v>
      </c>
      <c r="F14567" s="1">
        <f t="shared" si="455"/>
        <v>24</v>
      </c>
      <c r="G14567" s="1">
        <f t="shared" si="454"/>
        <v>30</v>
      </c>
      <c r="H14567">
        <v>1</v>
      </c>
    </row>
    <row r="14568" spans="1:8" x14ac:dyDescent="0.35">
      <c r="A14568" s="1">
        <v>94566</v>
      </c>
      <c r="B14568" s="1" t="s">
        <v>44971</v>
      </c>
      <c r="C14568" s="8">
        <v>45166.478125000001</v>
      </c>
      <c r="D14568" s="1">
        <v>71496</v>
      </c>
      <c r="E14568" s="1">
        <v>100489</v>
      </c>
      <c r="F14568" s="1">
        <f t="shared" si="455"/>
        <v>29</v>
      </c>
      <c r="G14568" s="1">
        <f t="shared" si="454"/>
        <v>29</v>
      </c>
      <c r="H14568">
        <v>1</v>
      </c>
    </row>
    <row r="14569" spans="1:8" x14ac:dyDescent="0.35">
      <c r="A14569" s="1">
        <v>94567</v>
      </c>
      <c r="B14569" s="1" t="s">
        <v>30124</v>
      </c>
      <c r="C14569" s="8">
        <v>44966.263368055559</v>
      </c>
      <c r="D14569" s="1">
        <v>70522</v>
      </c>
      <c r="E14569" s="1">
        <v>100563</v>
      </c>
      <c r="F14569" s="1">
        <f t="shared" si="455"/>
        <v>37</v>
      </c>
      <c r="G14569" s="1">
        <f t="shared" si="454"/>
        <v>26</v>
      </c>
      <c r="H14569">
        <v>1</v>
      </c>
    </row>
    <row r="14570" spans="1:8" x14ac:dyDescent="0.35">
      <c r="A14570" s="1">
        <v>94568</v>
      </c>
      <c r="B14570" s="1" t="s">
        <v>32358</v>
      </c>
      <c r="C14570" s="8">
        <v>45250.228148148148</v>
      </c>
      <c r="D14570" s="1">
        <v>70700</v>
      </c>
      <c r="E14570" s="1">
        <v>100696</v>
      </c>
      <c r="F14570" s="1">
        <f t="shared" si="455"/>
        <v>28</v>
      </c>
      <c r="G14570" s="1">
        <f t="shared" si="454"/>
        <v>23</v>
      </c>
      <c r="H14570">
        <v>0</v>
      </c>
    </row>
    <row r="14571" spans="1:8" x14ac:dyDescent="0.35">
      <c r="A14571" s="1">
        <v>94569</v>
      </c>
      <c r="B14571" s="1" t="s">
        <v>35731</v>
      </c>
      <c r="C14571" s="8">
        <v>45046.070659722223</v>
      </c>
      <c r="D14571" s="1">
        <v>70329</v>
      </c>
      <c r="E14571" s="1">
        <v>100013</v>
      </c>
      <c r="F14571" s="1">
        <f t="shared" si="455"/>
        <v>27</v>
      </c>
      <c r="G14571" s="1">
        <f t="shared" si="454"/>
        <v>27</v>
      </c>
      <c r="H14571">
        <v>0</v>
      </c>
    </row>
    <row r="14572" spans="1:8" x14ac:dyDescent="0.35">
      <c r="A14572" s="1">
        <v>94570</v>
      </c>
      <c r="B14572" s="1" t="s">
        <v>28082</v>
      </c>
      <c r="C14572" s="8">
        <v>45076.85564814815</v>
      </c>
      <c r="D14572" s="1">
        <v>70856</v>
      </c>
      <c r="E14572" s="1">
        <v>100898</v>
      </c>
      <c r="F14572" s="1">
        <f t="shared" si="455"/>
        <v>22</v>
      </c>
      <c r="G14572" s="1">
        <f t="shared" si="454"/>
        <v>29</v>
      </c>
      <c r="H14572">
        <v>0</v>
      </c>
    </row>
    <row r="14573" spans="1:8" x14ac:dyDescent="0.35">
      <c r="A14573" s="1">
        <v>94571</v>
      </c>
      <c r="B14573" s="1" t="s">
        <v>48125</v>
      </c>
      <c r="C14573" s="8">
        <v>44975.305752314816</v>
      </c>
      <c r="D14573" s="1">
        <v>70160</v>
      </c>
      <c r="E14573" s="1">
        <v>100734</v>
      </c>
      <c r="F14573" s="1">
        <f t="shared" si="455"/>
        <v>32</v>
      </c>
      <c r="G14573" s="1">
        <f t="shared" si="454"/>
        <v>35</v>
      </c>
      <c r="H14573">
        <v>1</v>
      </c>
    </row>
    <row r="14574" spans="1:8" x14ac:dyDescent="0.35">
      <c r="A14574" s="1">
        <v>94572</v>
      </c>
      <c r="B14574" s="1" t="s">
        <v>39144</v>
      </c>
      <c r="C14574" s="8">
        <v>45121.718136574076</v>
      </c>
      <c r="D14574" s="1">
        <v>71071</v>
      </c>
      <c r="E14574" s="1">
        <v>100806</v>
      </c>
      <c r="F14574" s="1">
        <f t="shared" si="455"/>
        <v>31</v>
      </c>
      <c r="G14574" s="1">
        <f t="shared" si="454"/>
        <v>27</v>
      </c>
      <c r="H14574">
        <v>0</v>
      </c>
    </row>
    <row r="14575" spans="1:8" x14ac:dyDescent="0.35">
      <c r="A14575" s="1">
        <v>94573</v>
      </c>
      <c r="B14575" s="1" t="s">
        <v>28596</v>
      </c>
      <c r="C14575" s="8">
        <v>45184.706701388888</v>
      </c>
      <c r="D14575" s="1">
        <v>71261</v>
      </c>
      <c r="E14575" s="1">
        <v>100861</v>
      </c>
      <c r="F14575" s="1">
        <f t="shared" si="455"/>
        <v>32</v>
      </c>
      <c r="G14575" s="1">
        <f t="shared" si="454"/>
        <v>22</v>
      </c>
      <c r="H14575">
        <v>1</v>
      </c>
    </row>
    <row r="14576" spans="1:8" x14ac:dyDescent="0.35">
      <c r="A14576" s="1">
        <v>94574</v>
      </c>
      <c r="B14576" s="1" t="s">
        <v>41338</v>
      </c>
      <c r="C14576" s="8">
        <v>45214.296400462961</v>
      </c>
      <c r="D14576" s="1">
        <v>71447</v>
      </c>
      <c r="E14576" s="1">
        <v>101180</v>
      </c>
      <c r="F14576" s="1">
        <f t="shared" si="455"/>
        <v>38</v>
      </c>
      <c r="G14576" s="1">
        <f t="shared" si="454"/>
        <v>28</v>
      </c>
      <c r="H14576">
        <v>0</v>
      </c>
    </row>
    <row r="14577" spans="1:8" x14ac:dyDescent="0.35">
      <c r="A14577" s="1">
        <v>94575</v>
      </c>
      <c r="B14577" s="1" t="s">
        <v>33892</v>
      </c>
      <c r="C14577" s="8">
        <v>44979.920115740744</v>
      </c>
      <c r="D14577" s="1">
        <v>70799</v>
      </c>
      <c r="E14577" s="1">
        <v>100886</v>
      </c>
      <c r="F14577" s="1">
        <f t="shared" si="455"/>
        <v>25</v>
      </c>
      <c r="G14577" s="1">
        <f t="shared" si="454"/>
        <v>29</v>
      </c>
      <c r="H14577">
        <v>0</v>
      </c>
    </row>
    <row r="14578" spans="1:8" x14ac:dyDescent="0.35">
      <c r="A14578" s="1">
        <v>94576</v>
      </c>
      <c r="B14578" s="1" t="s">
        <v>52747</v>
      </c>
      <c r="C14578" s="8">
        <v>45153.047453703701</v>
      </c>
      <c r="D14578" s="1">
        <v>70308</v>
      </c>
      <c r="E14578" s="1">
        <v>101385</v>
      </c>
      <c r="F14578" s="1">
        <f t="shared" si="455"/>
        <v>27</v>
      </c>
      <c r="G14578" s="1">
        <f t="shared" si="454"/>
        <v>27</v>
      </c>
      <c r="H14578">
        <v>1</v>
      </c>
    </row>
    <row r="14579" spans="1:8" x14ac:dyDescent="0.35">
      <c r="A14579" s="1">
        <v>94577</v>
      </c>
      <c r="B14579" s="1" t="s">
        <v>33867</v>
      </c>
      <c r="C14579" s="8">
        <v>45243.980219907404</v>
      </c>
      <c r="D14579" s="1">
        <v>71171</v>
      </c>
      <c r="E14579" s="1">
        <v>101479</v>
      </c>
      <c r="F14579" s="1">
        <f t="shared" si="455"/>
        <v>30</v>
      </c>
      <c r="G14579" s="1">
        <f t="shared" si="454"/>
        <v>18</v>
      </c>
      <c r="H14579">
        <v>1</v>
      </c>
    </row>
    <row r="14580" spans="1:8" x14ac:dyDescent="0.35">
      <c r="A14580" s="1">
        <v>94578</v>
      </c>
      <c r="B14580" s="1" t="s">
        <v>31914</v>
      </c>
      <c r="C14580" s="8">
        <v>45076.584699074076</v>
      </c>
      <c r="D14580" s="1">
        <v>70533</v>
      </c>
      <c r="E14580" s="1">
        <v>100845</v>
      </c>
      <c r="F14580" s="1">
        <f t="shared" si="455"/>
        <v>27</v>
      </c>
      <c r="G14580" s="1">
        <f t="shared" si="454"/>
        <v>24</v>
      </c>
      <c r="H14580">
        <v>1</v>
      </c>
    </row>
    <row r="14581" spans="1:8" x14ac:dyDescent="0.35">
      <c r="A14581" s="1">
        <v>94579</v>
      </c>
      <c r="B14581" s="1" t="s">
        <v>27964</v>
      </c>
      <c r="C14581" s="8">
        <v>45070.775509259256</v>
      </c>
      <c r="D14581" s="1">
        <v>70013</v>
      </c>
      <c r="E14581" s="1">
        <v>100602</v>
      </c>
      <c r="F14581" s="1">
        <f t="shared" si="455"/>
        <v>24</v>
      </c>
      <c r="G14581" s="1">
        <f t="shared" si="454"/>
        <v>24</v>
      </c>
      <c r="H14581">
        <v>1</v>
      </c>
    </row>
    <row r="14582" spans="1:8" x14ac:dyDescent="0.35">
      <c r="A14582" s="1">
        <v>94580</v>
      </c>
      <c r="B14582" s="1" t="s">
        <v>34750</v>
      </c>
      <c r="C14582" s="8">
        <v>45119.875104166669</v>
      </c>
      <c r="D14582" s="1">
        <v>71421</v>
      </c>
      <c r="E14582" s="1">
        <v>100684</v>
      </c>
      <c r="F14582" s="1">
        <f t="shared" si="455"/>
        <v>28</v>
      </c>
      <c r="G14582" s="1">
        <f t="shared" si="454"/>
        <v>26</v>
      </c>
      <c r="H14582">
        <v>0</v>
      </c>
    </row>
    <row r="14583" spans="1:8" x14ac:dyDescent="0.35">
      <c r="A14583" s="1">
        <v>94581</v>
      </c>
      <c r="B14583" s="1" t="s">
        <v>38895</v>
      </c>
      <c r="C14583" s="8">
        <v>45052.736377314817</v>
      </c>
      <c r="D14583" s="1">
        <v>71177</v>
      </c>
      <c r="E14583" s="1">
        <v>101549</v>
      </c>
      <c r="F14583" s="1">
        <f t="shared" si="455"/>
        <v>26</v>
      </c>
      <c r="G14583" s="1">
        <f t="shared" si="454"/>
        <v>30</v>
      </c>
      <c r="H14583">
        <v>1</v>
      </c>
    </row>
    <row r="14584" spans="1:8" x14ac:dyDescent="0.35">
      <c r="A14584" s="1">
        <v>94582</v>
      </c>
      <c r="B14584" s="1" t="s">
        <v>36761</v>
      </c>
      <c r="C14584" s="8">
        <v>44947.541909722226</v>
      </c>
      <c r="D14584" s="1">
        <v>70757</v>
      </c>
      <c r="E14584" s="1">
        <v>100104</v>
      </c>
      <c r="F14584" s="1">
        <f t="shared" si="455"/>
        <v>29</v>
      </c>
      <c r="G14584" s="1">
        <f t="shared" si="454"/>
        <v>34</v>
      </c>
      <c r="H14584">
        <v>1</v>
      </c>
    </row>
    <row r="14585" spans="1:8" x14ac:dyDescent="0.35">
      <c r="A14585" s="1">
        <v>94583</v>
      </c>
      <c r="B14585" s="1" t="s">
        <v>44386</v>
      </c>
      <c r="C14585" s="8">
        <v>44938.66946759259</v>
      </c>
      <c r="D14585" s="1">
        <v>70713</v>
      </c>
      <c r="E14585" s="1">
        <v>100790</v>
      </c>
      <c r="F14585" s="1">
        <f t="shared" si="455"/>
        <v>21</v>
      </c>
      <c r="G14585" s="1">
        <f t="shared" si="454"/>
        <v>35</v>
      </c>
      <c r="H14585">
        <v>1</v>
      </c>
    </row>
    <row r="14586" spans="1:8" x14ac:dyDescent="0.35">
      <c r="A14586" s="1">
        <v>94584</v>
      </c>
      <c r="B14586" s="1" t="s">
        <v>28591</v>
      </c>
      <c r="C14586" s="8">
        <v>45089.737685185188</v>
      </c>
      <c r="D14586" s="1">
        <v>71099</v>
      </c>
      <c r="E14586" s="1">
        <v>100744</v>
      </c>
      <c r="F14586" s="1">
        <f t="shared" si="455"/>
        <v>28</v>
      </c>
      <c r="G14586" s="1">
        <f t="shared" si="454"/>
        <v>31</v>
      </c>
      <c r="H14586">
        <v>0</v>
      </c>
    </row>
    <row r="14587" spans="1:8" x14ac:dyDescent="0.35">
      <c r="A14587" s="1">
        <v>94585</v>
      </c>
      <c r="B14587" s="1" t="s">
        <v>44528</v>
      </c>
      <c r="C14587" s="8">
        <v>45046.162685185183</v>
      </c>
      <c r="D14587" s="1">
        <v>71087</v>
      </c>
      <c r="E14587" s="1">
        <v>100924</v>
      </c>
      <c r="F14587" s="1">
        <f t="shared" si="455"/>
        <v>27</v>
      </c>
      <c r="G14587" s="1">
        <f t="shared" si="454"/>
        <v>27</v>
      </c>
      <c r="H14587">
        <v>0</v>
      </c>
    </row>
    <row r="14588" spans="1:8" x14ac:dyDescent="0.35">
      <c r="A14588" s="1">
        <v>94586</v>
      </c>
      <c r="B14588" s="1" t="s">
        <v>49780</v>
      </c>
      <c r="C14588" s="8">
        <v>45210.066365740742</v>
      </c>
      <c r="D14588" s="1">
        <v>71393</v>
      </c>
      <c r="E14588" s="1">
        <v>100188</v>
      </c>
      <c r="F14588" s="1">
        <f t="shared" si="455"/>
        <v>35</v>
      </c>
      <c r="G14588" s="1">
        <f t="shared" si="454"/>
        <v>32</v>
      </c>
      <c r="H14588">
        <v>0</v>
      </c>
    </row>
    <row r="14589" spans="1:8" x14ac:dyDescent="0.35">
      <c r="A14589" s="1">
        <v>94587</v>
      </c>
      <c r="B14589" s="1" t="s">
        <v>53609</v>
      </c>
      <c r="C14589" s="8">
        <v>45248.40152777778</v>
      </c>
      <c r="D14589" s="1">
        <v>70461</v>
      </c>
      <c r="E14589" s="1">
        <v>100485</v>
      </c>
      <c r="F14589" s="1">
        <f t="shared" si="455"/>
        <v>29</v>
      </c>
      <c r="G14589" s="1">
        <f t="shared" si="454"/>
        <v>25</v>
      </c>
      <c r="H14589">
        <v>1</v>
      </c>
    </row>
    <row r="14590" spans="1:8" x14ac:dyDescent="0.35">
      <c r="A14590" s="1">
        <v>94588</v>
      </c>
      <c r="B14590" s="1" t="s">
        <v>44015</v>
      </c>
      <c r="C14590" s="8">
        <v>44974.396331018521</v>
      </c>
      <c r="D14590" s="1">
        <v>70178</v>
      </c>
      <c r="E14590" s="1">
        <v>100038</v>
      </c>
      <c r="F14590" s="1">
        <f t="shared" si="455"/>
        <v>25</v>
      </c>
      <c r="G14590" s="1">
        <f t="shared" si="454"/>
        <v>28</v>
      </c>
      <c r="H14590">
        <v>1</v>
      </c>
    </row>
    <row r="14591" spans="1:8" x14ac:dyDescent="0.35">
      <c r="A14591" s="1">
        <v>94589</v>
      </c>
      <c r="B14591" s="1" t="s">
        <v>47493</v>
      </c>
      <c r="C14591" s="8">
        <v>45181.777974537035</v>
      </c>
      <c r="D14591" s="1">
        <v>70140</v>
      </c>
      <c r="E14591" s="1">
        <v>100091</v>
      </c>
      <c r="F14591" s="1">
        <f t="shared" si="455"/>
        <v>39</v>
      </c>
      <c r="G14591" s="1">
        <f t="shared" si="454"/>
        <v>20</v>
      </c>
      <c r="H14591">
        <v>1</v>
      </c>
    </row>
    <row r="14592" spans="1:8" x14ac:dyDescent="0.35">
      <c r="A14592" s="1">
        <v>94590</v>
      </c>
      <c r="B14592" s="1" t="s">
        <v>30776</v>
      </c>
      <c r="C14592" s="8">
        <v>44982.161076388889</v>
      </c>
      <c r="D14592" s="1">
        <v>70628</v>
      </c>
      <c r="E14592" s="1">
        <v>100427</v>
      </c>
      <c r="F14592" s="1">
        <f t="shared" si="455"/>
        <v>24</v>
      </c>
      <c r="G14592" s="1">
        <f t="shared" si="454"/>
        <v>25</v>
      </c>
      <c r="H14592">
        <v>1</v>
      </c>
    </row>
    <row r="14593" spans="1:8" x14ac:dyDescent="0.35">
      <c r="A14593" s="1">
        <v>94591</v>
      </c>
      <c r="B14593" s="1" t="s">
        <v>29802</v>
      </c>
      <c r="C14593" s="8">
        <v>45033.907708333332</v>
      </c>
      <c r="D14593" s="1">
        <v>70508</v>
      </c>
      <c r="E14593" s="1">
        <v>101424</v>
      </c>
      <c r="F14593" s="1">
        <f t="shared" si="455"/>
        <v>34</v>
      </c>
      <c r="G14593" s="1">
        <f t="shared" si="454"/>
        <v>33</v>
      </c>
      <c r="H14593">
        <v>0</v>
      </c>
    </row>
    <row r="14594" spans="1:8" x14ac:dyDescent="0.35">
      <c r="A14594" s="1">
        <v>94592</v>
      </c>
      <c r="B14594" s="1" t="s">
        <v>31569</v>
      </c>
      <c r="C14594" s="8">
        <v>44992.925243055557</v>
      </c>
      <c r="D14594" s="1">
        <v>71245</v>
      </c>
      <c r="E14594" s="1">
        <v>101302</v>
      </c>
      <c r="F14594" s="1">
        <f t="shared" si="455"/>
        <v>34</v>
      </c>
      <c r="G14594" s="1">
        <f t="shared" si="454"/>
        <v>26</v>
      </c>
      <c r="H14594">
        <v>0</v>
      </c>
    </row>
    <row r="14595" spans="1:8" x14ac:dyDescent="0.35">
      <c r="A14595" s="1">
        <v>94593</v>
      </c>
      <c r="B14595" s="1" t="s">
        <v>31613</v>
      </c>
      <c r="C14595" s="8">
        <v>44941.325520833336</v>
      </c>
      <c r="D14595" s="1">
        <v>70489</v>
      </c>
      <c r="E14595" s="1">
        <v>100930</v>
      </c>
      <c r="F14595" s="1">
        <f t="shared" si="455"/>
        <v>26</v>
      </c>
      <c r="G14595" s="1">
        <f t="shared" ref="G14595:G14658" si="456">COUNTIF(E$1:E$41447,E14595)</f>
        <v>21</v>
      </c>
      <c r="H14595">
        <v>0</v>
      </c>
    </row>
    <row r="14596" spans="1:8" x14ac:dyDescent="0.35">
      <c r="A14596" s="1">
        <v>94594</v>
      </c>
      <c r="B14596" s="1" t="s">
        <v>33353</v>
      </c>
      <c r="C14596" s="8">
        <v>45288.96056712963</v>
      </c>
      <c r="D14596" s="1">
        <v>70340</v>
      </c>
      <c r="E14596" s="1">
        <v>100244</v>
      </c>
      <c r="F14596" s="1">
        <f t="shared" ref="F14596:F14659" si="457">COUNTIF(D$1:D$41447,D14596)</f>
        <v>29</v>
      </c>
      <c r="G14596" s="1">
        <f t="shared" si="456"/>
        <v>26</v>
      </c>
      <c r="H14596">
        <v>1</v>
      </c>
    </row>
    <row r="14597" spans="1:8" x14ac:dyDescent="0.35">
      <c r="A14597" s="1">
        <v>94595</v>
      </c>
      <c r="B14597" s="1" t="s">
        <v>32858</v>
      </c>
      <c r="C14597" s="8">
        <v>45079.681215277778</v>
      </c>
      <c r="D14597" s="1">
        <v>70973</v>
      </c>
      <c r="E14597" s="1">
        <v>100151</v>
      </c>
      <c r="F14597" s="1">
        <f t="shared" si="457"/>
        <v>31</v>
      </c>
      <c r="G14597" s="1">
        <f t="shared" si="456"/>
        <v>27</v>
      </c>
      <c r="H14597">
        <v>1</v>
      </c>
    </row>
    <row r="14598" spans="1:8" x14ac:dyDescent="0.35">
      <c r="A14598" s="1">
        <v>94596</v>
      </c>
      <c r="B14598" s="1" t="s">
        <v>43118</v>
      </c>
      <c r="C14598" s="8">
        <v>45104.105254629627</v>
      </c>
      <c r="D14598" s="1">
        <v>71418</v>
      </c>
      <c r="E14598" s="1">
        <v>100549</v>
      </c>
      <c r="F14598" s="1">
        <f t="shared" si="457"/>
        <v>29</v>
      </c>
      <c r="G14598" s="1">
        <f t="shared" si="456"/>
        <v>37</v>
      </c>
      <c r="H14598">
        <v>0</v>
      </c>
    </row>
    <row r="14599" spans="1:8" x14ac:dyDescent="0.35">
      <c r="A14599" s="1">
        <v>94597</v>
      </c>
      <c r="B14599" s="1" t="s">
        <v>52512</v>
      </c>
      <c r="C14599" s="8">
        <v>45102.256886574076</v>
      </c>
      <c r="D14599" s="1">
        <v>70881</v>
      </c>
      <c r="E14599" s="1">
        <v>101190</v>
      </c>
      <c r="F14599" s="1">
        <f t="shared" si="457"/>
        <v>18</v>
      </c>
      <c r="G14599" s="1">
        <f t="shared" si="456"/>
        <v>27</v>
      </c>
      <c r="H14599">
        <v>1</v>
      </c>
    </row>
    <row r="14600" spans="1:8" x14ac:dyDescent="0.35">
      <c r="A14600" s="1">
        <v>94598</v>
      </c>
      <c r="B14600" s="1" t="s">
        <v>49434</v>
      </c>
      <c r="C14600" s="8">
        <v>45092.075046296297</v>
      </c>
      <c r="D14600" s="1">
        <v>70970</v>
      </c>
      <c r="E14600" s="1">
        <v>100395</v>
      </c>
      <c r="F14600" s="1">
        <f t="shared" si="457"/>
        <v>22</v>
      </c>
      <c r="G14600" s="1">
        <f t="shared" si="456"/>
        <v>25</v>
      </c>
      <c r="H14600">
        <v>1</v>
      </c>
    </row>
    <row r="14601" spans="1:8" x14ac:dyDescent="0.35">
      <c r="A14601" s="1">
        <v>94599</v>
      </c>
      <c r="B14601" s="1" t="s">
        <v>29646</v>
      </c>
      <c r="C14601" s="8">
        <v>45262.448483796295</v>
      </c>
      <c r="D14601" s="1">
        <v>71521</v>
      </c>
      <c r="E14601" s="1">
        <v>101322</v>
      </c>
      <c r="F14601" s="1">
        <f t="shared" si="457"/>
        <v>37</v>
      </c>
      <c r="G14601" s="1">
        <f t="shared" si="456"/>
        <v>25</v>
      </c>
      <c r="H14601">
        <v>1</v>
      </c>
    </row>
    <row r="14602" spans="1:8" x14ac:dyDescent="0.35">
      <c r="A14602" s="1">
        <v>94600</v>
      </c>
      <c r="B14602" s="1" t="s">
        <v>41039</v>
      </c>
      <c r="C14602" s="8">
        <v>45211.113136574073</v>
      </c>
      <c r="D14602" s="1">
        <v>71530</v>
      </c>
      <c r="E14602" s="1">
        <v>101325</v>
      </c>
      <c r="F14602" s="1">
        <f t="shared" si="457"/>
        <v>34</v>
      </c>
      <c r="G14602" s="1">
        <f t="shared" si="456"/>
        <v>27</v>
      </c>
      <c r="H14602">
        <v>1</v>
      </c>
    </row>
    <row r="14603" spans="1:8" x14ac:dyDescent="0.35">
      <c r="A14603" s="1">
        <v>94601</v>
      </c>
      <c r="B14603" s="1" t="s">
        <v>38537</v>
      </c>
      <c r="C14603" s="8">
        <v>44930.047094907408</v>
      </c>
      <c r="D14603" s="1">
        <v>70960</v>
      </c>
      <c r="E14603" s="1">
        <v>100864</v>
      </c>
      <c r="F14603" s="1">
        <f t="shared" si="457"/>
        <v>26</v>
      </c>
      <c r="G14603" s="1">
        <f t="shared" si="456"/>
        <v>23</v>
      </c>
      <c r="H14603">
        <v>0</v>
      </c>
    </row>
    <row r="14604" spans="1:8" x14ac:dyDescent="0.35">
      <c r="A14604" s="1">
        <v>94602</v>
      </c>
      <c r="B14604" s="1" t="s">
        <v>43738</v>
      </c>
      <c r="C14604" s="8">
        <v>44985.86755787037</v>
      </c>
      <c r="D14604" s="1">
        <v>71042</v>
      </c>
      <c r="E14604" s="1">
        <v>101187</v>
      </c>
      <c r="F14604" s="1">
        <f t="shared" si="457"/>
        <v>16</v>
      </c>
      <c r="G14604" s="1">
        <f t="shared" si="456"/>
        <v>21</v>
      </c>
      <c r="H14604">
        <v>1</v>
      </c>
    </row>
    <row r="14605" spans="1:8" x14ac:dyDescent="0.35">
      <c r="A14605" s="1">
        <v>94603</v>
      </c>
      <c r="B14605" s="1" t="s">
        <v>29943</v>
      </c>
      <c r="C14605" s="8">
        <v>45019.287152777775</v>
      </c>
      <c r="D14605" s="1">
        <v>71401</v>
      </c>
      <c r="E14605" s="1">
        <v>100082</v>
      </c>
      <c r="F14605" s="1">
        <f t="shared" si="457"/>
        <v>20</v>
      </c>
      <c r="G14605" s="1">
        <f t="shared" si="456"/>
        <v>23</v>
      </c>
      <c r="H14605">
        <v>0</v>
      </c>
    </row>
    <row r="14606" spans="1:8" x14ac:dyDescent="0.35">
      <c r="A14606" s="1">
        <v>94604</v>
      </c>
      <c r="B14606" s="1" t="s">
        <v>50634</v>
      </c>
      <c r="C14606" s="8">
        <v>45162.89644675926</v>
      </c>
      <c r="D14606" s="1">
        <v>71225</v>
      </c>
      <c r="E14606" s="1">
        <v>100884</v>
      </c>
      <c r="F14606" s="1">
        <f t="shared" si="457"/>
        <v>22</v>
      </c>
      <c r="G14606" s="1">
        <f t="shared" si="456"/>
        <v>31</v>
      </c>
      <c r="H14606">
        <v>1</v>
      </c>
    </row>
    <row r="14607" spans="1:8" x14ac:dyDescent="0.35">
      <c r="A14607" s="1">
        <v>94605</v>
      </c>
      <c r="B14607" s="1" t="s">
        <v>37536</v>
      </c>
      <c r="C14607" s="8">
        <v>45282.257615740738</v>
      </c>
      <c r="D14607" s="1">
        <v>70687</v>
      </c>
      <c r="E14607" s="1">
        <v>100841</v>
      </c>
      <c r="F14607" s="1">
        <f t="shared" si="457"/>
        <v>24</v>
      </c>
      <c r="G14607" s="1">
        <f t="shared" si="456"/>
        <v>27</v>
      </c>
      <c r="H14607">
        <v>1</v>
      </c>
    </row>
    <row r="14608" spans="1:8" x14ac:dyDescent="0.35">
      <c r="A14608" s="1">
        <v>94606</v>
      </c>
      <c r="B14608" s="1" t="s">
        <v>39743</v>
      </c>
      <c r="C14608" s="8">
        <v>44932.169733796298</v>
      </c>
      <c r="D14608" s="1">
        <v>70294</v>
      </c>
      <c r="E14608" s="1">
        <v>101480</v>
      </c>
      <c r="F14608" s="1">
        <f t="shared" si="457"/>
        <v>16</v>
      </c>
      <c r="G14608" s="1">
        <f t="shared" si="456"/>
        <v>33</v>
      </c>
      <c r="H14608">
        <v>0</v>
      </c>
    </row>
    <row r="14609" spans="1:8" x14ac:dyDescent="0.35">
      <c r="A14609" s="1">
        <v>94607</v>
      </c>
      <c r="B14609" s="1" t="s">
        <v>47300</v>
      </c>
      <c r="C14609" s="8">
        <v>45151.173113425924</v>
      </c>
      <c r="D14609" s="1">
        <v>71480</v>
      </c>
      <c r="E14609" s="1">
        <v>100299</v>
      </c>
      <c r="F14609" s="1">
        <f t="shared" si="457"/>
        <v>35</v>
      </c>
      <c r="G14609" s="1">
        <f t="shared" si="456"/>
        <v>32</v>
      </c>
      <c r="H14609">
        <v>0</v>
      </c>
    </row>
    <row r="14610" spans="1:8" x14ac:dyDescent="0.35">
      <c r="A14610" s="1">
        <v>94608</v>
      </c>
      <c r="B14610" s="1" t="s">
        <v>53514</v>
      </c>
      <c r="C14610" s="8">
        <v>45165.159618055557</v>
      </c>
      <c r="D14610" s="1">
        <v>70306</v>
      </c>
      <c r="E14610" s="1">
        <v>100648</v>
      </c>
      <c r="F14610" s="1">
        <f t="shared" si="457"/>
        <v>29</v>
      </c>
      <c r="G14610" s="1">
        <f t="shared" si="456"/>
        <v>23</v>
      </c>
      <c r="H14610">
        <v>0</v>
      </c>
    </row>
    <row r="14611" spans="1:8" x14ac:dyDescent="0.35">
      <c r="A14611" s="1">
        <v>94609</v>
      </c>
      <c r="B14611" s="1" t="s">
        <v>41755</v>
      </c>
      <c r="C14611" s="8">
        <v>45251.499120370368</v>
      </c>
      <c r="D14611" s="1">
        <v>70626</v>
      </c>
      <c r="E14611" s="1">
        <v>100941</v>
      </c>
      <c r="F14611" s="1">
        <f t="shared" si="457"/>
        <v>32</v>
      </c>
      <c r="G14611" s="1">
        <f t="shared" si="456"/>
        <v>31</v>
      </c>
      <c r="H14611">
        <v>0</v>
      </c>
    </row>
    <row r="14612" spans="1:8" x14ac:dyDescent="0.35">
      <c r="A14612" s="1">
        <v>94610</v>
      </c>
      <c r="B14612" s="1" t="s">
        <v>31564</v>
      </c>
      <c r="C14612" s="8">
        <v>45209.594826388886</v>
      </c>
      <c r="D14612" s="1">
        <v>70036</v>
      </c>
      <c r="E14612" s="1">
        <v>100631</v>
      </c>
      <c r="F14612" s="1">
        <f t="shared" si="457"/>
        <v>29</v>
      </c>
      <c r="G14612" s="1">
        <f t="shared" si="456"/>
        <v>31</v>
      </c>
      <c r="H14612">
        <v>1</v>
      </c>
    </row>
    <row r="14613" spans="1:8" x14ac:dyDescent="0.35">
      <c r="A14613" s="1">
        <v>94611</v>
      </c>
      <c r="B14613" s="1" t="s">
        <v>40389</v>
      </c>
      <c r="C14613" s="8">
        <v>45209.055578703701</v>
      </c>
      <c r="D14613" s="1">
        <v>70988</v>
      </c>
      <c r="E14613" s="1">
        <v>101013</v>
      </c>
      <c r="F14613" s="1">
        <f t="shared" si="457"/>
        <v>26</v>
      </c>
      <c r="G14613" s="1">
        <f t="shared" si="456"/>
        <v>16</v>
      </c>
      <c r="H14613">
        <v>0</v>
      </c>
    </row>
    <row r="14614" spans="1:8" x14ac:dyDescent="0.35">
      <c r="A14614" s="1">
        <v>94612</v>
      </c>
      <c r="B14614" s="1" t="s">
        <v>50227</v>
      </c>
      <c r="C14614" s="8">
        <v>45003.899733796294</v>
      </c>
      <c r="D14614" s="1">
        <v>70449</v>
      </c>
      <c r="E14614" s="1">
        <v>100829</v>
      </c>
      <c r="F14614" s="1">
        <f t="shared" si="457"/>
        <v>29</v>
      </c>
      <c r="G14614" s="1">
        <f t="shared" si="456"/>
        <v>40</v>
      </c>
      <c r="H14614">
        <v>1</v>
      </c>
    </row>
    <row r="14615" spans="1:8" x14ac:dyDescent="0.35">
      <c r="A14615" s="1">
        <v>94613</v>
      </c>
      <c r="B14615" s="1" t="s">
        <v>32070</v>
      </c>
      <c r="C14615" s="8">
        <v>45015.686400462961</v>
      </c>
      <c r="D14615" s="1">
        <v>70108</v>
      </c>
      <c r="E14615" s="1">
        <v>100954</v>
      </c>
      <c r="F14615" s="1">
        <f t="shared" si="457"/>
        <v>35</v>
      </c>
      <c r="G14615" s="1">
        <f t="shared" si="456"/>
        <v>18</v>
      </c>
      <c r="H14615">
        <v>0</v>
      </c>
    </row>
    <row r="14616" spans="1:8" x14ac:dyDescent="0.35">
      <c r="A14616" s="1">
        <v>94614</v>
      </c>
      <c r="B14616" s="1" t="s">
        <v>27988</v>
      </c>
      <c r="C14616" s="8">
        <v>45101.296122685184</v>
      </c>
      <c r="D14616" s="1">
        <v>71486</v>
      </c>
      <c r="E14616" s="1">
        <v>101373</v>
      </c>
      <c r="F14616" s="1">
        <f t="shared" si="457"/>
        <v>27</v>
      </c>
      <c r="G14616" s="1">
        <f t="shared" si="456"/>
        <v>30</v>
      </c>
      <c r="H14616">
        <v>0</v>
      </c>
    </row>
    <row r="14617" spans="1:8" x14ac:dyDescent="0.35">
      <c r="A14617" s="1">
        <v>94615</v>
      </c>
      <c r="B14617" s="1" t="s">
        <v>40628</v>
      </c>
      <c r="C14617" s="8">
        <v>45063.426585648151</v>
      </c>
      <c r="D14617" s="1">
        <v>70274</v>
      </c>
      <c r="E14617" s="1">
        <v>101485</v>
      </c>
      <c r="F14617" s="1">
        <f t="shared" si="457"/>
        <v>28</v>
      </c>
      <c r="G14617" s="1">
        <f t="shared" si="456"/>
        <v>20</v>
      </c>
      <c r="H14617">
        <v>1</v>
      </c>
    </row>
    <row r="14618" spans="1:8" x14ac:dyDescent="0.35">
      <c r="A14618" s="1">
        <v>94616</v>
      </c>
      <c r="B14618" s="1" t="s">
        <v>36704</v>
      </c>
      <c r="C14618" s="8">
        <v>45103.988333333335</v>
      </c>
      <c r="D14618" s="1">
        <v>71228</v>
      </c>
      <c r="E14618" s="1">
        <v>101448</v>
      </c>
      <c r="F14618" s="1">
        <f t="shared" si="457"/>
        <v>23</v>
      </c>
      <c r="G14618" s="1">
        <f t="shared" si="456"/>
        <v>25</v>
      </c>
      <c r="H14618">
        <v>0</v>
      </c>
    </row>
    <row r="14619" spans="1:8" x14ac:dyDescent="0.35">
      <c r="A14619" s="1">
        <v>94617</v>
      </c>
      <c r="B14619" s="1" t="s">
        <v>36171</v>
      </c>
      <c r="C14619" s="8">
        <v>44986.215219907404</v>
      </c>
      <c r="D14619" s="1">
        <v>71380</v>
      </c>
      <c r="E14619" s="1">
        <v>100849</v>
      </c>
      <c r="F14619" s="1">
        <f t="shared" si="457"/>
        <v>39</v>
      </c>
      <c r="G14619" s="1">
        <f t="shared" si="456"/>
        <v>34</v>
      </c>
      <c r="H14619">
        <v>1</v>
      </c>
    </row>
    <row r="14620" spans="1:8" x14ac:dyDescent="0.35">
      <c r="A14620" s="1">
        <v>94618</v>
      </c>
      <c r="B14620" s="1" t="s">
        <v>43069</v>
      </c>
      <c r="C14620" s="8">
        <v>45132.08016203704</v>
      </c>
      <c r="D14620" s="1">
        <v>71212</v>
      </c>
      <c r="E14620" s="1">
        <v>101317</v>
      </c>
      <c r="F14620" s="1">
        <f t="shared" si="457"/>
        <v>25</v>
      </c>
      <c r="G14620" s="1">
        <f t="shared" si="456"/>
        <v>27</v>
      </c>
      <c r="H14620">
        <v>1</v>
      </c>
    </row>
    <row r="14621" spans="1:8" x14ac:dyDescent="0.35">
      <c r="A14621" s="1">
        <v>94619</v>
      </c>
      <c r="B14621" s="1" t="s">
        <v>40790</v>
      </c>
      <c r="C14621" s="8">
        <v>45277.65730324074</v>
      </c>
      <c r="D14621" s="1">
        <v>71363</v>
      </c>
      <c r="E14621" s="1">
        <v>101253</v>
      </c>
      <c r="F14621" s="1">
        <f t="shared" si="457"/>
        <v>22</v>
      </c>
      <c r="G14621" s="1">
        <f t="shared" si="456"/>
        <v>21</v>
      </c>
      <c r="H14621">
        <v>1</v>
      </c>
    </row>
    <row r="14622" spans="1:8" x14ac:dyDescent="0.35">
      <c r="A14622" s="1">
        <v>94620</v>
      </c>
      <c r="B14622" s="1" t="s">
        <v>35558</v>
      </c>
      <c r="C14622" s="8">
        <v>45047.440289351849</v>
      </c>
      <c r="D14622" s="1">
        <v>70742</v>
      </c>
      <c r="E14622" s="1">
        <v>101531</v>
      </c>
      <c r="F14622" s="1">
        <f t="shared" si="457"/>
        <v>31</v>
      </c>
      <c r="G14622" s="1">
        <f t="shared" si="456"/>
        <v>33</v>
      </c>
      <c r="H14622">
        <v>1</v>
      </c>
    </row>
    <row r="14623" spans="1:8" x14ac:dyDescent="0.35">
      <c r="A14623" s="1">
        <v>94621</v>
      </c>
      <c r="B14623" s="1" t="s">
        <v>45569</v>
      </c>
      <c r="C14623" s="8">
        <v>45178.353206018517</v>
      </c>
      <c r="D14623" s="1">
        <v>70354</v>
      </c>
      <c r="E14623" s="1">
        <v>100308</v>
      </c>
      <c r="F14623" s="1">
        <f t="shared" si="457"/>
        <v>26</v>
      </c>
      <c r="G14623" s="1">
        <f t="shared" si="456"/>
        <v>31</v>
      </c>
      <c r="H14623">
        <v>1</v>
      </c>
    </row>
    <row r="14624" spans="1:8" x14ac:dyDescent="0.35">
      <c r="A14624" s="1">
        <v>94622</v>
      </c>
      <c r="B14624" s="1" t="s">
        <v>45366</v>
      </c>
      <c r="C14624" s="8">
        <v>45250.947488425925</v>
      </c>
      <c r="D14624" s="1">
        <v>70431</v>
      </c>
      <c r="E14624" s="1">
        <v>100237</v>
      </c>
      <c r="F14624" s="1">
        <f t="shared" si="457"/>
        <v>27</v>
      </c>
      <c r="G14624" s="1">
        <f t="shared" si="456"/>
        <v>39</v>
      </c>
      <c r="H14624">
        <v>0</v>
      </c>
    </row>
    <row r="14625" spans="1:8" x14ac:dyDescent="0.35">
      <c r="A14625" s="1">
        <v>94623</v>
      </c>
      <c r="B14625" s="1" t="s">
        <v>38820</v>
      </c>
      <c r="C14625" s="8">
        <v>45236.37090277778</v>
      </c>
      <c r="D14625" s="1">
        <v>70774</v>
      </c>
      <c r="E14625" s="1">
        <v>100910</v>
      </c>
      <c r="F14625" s="1">
        <f t="shared" si="457"/>
        <v>24</v>
      </c>
      <c r="G14625" s="1">
        <f t="shared" si="456"/>
        <v>24</v>
      </c>
      <c r="H14625">
        <v>0</v>
      </c>
    </row>
    <row r="14626" spans="1:8" x14ac:dyDescent="0.35">
      <c r="A14626" s="1">
        <v>94624</v>
      </c>
      <c r="B14626" s="1" t="s">
        <v>53298</v>
      </c>
      <c r="C14626" s="8">
        <v>44933.877754629626</v>
      </c>
      <c r="D14626" s="1">
        <v>70609</v>
      </c>
      <c r="E14626" s="1">
        <v>100879</v>
      </c>
      <c r="F14626" s="1">
        <f t="shared" si="457"/>
        <v>30</v>
      </c>
      <c r="G14626" s="1">
        <f t="shared" si="456"/>
        <v>27</v>
      </c>
      <c r="H14626">
        <v>0</v>
      </c>
    </row>
    <row r="14627" spans="1:8" x14ac:dyDescent="0.35">
      <c r="A14627" s="1">
        <v>94625</v>
      </c>
      <c r="B14627" s="1" t="s">
        <v>53217</v>
      </c>
      <c r="C14627" s="8">
        <v>44949.288530092592</v>
      </c>
      <c r="D14627" s="1">
        <v>71147</v>
      </c>
      <c r="E14627" s="1">
        <v>101017</v>
      </c>
      <c r="F14627" s="1">
        <f t="shared" si="457"/>
        <v>29</v>
      </c>
      <c r="G14627" s="1">
        <f t="shared" si="456"/>
        <v>33</v>
      </c>
      <c r="H14627">
        <v>0</v>
      </c>
    </row>
    <row r="14628" spans="1:8" x14ac:dyDescent="0.35">
      <c r="A14628" s="1">
        <v>94626</v>
      </c>
      <c r="B14628" s="1" t="s">
        <v>36292</v>
      </c>
      <c r="C14628" s="8">
        <v>44985.829317129632</v>
      </c>
      <c r="D14628" s="1">
        <v>71157</v>
      </c>
      <c r="E14628" s="1">
        <v>100768</v>
      </c>
      <c r="F14628" s="1">
        <f t="shared" si="457"/>
        <v>23</v>
      </c>
      <c r="G14628" s="1">
        <f t="shared" si="456"/>
        <v>22</v>
      </c>
      <c r="H14628">
        <v>1</v>
      </c>
    </row>
    <row r="14629" spans="1:8" x14ac:dyDescent="0.35">
      <c r="A14629" s="1">
        <v>94627</v>
      </c>
      <c r="B14629" s="1" t="s">
        <v>30585</v>
      </c>
      <c r="C14629" s="8">
        <v>44992.299178240741</v>
      </c>
      <c r="D14629" s="1">
        <v>70000</v>
      </c>
      <c r="E14629" s="1">
        <v>101369</v>
      </c>
      <c r="F14629" s="1">
        <f t="shared" si="457"/>
        <v>26</v>
      </c>
      <c r="G14629" s="1">
        <f t="shared" si="456"/>
        <v>33</v>
      </c>
      <c r="H14629">
        <v>1</v>
      </c>
    </row>
    <row r="14630" spans="1:8" x14ac:dyDescent="0.35">
      <c r="A14630" s="1">
        <v>94628</v>
      </c>
      <c r="B14630" s="1" t="s">
        <v>52465</v>
      </c>
      <c r="C14630" s="8">
        <v>45284.936585648145</v>
      </c>
      <c r="D14630" s="1">
        <v>71017</v>
      </c>
      <c r="E14630" s="1">
        <v>100469</v>
      </c>
      <c r="F14630" s="1">
        <f t="shared" si="457"/>
        <v>27</v>
      </c>
      <c r="G14630" s="1">
        <f t="shared" si="456"/>
        <v>23</v>
      </c>
      <c r="H14630">
        <v>1</v>
      </c>
    </row>
    <row r="14631" spans="1:8" x14ac:dyDescent="0.35">
      <c r="A14631" s="1">
        <v>94629</v>
      </c>
      <c r="B14631" s="1" t="s">
        <v>46960</v>
      </c>
      <c r="C14631" s="8">
        <v>45030.808645833335</v>
      </c>
      <c r="D14631" s="1">
        <v>70779</v>
      </c>
      <c r="E14631" s="1">
        <v>100320</v>
      </c>
      <c r="F14631" s="1">
        <f t="shared" si="457"/>
        <v>31</v>
      </c>
      <c r="G14631" s="1">
        <f t="shared" si="456"/>
        <v>24</v>
      </c>
      <c r="H14631">
        <v>0</v>
      </c>
    </row>
    <row r="14632" spans="1:8" x14ac:dyDescent="0.35">
      <c r="A14632" s="1">
        <v>94630</v>
      </c>
      <c r="B14632" s="1" t="s">
        <v>48070</v>
      </c>
      <c r="C14632" s="8">
        <v>45046.959837962961</v>
      </c>
      <c r="D14632" s="1">
        <v>70028</v>
      </c>
      <c r="E14632" s="1">
        <v>100436</v>
      </c>
      <c r="F14632" s="1">
        <f t="shared" si="457"/>
        <v>21</v>
      </c>
      <c r="G14632" s="1">
        <f t="shared" si="456"/>
        <v>35</v>
      </c>
      <c r="H14632">
        <v>1</v>
      </c>
    </row>
    <row r="14633" spans="1:8" x14ac:dyDescent="0.35">
      <c r="A14633" s="1">
        <v>94631</v>
      </c>
      <c r="B14633" s="1" t="s">
        <v>32610</v>
      </c>
      <c r="C14633" s="8">
        <v>45188.591446759259</v>
      </c>
      <c r="D14633" s="1">
        <v>70613</v>
      </c>
      <c r="E14633" s="1">
        <v>100682</v>
      </c>
      <c r="F14633" s="1">
        <f t="shared" si="457"/>
        <v>25</v>
      </c>
      <c r="G14633" s="1">
        <f t="shared" si="456"/>
        <v>35</v>
      </c>
      <c r="H14633">
        <v>1</v>
      </c>
    </row>
    <row r="14634" spans="1:8" x14ac:dyDescent="0.35">
      <c r="A14634" s="1">
        <v>94632</v>
      </c>
      <c r="B14634" s="1" t="s">
        <v>43125</v>
      </c>
      <c r="C14634" s="8">
        <v>45254.534398148149</v>
      </c>
      <c r="D14634" s="1">
        <v>71499</v>
      </c>
      <c r="E14634" s="1">
        <v>100581</v>
      </c>
      <c r="F14634" s="1">
        <f t="shared" si="457"/>
        <v>19</v>
      </c>
      <c r="G14634" s="1">
        <f t="shared" si="456"/>
        <v>24</v>
      </c>
      <c r="H14634">
        <v>1</v>
      </c>
    </row>
    <row r="14635" spans="1:8" x14ac:dyDescent="0.35">
      <c r="A14635" s="1">
        <v>94633</v>
      </c>
      <c r="B14635" s="1" t="s">
        <v>49127</v>
      </c>
      <c r="C14635" s="8">
        <v>45035.004803240743</v>
      </c>
      <c r="D14635" s="1">
        <v>70236</v>
      </c>
      <c r="E14635" s="1">
        <v>100984</v>
      </c>
      <c r="F14635" s="1">
        <f t="shared" si="457"/>
        <v>20</v>
      </c>
      <c r="G14635" s="1">
        <f t="shared" si="456"/>
        <v>32</v>
      </c>
      <c r="H14635">
        <v>1</v>
      </c>
    </row>
    <row r="14636" spans="1:8" x14ac:dyDescent="0.35">
      <c r="A14636" s="1">
        <v>94634</v>
      </c>
      <c r="B14636" s="1" t="s">
        <v>52990</v>
      </c>
      <c r="C14636" s="8">
        <v>44993.925092592595</v>
      </c>
      <c r="D14636" s="1">
        <v>70068</v>
      </c>
      <c r="E14636" s="1">
        <v>101085</v>
      </c>
      <c r="F14636" s="1">
        <f t="shared" si="457"/>
        <v>26</v>
      </c>
      <c r="G14636" s="1">
        <f t="shared" si="456"/>
        <v>28</v>
      </c>
      <c r="H14636">
        <v>0</v>
      </c>
    </row>
    <row r="14637" spans="1:8" x14ac:dyDescent="0.35">
      <c r="A14637" s="1">
        <v>94635</v>
      </c>
      <c r="B14637" s="1" t="s">
        <v>41899</v>
      </c>
      <c r="C14637" s="8">
        <v>45020.144803240742</v>
      </c>
      <c r="D14637" s="1">
        <v>71455</v>
      </c>
      <c r="E14637" s="1">
        <v>100626</v>
      </c>
      <c r="F14637" s="1">
        <f t="shared" si="457"/>
        <v>24</v>
      </c>
      <c r="G14637" s="1">
        <f t="shared" si="456"/>
        <v>29</v>
      </c>
      <c r="H14637">
        <v>0</v>
      </c>
    </row>
    <row r="14638" spans="1:8" x14ac:dyDescent="0.35">
      <c r="A14638" s="1">
        <v>94636</v>
      </c>
      <c r="B14638" s="1" t="s">
        <v>33981</v>
      </c>
      <c r="C14638" s="8">
        <v>45151.893657407411</v>
      </c>
      <c r="D14638" s="1">
        <v>71029</v>
      </c>
      <c r="E14638" s="1">
        <v>100835</v>
      </c>
      <c r="F14638" s="1">
        <f t="shared" si="457"/>
        <v>28</v>
      </c>
      <c r="G14638" s="1">
        <f t="shared" si="456"/>
        <v>35</v>
      </c>
      <c r="H14638">
        <v>1</v>
      </c>
    </row>
    <row r="14639" spans="1:8" x14ac:dyDescent="0.35">
      <c r="A14639" s="1">
        <v>94637</v>
      </c>
      <c r="B14639" s="1" t="s">
        <v>35844</v>
      </c>
      <c r="C14639" s="8">
        <v>45267.165277777778</v>
      </c>
      <c r="D14639" s="1">
        <v>70222</v>
      </c>
      <c r="E14639" s="1">
        <v>100560</v>
      </c>
      <c r="F14639" s="1">
        <f t="shared" si="457"/>
        <v>27</v>
      </c>
      <c r="G14639" s="1">
        <f t="shared" si="456"/>
        <v>29</v>
      </c>
      <c r="H14639">
        <v>1</v>
      </c>
    </row>
    <row r="14640" spans="1:8" x14ac:dyDescent="0.35">
      <c r="A14640" s="1">
        <v>94638</v>
      </c>
      <c r="B14640" s="1" t="s">
        <v>28346</v>
      </c>
      <c r="C14640" s="8">
        <v>45220.262349537035</v>
      </c>
      <c r="D14640" s="1">
        <v>71293</v>
      </c>
      <c r="E14640" s="1">
        <v>100690</v>
      </c>
      <c r="F14640" s="1">
        <f t="shared" si="457"/>
        <v>26</v>
      </c>
      <c r="G14640" s="1">
        <f t="shared" si="456"/>
        <v>28</v>
      </c>
      <c r="H14640">
        <v>1</v>
      </c>
    </row>
    <row r="14641" spans="1:8" x14ac:dyDescent="0.35">
      <c r="A14641" s="1">
        <v>94639</v>
      </c>
      <c r="B14641" s="1" t="s">
        <v>35981</v>
      </c>
      <c r="C14641" s="8">
        <v>45150.09474537037</v>
      </c>
      <c r="D14641" s="1">
        <v>70860</v>
      </c>
      <c r="E14641" s="1">
        <v>101417</v>
      </c>
      <c r="F14641" s="1">
        <f t="shared" si="457"/>
        <v>29</v>
      </c>
      <c r="G14641" s="1">
        <f t="shared" si="456"/>
        <v>24</v>
      </c>
      <c r="H14641">
        <v>0</v>
      </c>
    </row>
    <row r="14642" spans="1:8" x14ac:dyDescent="0.35">
      <c r="A14642" s="1">
        <v>94640</v>
      </c>
      <c r="B14642" s="1" t="s">
        <v>30016</v>
      </c>
      <c r="C14642" s="8">
        <v>45137.754293981481</v>
      </c>
      <c r="D14642" s="1">
        <v>71501</v>
      </c>
      <c r="E14642" s="1">
        <v>100467</v>
      </c>
      <c r="F14642" s="1">
        <f t="shared" si="457"/>
        <v>31</v>
      </c>
      <c r="G14642" s="1">
        <f t="shared" si="456"/>
        <v>28</v>
      </c>
      <c r="H14642">
        <v>1</v>
      </c>
    </row>
    <row r="14643" spans="1:8" x14ac:dyDescent="0.35">
      <c r="A14643" s="1">
        <v>94641</v>
      </c>
      <c r="B14643" s="1" t="s">
        <v>36047</v>
      </c>
      <c r="C14643" s="8">
        <v>45205.229062500002</v>
      </c>
      <c r="D14643" s="1">
        <v>71236</v>
      </c>
      <c r="E14643" s="1">
        <v>100985</v>
      </c>
      <c r="F14643" s="1">
        <f t="shared" si="457"/>
        <v>33</v>
      </c>
      <c r="G14643" s="1">
        <f t="shared" si="456"/>
        <v>32</v>
      </c>
      <c r="H14643">
        <v>1</v>
      </c>
    </row>
    <row r="14644" spans="1:8" x14ac:dyDescent="0.35">
      <c r="A14644" s="1">
        <v>94642</v>
      </c>
      <c r="B14644" s="1" t="s">
        <v>31130</v>
      </c>
      <c r="C14644" s="8">
        <v>45019.458252314813</v>
      </c>
      <c r="D14644" s="1">
        <v>70827</v>
      </c>
      <c r="E14644" s="1">
        <v>100580</v>
      </c>
      <c r="F14644" s="1">
        <f t="shared" si="457"/>
        <v>22</v>
      </c>
      <c r="G14644" s="1">
        <f t="shared" si="456"/>
        <v>21</v>
      </c>
      <c r="H14644">
        <v>0</v>
      </c>
    </row>
    <row r="14645" spans="1:8" x14ac:dyDescent="0.35">
      <c r="A14645" s="1">
        <v>94643</v>
      </c>
      <c r="B14645" s="1" t="s">
        <v>37684</v>
      </c>
      <c r="C14645" s="8">
        <v>45024.10597222222</v>
      </c>
      <c r="D14645" s="1">
        <v>71554</v>
      </c>
      <c r="E14645" s="1">
        <v>100599</v>
      </c>
      <c r="F14645" s="1">
        <f t="shared" si="457"/>
        <v>31</v>
      </c>
      <c r="G14645" s="1">
        <f t="shared" si="456"/>
        <v>27</v>
      </c>
      <c r="H14645">
        <v>1</v>
      </c>
    </row>
    <row r="14646" spans="1:8" x14ac:dyDescent="0.35">
      <c r="A14646" s="1">
        <v>94644</v>
      </c>
      <c r="B14646" s="1" t="s">
        <v>41019</v>
      </c>
      <c r="C14646" s="8">
        <v>45009.113043981481</v>
      </c>
      <c r="D14646" s="1">
        <v>71147</v>
      </c>
      <c r="E14646" s="1">
        <v>100103</v>
      </c>
      <c r="F14646" s="1">
        <f t="shared" si="457"/>
        <v>29</v>
      </c>
      <c r="G14646" s="1">
        <f t="shared" si="456"/>
        <v>25</v>
      </c>
      <c r="H14646">
        <v>0</v>
      </c>
    </row>
    <row r="14647" spans="1:8" x14ac:dyDescent="0.35">
      <c r="A14647" s="1">
        <v>94645</v>
      </c>
      <c r="B14647" s="1" t="s">
        <v>48824</v>
      </c>
      <c r="C14647" s="8">
        <v>45286.221666666665</v>
      </c>
      <c r="D14647" s="1">
        <v>70160</v>
      </c>
      <c r="E14647" s="1">
        <v>100685</v>
      </c>
      <c r="F14647" s="1">
        <f t="shared" si="457"/>
        <v>32</v>
      </c>
      <c r="G14647" s="1">
        <f t="shared" si="456"/>
        <v>36</v>
      </c>
      <c r="H14647">
        <v>1</v>
      </c>
    </row>
    <row r="14648" spans="1:8" x14ac:dyDescent="0.35">
      <c r="A14648" s="1">
        <v>94646</v>
      </c>
      <c r="B14648" s="1" t="s">
        <v>36067</v>
      </c>
      <c r="C14648" s="8">
        <v>44938.110891203702</v>
      </c>
      <c r="D14648" s="1">
        <v>70040</v>
      </c>
      <c r="E14648" s="1">
        <v>100997</v>
      </c>
      <c r="F14648" s="1">
        <f t="shared" si="457"/>
        <v>37</v>
      </c>
      <c r="G14648" s="1">
        <f t="shared" si="456"/>
        <v>18</v>
      </c>
      <c r="H14648">
        <v>1</v>
      </c>
    </row>
    <row r="14649" spans="1:8" x14ac:dyDescent="0.35">
      <c r="A14649" s="1">
        <v>94647</v>
      </c>
      <c r="B14649" s="1" t="s">
        <v>47286</v>
      </c>
      <c r="C14649" s="8">
        <v>44965.606493055559</v>
      </c>
      <c r="D14649" s="1">
        <v>71183</v>
      </c>
      <c r="E14649" s="1">
        <v>100342</v>
      </c>
      <c r="F14649" s="1">
        <f t="shared" si="457"/>
        <v>33</v>
      </c>
      <c r="G14649" s="1">
        <f t="shared" si="456"/>
        <v>27</v>
      </c>
      <c r="H14649">
        <v>0</v>
      </c>
    </row>
    <row r="14650" spans="1:8" x14ac:dyDescent="0.35">
      <c r="A14650" s="1">
        <v>94648</v>
      </c>
      <c r="B14650" s="1" t="s">
        <v>38358</v>
      </c>
      <c r="C14650" s="8">
        <v>44985.940289351849</v>
      </c>
      <c r="D14650" s="1">
        <v>71298</v>
      </c>
      <c r="E14650" s="1">
        <v>100938</v>
      </c>
      <c r="F14650" s="1">
        <f t="shared" si="457"/>
        <v>33</v>
      </c>
      <c r="G14650" s="1">
        <f t="shared" si="456"/>
        <v>27</v>
      </c>
      <c r="H14650">
        <v>0</v>
      </c>
    </row>
    <row r="14651" spans="1:8" x14ac:dyDescent="0.35">
      <c r="A14651" s="1">
        <v>94649</v>
      </c>
      <c r="B14651" s="1" t="s">
        <v>39448</v>
      </c>
      <c r="C14651" s="8">
        <v>45025.211736111109</v>
      </c>
      <c r="D14651" s="1">
        <v>71369</v>
      </c>
      <c r="E14651" s="1">
        <v>101505</v>
      </c>
      <c r="F14651" s="1">
        <f t="shared" si="457"/>
        <v>27</v>
      </c>
      <c r="G14651" s="1">
        <f t="shared" si="456"/>
        <v>20</v>
      </c>
      <c r="H14651">
        <v>1</v>
      </c>
    </row>
    <row r="14652" spans="1:8" x14ac:dyDescent="0.35">
      <c r="A14652" s="1">
        <v>94650</v>
      </c>
      <c r="B14652" s="1" t="s">
        <v>28746</v>
      </c>
      <c r="C14652" s="8">
        <v>45073.004594907405</v>
      </c>
      <c r="D14652" s="1">
        <v>70483</v>
      </c>
      <c r="E14652" s="1">
        <v>100290</v>
      </c>
      <c r="F14652" s="1">
        <f t="shared" si="457"/>
        <v>27</v>
      </c>
      <c r="G14652" s="1">
        <f t="shared" si="456"/>
        <v>41</v>
      </c>
      <c r="H14652">
        <v>0</v>
      </c>
    </row>
    <row r="14653" spans="1:8" x14ac:dyDescent="0.35">
      <c r="A14653" s="1">
        <v>94651</v>
      </c>
      <c r="B14653" s="1" t="s">
        <v>47748</v>
      </c>
      <c r="C14653" s="8">
        <v>44994.887164351851</v>
      </c>
      <c r="D14653" s="1">
        <v>70250</v>
      </c>
      <c r="E14653" s="1">
        <v>101212</v>
      </c>
      <c r="F14653" s="1">
        <f t="shared" si="457"/>
        <v>21</v>
      </c>
      <c r="G14653" s="1">
        <f t="shared" si="456"/>
        <v>27</v>
      </c>
      <c r="H14653">
        <v>0</v>
      </c>
    </row>
    <row r="14654" spans="1:8" x14ac:dyDescent="0.35">
      <c r="A14654" s="1">
        <v>94652</v>
      </c>
      <c r="B14654" s="1" t="s">
        <v>52495</v>
      </c>
      <c r="C14654" s="8">
        <v>44975.756747685184</v>
      </c>
      <c r="D14654" s="1">
        <v>70899</v>
      </c>
      <c r="E14654" s="1">
        <v>101292</v>
      </c>
      <c r="F14654" s="1">
        <f t="shared" si="457"/>
        <v>27</v>
      </c>
      <c r="G14654" s="1">
        <f t="shared" si="456"/>
        <v>23</v>
      </c>
      <c r="H14654">
        <v>1</v>
      </c>
    </row>
    <row r="14655" spans="1:8" x14ac:dyDescent="0.35">
      <c r="A14655" s="1">
        <v>94653</v>
      </c>
      <c r="B14655" s="1" t="s">
        <v>46466</v>
      </c>
      <c r="C14655" s="8">
        <v>45132.952673611115</v>
      </c>
      <c r="D14655" s="1">
        <v>70108</v>
      </c>
      <c r="E14655" s="1">
        <v>101330</v>
      </c>
      <c r="F14655" s="1">
        <f t="shared" si="457"/>
        <v>35</v>
      </c>
      <c r="G14655" s="1">
        <f t="shared" si="456"/>
        <v>26</v>
      </c>
      <c r="H14655">
        <v>0</v>
      </c>
    </row>
    <row r="14656" spans="1:8" x14ac:dyDescent="0.35">
      <c r="A14656" s="1">
        <v>94654</v>
      </c>
      <c r="B14656" s="1" t="s">
        <v>33166</v>
      </c>
      <c r="C14656" s="8">
        <v>45071.415451388886</v>
      </c>
      <c r="D14656" s="1">
        <v>71403</v>
      </c>
      <c r="E14656" s="1">
        <v>101404</v>
      </c>
      <c r="F14656" s="1">
        <f t="shared" si="457"/>
        <v>24</v>
      </c>
      <c r="G14656" s="1">
        <f t="shared" si="456"/>
        <v>24</v>
      </c>
      <c r="H14656">
        <v>0</v>
      </c>
    </row>
    <row r="14657" spans="1:8" x14ac:dyDescent="0.35">
      <c r="A14657" s="1">
        <v>94655</v>
      </c>
      <c r="B14657" s="1" t="s">
        <v>38940</v>
      </c>
      <c r="C14657" s="8">
        <v>44963.226157407407</v>
      </c>
      <c r="D14657" s="1">
        <v>71504</v>
      </c>
      <c r="E14657" s="1">
        <v>100721</v>
      </c>
      <c r="F14657" s="1">
        <f t="shared" si="457"/>
        <v>21</v>
      </c>
      <c r="G14657" s="1">
        <f t="shared" si="456"/>
        <v>23</v>
      </c>
      <c r="H14657">
        <v>1</v>
      </c>
    </row>
    <row r="14658" spans="1:8" x14ac:dyDescent="0.35">
      <c r="A14658" s="1">
        <v>94656</v>
      </c>
      <c r="B14658" s="1" t="s">
        <v>39172</v>
      </c>
      <c r="C14658" s="8">
        <v>45280.95207175926</v>
      </c>
      <c r="D14658" s="1">
        <v>70420</v>
      </c>
      <c r="E14658" s="1">
        <v>100549</v>
      </c>
      <c r="F14658" s="1">
        <f t="shared" si="457"/>
        <v>25</v>
      </c>
      <c r="G14658" s="1">
        <f t="shared" si="456"/>
        <v>37</v>
      </c>
      <c r="H14658">
        <v>1</v>
      </c>
    </row>
    <row r="14659" spans="1:8" x14ac:dyDescent="0.35">
      <c r="A14659" s="1">
        <v>94657</v>
      </c>
      <c r="B14659" s="1" t="s">
        <v>28824</v>
      </c>
      <c r="C14659" s="8">
        <v>44934.71974537037</v>
      </c>
      <c r="D14659" s="1">
        <v>70612</v>
      </c>
      <c r="E14659" s="1">
        <v>100417</v>
      </c>
      <c r="F14659" s="1">
        <f t="shared" si="457"/>
        <v>28</v>
      </c>
      <c r="G14659" s="1">
        <f t="shared" ref="G14659:G14722" si="458">COUNTIF(E$1:E$41447,E14659)</f>
        <v>27</v>
      </c>
      <c r="H14659">
        <v>0</v>
      </c>
    </row>
    <row r="14660" spans="1:8" x14ac:dyDescent="0.35">
      <c r="A14660" s="1">
        <v>94658</v>
      </c>
      <c r="B14660" s="1" t="s">
        <v>37975</v>
      </c>
      <c r="C14660" s="8">
        <v>45186.702303240738</v>
      </c>
      <c r="D14660" s="1">
        <v>70870</v>
      </c>
      <c r="E14660" s="1">
        <v>100273</v>
      </c>
      <c r="F14660" s="1">
        <f t="shared" ref="F14660:F14723" si="459">COUNTIF(D$1:D$41447,D14660)</f>
        <v>35</v>
      </c>
      <c r="G14660" s="1">
        <f t="shared" si="458"/>
        <v>23</v>
      </c>
      <c r="H14660">
        <v>0</v>
      </c>
    </row>
    <row r="14661" spans="1:8" x14ac:dyDescent="0.35">
      <c r="A14661" s="1">
        <v>94659</v>
      </c>
      <c r="B14661" s="1" t="s">
        <v>37459</v>
      </c>
      <c r="C14661" s="8">
        <v>44986.359675925924</v>
      </c>
      <c r="D14661" s="1">
        <v>71259</v>
      </c>
      <c r="E14661" s="1">
        <v>101147</v>
      </c>
      <c r="F14661" s="1">
        <f t="shared" si="459"/>
        <v>26</v>
      </c>
      <c r="G14661" s="1">
        <f t="shared" si="458"/>
        <v>27</v>
      </c>
      <c r="H14661">
        <v>1</v>
      </c>
    </row>
    <row r="14662" spans="1:8" x14ac:dyDescent="0.35">
      <c r="A14662" s="1">
        <v>94660</v>
      </c>
      <c r="B14662" s="1" t="s">
        <v>29647</v>
      </c>
      <c r="C14662" s="8">
        <v>45085.116724537038</v>
      </c>
      <c r="D14662" s="1">
        <v>70957</v>
      </c>
      <c r="E14662" s="1">
        <v>100070</v>
      </c>
      <c r="F14662" s="1">
        <f t="shared" si="459"/>
        <v>22</v>
      </c>
      <c r="G14662" s="1">
        <f t="shared" si="458"/>
        <v>18</v>
      </c>
      <c r="H14662">
        <v>1</v>
      </c>
    </row>
    <row r="14663" spans="1:8" x14ac:dyDescent="0.35">
      <c r="A14663" s="1">
        <v>94661</v>
      </c>
      <c r="B14663" s="1" t="s">
        <v>50748</v>
      </c>
      <c r="C14663" s="8">
        <v>45096.691342592596</v>
      </c>
      <c r="D14663" s="1">
        <v>70932</v>
      </c>
      <c r="E14663" s="1">
        <v>100724</v>
      </c>
      <c r="F14663" s="1">
        <f t="shared" si="459"/>
        <v>29</v>
      </c>
      <c r="G14663" s="1">
        <f t="shared" si="458"/>
        <v>26</v>
      </c>
      <c r="H14663">
        <v>1</v>
      </c>
    </row>
    <row r="14664" spans="1:8" x14ac:dyDescent="0.35">
      <c r="A14664" s="1">
        <v>94662</v>
      </c>
      <c r="B14664" s="1" t="s">
        <v>49726</v>
      </c>
      <c r="C14664" s="8">
        <v>45210.156689814816</v>
      </c>
      <c r="D14664" s="1">
        <v>71261</v>
      </c>
      <c r="E14664" s="1">
        <v>100852</v>
      </c>
      <c r="F14664" s="1">
        <f t="shared" si="459"/>
        <v>32</v>
      </c>
      <c r="G14664" s="1">
        <f t="shared" si="458"/>
        <v>38</v>
      </c>
      <c r="H14664">
        <v>0</v>
      </c>
    </row>
    <row r="14665" spans="1:8" x14ac:dyDescent="0.35">
      <c r="A14665" s="1">
        <v>94663</v>
      </c>
      <c r="B14665" s="1" t="s">
        <v>33412</v>
      </c>
      <c r="C14665" s="8">
        <v>45199.397951388892</v>
      </c>
      <c r="D14665" s="1">
        <v>70772</v>
      </c>
      <c r="E14665" s="1">
        <v>100356</v>
      </c>
      <c r="F14665" s="1">
        <f t="shared" si="459"/>
        <v>24</v>
      </c>
      <c r="G14665" s="1">
        <f t="shared" si="458"/>
        <v>27</v>
      </c>
      <c r="H14665">
        <v>0</v>
      </c>
    </row>
    <row r="14666" spans="1:8" x14ac:dyDescent="0.35">
      <c r="A14666" s="1">
        <v>94664</v>
      </c>
      <c r="B14666" s="1" t="s">
        <v>51174</v>
      </c>
      <c r="C14666" s="8">
        <v>44988.725601851853</v>
      </c>
      <c r="D14666" s="1">
        <v>71257</v>
      </c>
      <c r="E14666" s="1">
        <v>101301</v>
      </c>
      <c r="F14666" s="1">
        <f t="shared" si="459"/>
        <v>35</v>
      </c>
      <c r="G14666" s="1">
        <f t="shared" si="458"/>
        <v>34</v>
      </c>
      <c r="H14666">
        <v>1</v>
      </c>
    </row>
    <row r="14667" spans="1:8" x14ac:dyDescent="0.35">
      <c r="A14667" s="1">
        <v>94665</v>
      </c>
      <c r="B14667" s="1" t="s">
        <v>37552</v>
      </c>
      <c r="C14667" s="8">
        <v>45232.265763888892</v>
      </c>
      <c r="D14667" s="1">
        <v>70490</v>
      </c>
      <c r="E14667" s="1">
        <v>100610</v>
      </c>
      <c r="F14667" s="1">
        <f t="shared" si="459"/>
        <v>30</v>
      </c>
      <c r="G14667" s="1">
        <f t="shared" si="458"/>
        <v>22</v>
      </c>
      <c r="H14667">
        <v>0</v>
      </c>
    </row>
    <row r="14668" spans="1:8" x14ac:dyDescent="0.35">
      <c r="A14668" s="1">
        <v>94666</v>
      </c>
      <c r="B14668" s="1" t="s">
        <v>33907</v>
      </c>
      <c r="C14668" s="8">
        <v>44946.970879629633</v>
      </c>
      <c r="D14668" s="1">
        <v>70653</v>
      </c>
      <c r="E14668" s="1">
        <v>101299</v>
      </c>
      <c r="F14668" s="1">
        <f t="shared" si="459"/>
        <v>15</v>
      </c>
      <c r="G14668" s="1">
        <f t="shared" si="458"/>
        <v>32</v>
      </c>
      <c r="H14668">
        <v>1</v>
      </c>
    </row>
    <row r="14669" spans="1:8" x14ac:dyDescent="0.35">
      <c r="A14669" s="1">
        <v>94667</v>
      </c>
      <c r="B14669" s="1" t="s">
        <v>49163</v>
      </c>
      <c r="C14669" s="8">
        <v>45047.104699074072</v>
      </c>
      <c r="D14669" s="1">
        <v>70431</v>
      </c>
      <c r="E14669" s="1">
        <v>100230</v>
      </c>
      <c r="F14669" s="1">
        <f t="shared" si="459"/>
        <v>27</v>
      </c>
      <c r="G14669" s="1">
        <f t="shared" si="458"/>
        <v>34</v>
      </c>
      <c r="H14669">
        <v>1</v>
      </c>
    </row>
    <row r="14670" spans="1:8" x14ac:dyDescent="0.35">
      <c r="A14670" s="1">
        <v>94668</v>
      </c>
      <c r="B14670" s="1" t="s">
        <v>44253</v>
      </c>
      <c r="C14670" s="8">
        <v>45121.789085648146</v>
      </c>
      <c r="D14670" s="1">
        <v>70686</v>
      </c>
      <c r="E14670" s="1">
        <v>100894</v>
      </c>
      <c r="F14670" s="1">
        <f t="shared" si="459"/>
        <v>30</v>
      </c>
      <c r="G14670" s="1">
        <f t="shared" si="458"/>
        <v>23</v>
      </c>
      <c r="H14670">
        <v>0</v>
      </c>
    </row>
    <row r="14671" spans="1:8" x14ac:dyDescent="0.35">
      <c r="A14671" s="1">
        <v>94669</v>
      </c>
      <c r="B14671" s="1" t="s">
        <v>31031</v>
      </c>
      <c r="C14671" s="8">
        <v>45251.820740740739</v>
      </c>
      <c r="D14671" s="1">
        <v>70740</v>
      </c>
      <c r="E14671" s="1">
        <v>100637</v>
      </c>
      <c r="F14671" s="1">
        <f t="shared" si="459"/>
        <v>23</v>
      </c>
      <c r="G14671" s="1">
        <f t="shared" si="458"/>
        <v>20</v>
      </c>
      <c r="H14671">
        <v>1</v>
      </c>
    </row>
    <row r="14672" spans="1:8" x14ac:dyDescent="0.35">
      <c r="A14672" s="1">
        <v>94670</v>
      </c>
      <c r="B14672" s="1" t="s">
        <v>29291</v>
      </c>
      <c r="C14672" s="8">
        <v>45203.997048611112</v>
      </c>
      <c r="D14672" s="1">
        <v>70311</v>
      </c>
      <c r="E14672" s="1">
        <v>101509</v>
      </c>
      <c r="F14672" s="1">
        <f t="shared" si="459"/>
        <v>32</v>
      </c>
      <c r="G14672" s="1">
        <f t="shared" si="458"/>
        <v>31</v>
      </c>
      <c r="H14672">
        <v>0</v>
      </c>
    </row>
    <row r="14673" spans="1:8" x14ac:dyDescent="0.35">
      <c r="A14673" s="1">
        <v>94671</v>
      </c>
      <c r="B14673" s="1" t="s">
        <v>46669</v>
      </c>
      <c r="C14673" s="8">
        <v>45004.872256944444</v>
      </c>
      <c r="D14673" s="1">
        <v>70117</v>
      </c>
      <c r="E14673" s="1">
        <v>100268</v>
      </c>
      <c r="F14673" s="1">
        <f t="shared" si="459"/>
        <v>21</v>
      </c>
      <c r="G14673" s="1">
        <f t="shared" si="458"/>
        <v>25</v>
      </c>
      <c r="H14673">
        <v>1</v>
      </c>
    </row>
    <row r="14674" spans="1:8" x14ac:dyDescent="0.35">
      <c r="A14674" s="1">
        <v>94672</v>
      </c>
      <c r="B14674" s="1" t="s">
        <v>33843</v>
      </c>
      <c r="C14674" s="8">
        <v>45254.888425925928</v>
      </c>
      <c r="D14674" s="1">
        <v>70179</v>
      </c>
      <c r="E14674" s="1">
        <v>100589</v>
      </c>
      <c r="F14674" s="1">
        <f t="shared" si="459"/>
        <v>32</v>
      </c>
      <c r="G14674" s="1">
        <f t="shared" si="458"/>
        <v>29</v>
      </c>
      <c r="H14674">
        <v>0</v>
      </c>
    </row>
    <row r="14675" spans="1:8" x14ac:dyDescent="0.35">
      <c r="A14675" s="1">
        <v>94673</v>
      </c>
      <c r="B14675" s="1" t="s">
        <v>42636</v>
      </c>
      <c r="C14675" s="8">
        <v>45065.223854166667</v>
      </c>
      <c r="D14675" s="1">
        <v>70077</v>
      </c>
      <c r="E14675" s="1">
        <v>101061</v>
      </c>
      <c r="F14675" s="1">
        <f t="shared" si="459"/>
        <v>42</v>
      </c>
      <c r="G14675" s="1">
        <f t="shared" si="458"/>
        <v>29</v>
      </c>
      <c r="H14675">
        <v>1</v>
      </c>
    </row>
    <row r="14676" spans="1:8" x14ac:dyDescent="0.35">
      <c r="A14676" s="1">
        <v>94674</v>
      </c>
      <c r="B14676" s="1" t="s">
        <v>46272</v>
      </c>
      <c r="C14676" s="8">
        <v>45042.512152777781</v>
      </c>
      <c r="D14676" s="1">
        <v>70661</v>
      </c>
      <c r="E14676" s="1">
        <v>100421</v>
      </c>
      <c r="F14676" s="1">
        <f t="shared" si="459"/>
        <v>19</v>
      </c>
      <c r="G14676" s="1">
        <f t="shared" si="458"/>
        <v>26</v>
      </c>
      <c r="H14676">
        <v>1</v>
      </c>
    </row>
    <row r="14677" spans="1:8" x14ac:dyDescent="0.35">
      <c r="A14677" s="1">
        <v>94675</v>
      </c>
      <c r="B14677" s="1" t="s">
        <v>52010</v>
      </c>
      <c r="C14677" s="8">
        <v>45152.717881944445</v>
      </c>
      <c r="D14677" s="1">
        <v>70292</v>
      </c>
      <c r="E14677" s="1">
        <v>101196</v>
      </c>
      <c r="F14677" s="1">
        <f t="shared" si="459"/>
        <v>24</v>
      </c>
      <c r="G14677" s="1">
        <f t="shared" si="458"/>
        <v>29</v>
      </c>
      <c r="H14677">
        <v>1</v>
      </c>
    </row>
    <row r="14678" spans="1:8" x14ac:dyDescent="0.35">
      <c r="A14678" s="1">
        <v>94676</v>
      </c>
      <c r="B14678" s="1" t="s">
        <v>30499</v>
      </c>
      <c r="C14678" s="8">
        <v>45076.507164351853</v>
      </c>
      <c r="D14678" s="1">
        <v>70978</v>
      </c>
      <c r="E14678" s="1">
        <v>101238</v>
      </c>
      <c r="F14678" s="1">
        <f t="shared" si="459"/>
        <v>28</v>
      </c>
      <c r="G14678" s="1">
        <f t="shared" si="458"/>
        <v>30</v>
      </c>
      <c r="H14678">
        <v>1</v>
      </c>
    </row>
    <row r="14679" spans="1:8" x14ac:dyDescent="0.35">
      <c r="A14679" s="1">
        <v>94677</v>
      </c>
      <c r="B14679" s="1" t="s">
        <v>48322</v>
      </c>
      <c r="C14679" s="8">
        <v>45042.477800925924</v>
      </c>
      <c r="D14679" s="1">
        <v>70134</v>
      </c>
      <c r="E14679" s="1">
        <v>101167</v>
      </c>
      <c r="F14679" s="1">
        <f t="shared" si="459"/>
        <v>20</v>
      </c>
      <c r="G14679" s="1">
        <f t="shared" si="458"/>
        <v>32</v>
      </c>
      <c r="H14679">
        <v>0</v>
      </c>
    </row>
    <row r="14680" spans="1:8" x14ac:dyDescent="0.35">
      <c r="A14680" s="1">
        <v>94678</v>
      </c>
      <c r="B14680" s="1" t="s">
        <v>39577</v>
      </c>
      <c r="C14680" s="8">
        <v>44998.145416666666</v>
      </c>
      <c r="D14680" s="1">
        <v>70492</v>
      </c>
      <c r="E14680" s="1">
        <v>100617</v>
      </c>
      <c r="F14680" s="1">
        <f t="shared" si="459"/>
        <v>20</v>
      </c>
      <c r="G14680" s="1">
        <f t="shared" si="458"/>
        <v>22</v>
      </c>
      <c r="H14680">
        <v>1</v>
      </c>
    </row>
    <row r="14681" spans="1:8" x14ac:dyDescent="0.35">
      <c r="A14681" s="1">
        <v>94679</v>
      </c>
      <c r="B14681" s="1" t="s">
        <v>52610</v>
      </c>
      <c r="C14681" s="8">
        <v>44974.415381944447</v>
      </c>
      <c r="D14681" s="1">
        <v>71388</v>
      </c>
      <c r="E14681" s="1">
        <v>100231</v>
      </c>
      <c r="F14681" s="1">
        <f t="shared" si="459"/>
        <v>24</v>
      </c>
      <c r="G14681" s="1">
        <f t="shared" si="458"/>
        <v>29</v>
      </c>
      <c r="H14681">
        <v>1</v>
      </c>
    </row>
    <row r="14682" spans="1:8" x14ac:dyDescent="0.35">
      <c r="A14682" s="1">
        <v>94680</v>
      </c>
      <c r="B14682" s="1" t="s">
        <v>34092</v>
      </c>
      <c r="C14682" s="8">
        <v>45287.567175925928</v>
      </c>
      <c r="D14682" s="1">
        <v>70741</v>
      </c>
      <c r="E14682" s="1">
        <v>100717</v>
      </c>
      <c r="F14682" s="1">
        <f t="shared" si="459"/>
        <v>26</v>
      </c>
      <c r="G14682" s="1">
        <f t="shared" si="458"/>
        <v>31</v>
      </c>
      <c r="H14682">
        <v>0</v>
      </c>
    </row>
    <row r="14683" spans="1:8" x14ac:dyDescent="0.35">
      <c r="A14683" s="1">
        <v>94681</v>
      </c>
      <c r="B14683" s="1" t="s">
        <v>31079</v>
      </c>
      <c r="C14683" s="8">
        <v>45187.383530092593</v>
      </c>
      <c r="D14683" s="1">
        <v>70517</v>
      </c>
      <c r="E14683" s="1">
        <v>101003</v>
      </c>
      <c r="F14683" s="1">
        <f t="shared" si="459"/>
        <v>23</v>
      </c>
      <c r="G14683" s="1">
        <f t="shared" si="458"/>
        <v>32</v>
      </c>
      <c r="H14683">
        <v>1</v>
      </c>
    </row>
    <row r="14684" spans="1:8" x14ac:dyDescent="0.35">
      <c r="A14684" s="1">
        <v>94682</v>
      </c>
      <c r="B14684" s="1" t="s">
        <v>41733</v>
      </c>
      <c r="C14684" s="8">
        <v>45005.712268518517</v>
      </c>
      <c r="D14684" s="1">
        <v>70286</v>
      </c>
      <c r="E14684" s="1">
        <v>100819</v>
      </c>
      <c r="F14684" s="1">
        <f t="shared" si="459"/>
        <v>26</v>
      </c>
      <c r="G14684" s="1">
        <f t="shared" si="458"/>
        <v>33</v>
      </c>
      <c r="H14684">
        <v>0</v>
      </c>
    </row>
    <row r="14685" spans="1:8" x14ac:dyDescent="0.35">
      <c r="A14685" s="1">
        <v>94683</v>
      </c>
      <c r="B14685" s="1" t="s">
        <v>46087</v>
      </c>
      <c r="C14685" s="8">
        <v>45251.595069444447</v>
      </c>
      <c r="D14685" s="1">
        <v>70355</v>
      </c>
      <c r="E14685" s="1">
        <v>100009</v>
      </c>
      <c r="F14685" s="1">
        <f t="shared" si="459"/>
        <v>27</v>
      </c>
      <c r="G14685" s="1">
        <f t="shared" si="458"/>
        <v>22</v>
      </c>
      <c r="H14685">
        <v>1</v>
      </c>
    </row>
    <row r="14686" spans="1:8" x14ac:dyDescent="0.35">
      <c r="A14686" s="1">
        <v>94684</v>
      </c>
      <c r="B14686" s="1" t="s">
        <v>41215</v>
      </c>
      <c r="C14686" s="8">
        <v>44944.78702546296</v>
      </c>
      <c r="D14686" s="1">
        <v>71257</v>
      </c>
      <c r="E14686" s="1">
        <v>100454</v>
      </c>
      <c r="F14686" s="1">
        <f t="shared" si="459"/>
        <v>35</v>
      </c>
      <c r="G14686" s="1">
        <f t="shared" si="458"/>
        <v>36</v>
      </c>
      <c r="H14686">
        <v>0</v>
      </c>
    </row>
    <row r="14687" spans="1:8" x14ac:dyDescent="0.35">
      <c r="A14687" s="1">
        <v>94685</v>
      </c>
      <c r="B14687" s="1" t="s">
        <v>29620</v>
      </c>
      <c r="C14687" s="8">
        <v>45127.710821759261</v>
      </c>
      <c r="D14687" s="1">
        <v>70686</v>
      </c>
      <c r="E14687" s="1">
        <v>101452</v>
      </c>
      <c r="F14687" s="1">
        <f t="shared" si="459"/>
        <v>30</v>
      </c>
      <c r="G14687" s="1">
        <f t="shared" si="458"/>
        <v>28</v>
      </c>
      <c r="H14687">
        <v>0</v>
      </c>
    </row>
    <row r="14688" spans="1:8" x14ac:dyDescent="0.35">
      <c r="A14688" s="1">
        <v>94686</v>
      </c>
      <c r="B14688" s="1" t="s">
        <v>53504</v>
      </c>
      <c r="C14688" s="8">
        <v>45214.719988425924</v>
      </c>
      <c r="D14688" s="1">
        <v>70591</v>
      </c>
      <c r="E14688" s="1">
        <v>100289</v>
      </c>
      <c r="F14688" s="1">
        <f t="shared" si="459"/>
        <v>28</v>
      </c>
      <c r="G14688" s="1">
        <f t="shared" si="458"/>
        <v>21</v>
      </c>
      <c r="H14688">
        <v>1</v>
      </c>
    </row>
    <row r="14689" spans="1:8" x14ac:dyDescent="0.35">
      <c r="A14689" s="1">
        <v>94687</v>
      </c>
      <c r="B14689" s="1" t="s">
        <v>30093</v>
      </c>
      <c r="C14689" s="8">
        <v>45244.44295138889</v>
      </c>
      <c r="D14689" s="1">
        <v>71183</v>
      </c>
      <c r="E14689" s="1">
        <v>100898</v>
      </c>
      <c r="F14689" s="1">
        <f t="shared" si="459"/>
        <v>33</v>
      </c>
      <c r="G14689" s="1">
        <f t="shared" si="458"/>
        <v>29</v>
      </c>
      <c r="H14689">
        <v>1</v>
      </c>
    </row>
    <row r="14690" spans="1:8" x14ac:dyDescent="0.35">
      <c r="A14690" s="1">
        <v>94688</v>
      </c>
      <c r="B14690" s="1" t="s">
        <v>33340</v>
      </c>
      <c r="C14690" s="8">
        <v>45140.284594907411</v>
      </c>
      <c r="D14690" s="1">
        <v>70351</v>
      </c>
      <c r="E14690" s="1">
        <v>100075</v>
      </c>
      <c r="F14690" s="1">
        <f t="shared" si="459"/>
        <v>27</v>
      </c>
      <c r="G14690" s="1">
        <f t="shared" si="458"/>
        <v>36</v>
      </c>
      <c r="H14690">
        <v>1</v>
      </c>
    </row>
    <row r="14691" spans="1:8" x14ac:dyDescent="0.35">
      <c r="A14691" s="1">
        <v>94689</v>
      </c>
      <c r="B14691" s="1" t="s">
        <v>41612</v>
      </c>
      <c r="C14691" s="8">
        <v>45287.529004629629</v>
      </c>
      <c r="D14691" s="1">
        <v>70129</v>
      </c>
      <c r="E14691" s="1">
        <v>101460</v>
      </c>
      <c r="F14691" s="1">
        <f t="shared" si="459"/>
        <v>26</v>
      </c>
      <c r="G14691" s="1">
        <f t="shared" si="458"/>
        <v>24</v>
      </c>
      <c r="H14691">
        <v>1</v>
      </c>
    </row>
    <row r="14692" spans="1:8" x14ac:dyDescent="0.35">
      <c r="A14692" s="1">
        <v>94690</v>
      </c>
      <c r="B14692" s="1" t="s">
        <v>48671</v>
      </c>
      <c r="C14692" s="8">
        <v>45169.420092592591</v>
      </c>
      <c r="D14692" s="1">
        <v>71436</v>
      </c>
      <c r="E14692" s="1">
        <v>101294</v>
      </c>
      <c r="F14692" s="1">
        <f t="shared" si="459"/>
        <v>32</v>
      </c>
      <c r="G14692" s="1">
        <f t="shared" si="458"/>
        <v>19</v>
      </c>
      <c r="H14692">
        <v>0</v>
      </c>
    </row>
    <row r="14693" spans="1:8" x14ac:dyDescent="0.35">
      <c r="A14693" s="1">
        <v>94691</v>
      </c>
      <c r="B14693" s="1" t="s">
        <v>31202</v>
      </c>
      <c r="C14693" s="8">
        <v>45191.696388888886</v>
      </c>
      <c r="D14693" s="1">
        <v>71383</v>
      </c>
      <c r="E14693" s="1">
        <v>101128</v>
      </c>
      <c r="F14693" s="1">
        <f t="shared" si="459"/>
        <v>33</v>
      </c>
      <c r="G14693" s="1">
        <f t="shared" si="458"/>
        <v>30</v>
      </c>
      <c r="H14693">
        <v>1</v>
      </c>
    </row>
    <row r="14694" spans="1:8" x14ac:dyDescent="0.35">
      <c r="A14694" s="1">
        <v>94692</v>
      </c>
      <c r="B14694" s="1" t="s">
        <v>50327</v>
      </c>
      <c r="C14694" s="8">
        <v>45019.876597222225</v>
      </c>
      <c r="D14694" s="1">
        <v>70468</v>
      </c>
      <c r="E14694" s="1">
        <v>100571</v>
      </c>
      <c r="F14694" s="1">
        <f t="shared" si="459"/>
        <v>34</v>
      </c>
      <c r="G14694" s="1">
        <f t="shared" si="458"/>
        <v>25</v>
      </c>
      <c r="H14694">
        <v>0</v>
      </c>
    </row>
    <row r="14695" spans="1:8" x14ac:dyDescent="0.35">
      <c r="A14695" s="1">
        <v>94693</v>
      </c>
      <c r="B14695" s="1" t="s">
        <v>42900</v>
      </c>
      <c r="C14695" s="8">
        <v>45161.464328703703</v>
      </c>
      <c r="D14695" s="1">
        <v>70731</v>
      </c>
      <c r="E14695" s="1">
        <v>100648</v>
      </c>
      <c r="F14695" s="1">
        <f t="shared" si="459"/>
        <v>24</v>
      </c>
      <c r="G14695" s="1">
        <f t="shared" si="458"/>
        <v>23</v>
      </c>
      <c r="H14695">
        <v>0</v>
      </c>
    </row>
    <row r="14696" spans="1:8" x14ac:dyDescent="0.35">
      <c r="A14696" s="1">
        <v>94694</v>
      </c>
      <c r="B14696" s="1" t="s">
        <v>29518</v>
      </c>
      <c r="C14696" s="8">
        <v>45206.111226851855</v>
      </c>
      <c r="D14696" s="1">
        <v>70586</v>
      </c>
      <c r="E14696" s="1">
        <v>101069</v>
      </c>
      <c r="F14696" s="1">
        <f t="shared" si="459"/>
        <v>20</v>
      </c>
      <c r="G14696" s="1">
        <f t="shared" si="458"/>
        <v>24</v>
      </c>
      <c r="H14696">
        <v>0</v>
      </c>
    </row>
    <row r="14697" spans="1:8" x14ac:dyDescent="0.35">
      <c r="A14697" s="1">
        <v>94695</v>
      </c>
      <c r="B14697" s="1" t="s">
        <v>35389</v>
      </c>
      <c r="C14697" s="8">
        <v>45001.284039351849</v>
      </c>
      <c r="D14697" s="1">
        <v>70797</v>
      </c>
      <c r="E14697" s="1">
        <v>101418</v>
      </c>
      <c r="F14697" s="1">
        <f t="shared" si="459"/>
        <v>35</v>
      </c>
      <c r="G14697" s="1">
        <f t="shared" si="458"/>
        <v>26</v>
      </c>
      <c r="H14697">
        <v>0</v>
      </c>
    </row>
    <row r="14698" spans="1:8" x14ac:dyDescent="0.35">
      <c r="A14698" s="1">
        <v>94696</v>
      </c>
      <c r="B14698" s="1" t="s">
        <v>40501</v>
      </c>
      <c r="C14698" s="8">
        <v>45203.491076388891</v>
      </c>
      <c r="D14698" s="1">
        <v>70435</v>
      </c>
      <c r="E14698" s="1">
        <v>101475</v>
      </c>
      <c r="F14698" s="1">
        <f t="shared" si="459"/>
        <v>35</v>
      </c>
      <c r="G14698" s="1">
        <f t="shared" si="458"/>
        <v>22</v>
      </c>
      <c r="H14698">
        <v>0</v>
      </c>
    </row>
    <row r="14699" spans="1:8" x14ac:dyDescent="0.35">
      <c r="A14699" s="1">
        <v>94697</v>
      </c>
      <c r="B14699" s="1" t="s">
        <v>30924</v>
      </c>
      <c r="C14699" s="8">
        <v>45025.2419212963</v>
      </c>
      <c r="D14699" s="1">
        <v>70485</v>
      </c>
      <c r="E14699" s="1">
        <v>101461</v>
      </c>
      <c r="F14699" s="1">
        <f t="shared" si="459"/>
        <v>33</v>
      </c>
      <c r="G14699" s="1">
        <f t="shared" si="458"/>
        <v>28</v>
      </c>
      <c r="H14699">
        <v>1</v>
      </c>
    </row>
    <row r="14700" spans="1:8" x14ac:dyDescent="0.35">
      <c r="A14700" s="1">
        <v>94698</v>
      </c>
      <c r="B14700" s="1" t="s">
        <v>40632</v>
      </c>
      <c r="C14700" s="8">
        <v>45086.288460648146</v>
      </c>
      <c r="D14700" s="1">
        <v>70438</v>
      </c>
      <c r="E14700" s="1">
        <v>101150</v>
      </c>
      <c r="F14700" s="1">
        <f t="shared" si="459"/>
        <v>19</v>
      </c>
      <c r="G14700" s="1">
        <f t="shared" si="458"/>
        <v>20</v>
      </c>
      <c r="H14700">
        <v>1</v>
      </c>
    </row>
    <row r="14701" spans="1:8" x14ac:dyDescent="0.35">
      <c r="A14701" s="1">
        <v>94699</v>
      </c>
      <c r="B14701" s="1" t="s">
        <v>40212</v>
      </c>
      <c r="C14701" s="8">
        <v>45112.398414351854</v>
      </c>
      <c r="D14701" s="1">
        <v>71473</v>
      </c>
      <c r="E14701" s="1">
        <v>100620</v>
      </c>
      <c r="F14701" s="1">
        <f t="shared" si="459"/>
        <v>36</v>
      </c>
      <c r="G14701" s="1">
        <f t="shared" si="458"/>
        <v>29</v>
      </c>
      <c r="H14701">
        <v>0</v>
      </c>
    </row>
    <row r="14702" spans="1:8" x14ac:dyDescent="0.35">
      <c r="A14702" s="1">
        <v>94700</v>
      </c>
      <c r="B14702" s="1" t="s">
        <v>53641</v>
      </c>
      <c r="C14702" s="8">
        <v>45059.168344907404</v>
      </c>
      <c r="D14702" s="1">
        <v>70436</v>
      </c>
      <c r="E14702" s="1">
        <v>100739</v>
      </c>
      <c r="F14702" s="1">
        <f t="shared" si="459"/>
        <v>43</v>
      </c>
      <c r="G14702" s="1">
        <f t="shared" si="458"/>
        <v>25</v>
      </c>
      <c r="H14702">
        <v>1</v>
      </c>
    </row>
    <row r="14703" spans="1:8" x14ac:dyDescent="0.35">
      <c r="A14703" s="1">
        <v>94701</v>
      </c>
      <c r="B14703" s="1" t="s">
        <v>44270</v>
      </c>
      <c r="C14703" s="8">
        <v>45070.991979166669</v>
      </c>
      <c r="D14703" s="1">
        <v>70191</v>
      </c>
      <c r="E14703" s="1">
        <v>100228</v>
      </c>
      <c r="F14703" s="1">
        <f t="shared" si="459"/>
        <v>30</v>
      </c>
      <c r="G14703" s="1">
        <f t="shared" si="458"/>
        <v>27</v>
      </c>
      <c r="H14703">
        <v>1</v>
      </c>
    </row>
    <row r="14704" spans="1:8" x14ac:dyDescent="0.35">
      <c r="A14704" s="1">
        <v>94702</v>
      </c>
      <c r="B14704" s="1" t="s">
        <v>50509</v>
      </c>
      <c r="C14704" s="8">
        <v>44950.839421296296</v>
      </c>
      <c r="D14704" s="1">
        <v>70692</v>
      </c>
      <c r="E14704" s="1">
        <v>100841</v>
      </c>
      <c r="F14704" s="1">
        <f t="shared" si="459"/>
        <v>20</v>
      </c>
      <c r="G14704" s="1">
        <f t="shared" si="458"/>
        <v>27</v>
      </c>
      <c r="H14704">
        <v>0</v>
      </c>
    </row>
    <row r="14705" spans="1:8" x14ac:dyDescent="0.35">
      <c r="A14705" s="1">
        <v>94703</v>
      </c>
      <c r="B14705" s="1" t="s">
        <v>53567</v>
      </c>
      <c r="C14705" s="8">
        <v>45136.258993055555</v>
      </c>
      <c r="D14705" s="1">
        <v>70327</v>
      </c>
      <c r="E14705" s="1">
        <v>100779</v>
      </c>
      <c r="F14705" s="1">
        <f t="shared" si="459"/>
        <v>27</v>
      </c>
      <c r="G14705" s="1">
        <f t="shared" si="458"/>
        <v>22</v>
      </c>
      <c r="H14705">
        <v>0</v>
      </c>
    </row>
    <row r="14706" spans="1:8" x14ac:dyDescent="0.35">
      <c r="A14706" s="1">
        <v>94704</v>
      </c>
      <c r="B14706" s="1" t="s">
        <v>37959</v>
      </c>
      <c r="C14706" s="8">
        <v>45113.702175925922</v>
      </c>
      <c r="D14706" s="1">
        <v>71050</v>
      </c>
      <c r="E14706" s="1">
        <v>100385</v>
      </c>
      <c r="F14706" s="1">
        <f t="shared" si="459"/>
        <v>27</v>
      </c>
      <c r="G14706" s="1">
        <f t="shared" si="458"/>
        <v>37</v>
      </c>
      <c r="H14706">
        <v>0</v>
      </c>
    </row>
    <row r="14707" spans="1:8" x14ac:dyDescent="0.35">
      <c r="A14707" s="1">
        <v>94705</v>
      </c>
      <c r="B14707" s="1" t="s">
        <v>31517</v>
      </c>
      <c r="C14707" s="8">
        <v>45200.668622685182</v>
      </c>
      <c r="D14707" s="1">
        <v>71241</v>
      </c>
      <c r="E14707" s="1">
        <v>100304</v>
      </c>
      <c r="F14707" s="1">
        <f t="shared" si="459"/>
        <v>37</v>
      </c>
      <c r="G14707" s="1">
        <f t="shared" si="458"/>
        <v>33</v>
      </c>
      <c r="H14707">
        <v>1</v>
      </c>
    </row>
    <row r="14708" spans="1:8" x14ac:dyDescent="0.35">
      <c r="A14708" s="1">
        <v>94706</v>
      </c>
      <c r="B14708" s="1" t="s">
        <v>41373</v>
      </c>
      <c r="C14708" s="8">
        <v>45049.022534722222</v>
      </c>
      <c r="D14708" s="1">
        <v>71187</v>
      </c>
      <c r="E14708" s="1">
        <v>100172</v>
      </c>
      <c r="F14708" s="1">
        <f t="shared" si="459"/>
        <v>28</v>
      </c>
      <c r="G14708" s="1">
        <f t="shared" si="458"/>
        <v>31</v>
      </c>
      <c r="H14708">
        <v>0</v>
      </c>
    </row>
    <row r="14709" spans="1:8" x14ac:dyDescent="0.35">
      <c r="A14709" s="1">
        <v>94707</v>
      </c>
      <c r="B14709" s="1" t="s">
        <v>47238</v>
      </c>
      <c r="C14709" s="8">
        <v>45187.113842592589</v>
      </c>
      <c r="D14709" s="1">
        <v>70584</v>
      </c>
      <c r="E14709" s="1">
        <v>101257</v>
      </c>
      <c r="F14709" s="1">
        <f t="shared" si="459"/>
        <v>32</v>
      </c>
      <c r="G14709" s="1">
        <f t="shared" si="458"/>
        <v>39</v>
      </c>
      <c r="H14709">
        <v>0</v>
      </c>
    </row>
    <row r="14710" spans="1:8" x14ac:dyDescent="0.35">
      <c r="A14710" s="1">
        <v>94708</v>
      </c>
      <c r="B14710" s="1" t="s">
        <v>30907</v>
      </c>
      <c r="C14710" s="8">
        <v>44995.938483796293</v>
      </c>
      <c r="D14710" s="1">
        <v>71371</v>
      </c>
      <c r="E14710" s="1">
        <v>100497</v>
      </c>
      <c r="F14710" s="1">
        <f t="shared" si="459"/>
        <v>30</v>
      </c>
      <c r="G14710" s="1">
        <f t="shared" si="458"/>
        <v>28</v>
      </c>
      <c r="H14710">
        <v>1</v>
      </c>
    </row>
    <row r="14711" spans="1:8" x14ac:dyDescent="0.35">
      <c r="A14711" s="1">
        <v>94709</v>
      </c>
      <c r="B14711" s="1" t="s">
        <v>45315</v>
      </c>
      <c r="C14711" s="8">
        <v>45118.835543981484</v>
      </c>
      <c r="D14711" s="1">
        <v>71438</v>
      </c>
      <c r="E14711" s="1">
        <v>100362</v>
      </c>
      <c r="F14711" s="1">
        <f t="shared" si="459"/>
        <v>37</v>
      </c>
      <c r="G14711" s="1">
        <f t="shared" si="458"/>
        <v>24</v>
      </c>
      <c r="H14711">
        <v>1</v>
      </c>
    </row>
    <row r="14712" spans="1:8" x14ac:dyDescent="0.35">
      <c r="A14712" s="1">
        <v>94710</v>
      </c>
      <c r="B14712" s="1" t="s">
        <v>44914</v>
      </c>
      <c r="C14712" s="8">
        <v>44980.497037037036</v>
      </c>
      <c r="D14712" s="1">
        <v>71039</v>
      </c>
      <c r="E14712" s="1">
        <v>100873</v>
      </c>
      <c r="F14712" s="1">
        <f t="shared" si="459"/>
        <v>30</v>
      </c>
      <c r="G14712" s="1">
        <f t="shared" si="458"/>
        <v>20</v>
      </c>
      <c r="H14712">
        <v>1</v>
      </c>
    </row>
    <row r="14713" spans="1:8" x14ac:dyDescent="0.35">
      <c r="A14713" s="1">
        <v>94711</v>
      </c>
      <c r="B14713" s="1" t="s">
        <v>36448</v>
      </c>
      <c r="C14713" s="8">
        <v>45187.307743055557</v>
      </c>
      <c r="D14713" s="1">
        <v>70291</v>
      </c>
      <c r="E14713" s="1">
        <v>100077</v>
      </c>
      <c r="F14713" s="1">
        <f t="shared" si="459"/>
        <v>27</v>
      </c>
      <c r="G14713" s="1">
        <f t="shared" si="458"/>
        <v>15</v>
      </c>
      <c r="H14713">
        <v>0</v>
      </c>
    </row>
    <row r="14714" spans="1:8" x14ac:dyDescent="0.35">
      <c r="A14714" s="1">
        <v>94712</v>
      </c>
      <c r="B14714" s="1" t="s">
        <v>44404</v>
      </c>
      <c r="C14714" s="8">
        <v>45219.490763888891</v>
      </c>
      <c r="D14714" s="1">
        <v>71231</v>
      </c>
      <c r="E14714" s="1">
        <v>100638</v>
      </c>
      <c r="F14714" s="1">
        <f t="shared" si="459"/>
        <v>40</v>
      </c>
      <c r="G14714" s="1">
        <f t="shared" si="458"/>
        <v>37</v>
      </c>
      <c r="H14714">
        <v>0</v>
      </c>
    </row>
    <row r="14715" spans="1:8" x14ac:dyDescent="0.35">
      <c r="A14715" s="1">
        <v>94713</v>
      </c>
      <c r="B14715" s="1" t="s">
        <v>39645</v>
      </c>
      <c r="C14715" s="8">
        <v>44939.823263888888</v>
      </c>
      <c r="D14715" s="1">
        <v>70854</v>
      </c>
      <c r="E14715" s="1">
        <v>100145</v>
      </c>
      <c r="F14715" s="1">
        <f t="shared" si="459"/>
        <v>32</v>
      </c>
      <c r="G14715" s="1">
        <f t="shared" si="458"/>
        <v>35</v>
      </c>
      <c r="H14715">
        <v>1</v>
      </c>
    </row>
    <row r="14716" spans="1:8" x14ac:dyDescent="0.35">
      <c r="A14716" s="1">
        <v>94714</v>
      </c>
      <c r="B14716" s="1" t="s">
        <v>28391</v>
      </c>
      <c r="C14716" s="8">
        <v>45139.590601851851</v>
      </c>
      <c r="D14716" s="1">
        <v>70719</v>
      </c>
      <c r="E14716" s="1">
        <v>100263</v>
      </c>
      <c r="F14716" s="1">
        <f t="shared" si="459"/>
        <v>28</v>
      </c>
      <c r="G14716" s="1">
        <f t="shared" si="458"/>
        <v>30</v>
      </c>
      <c r="H14716">
        <v>1</v>
      </c>
    </row>
    <row r="14717" spans="1:8" x14ac:dyDescent="0.35">
      <c r="A14717" s="1">
        <v>94715</v>
      </c>
      <c r="B14717" s="1" t="s">
        <v>46623</v>
      </c>
      <c r="C14717" s="8">
        <v>45173.407581018517</v>
      </c>
      <c r="D14717" s="1">
        <v>71438</v>
      </c>
      <c r="E14717" s="1">
        <v>100270</v>
      </c>
      <c r="F14717" s="1">
        <f t="shared" si="459"/>
        <v>37</v>
      </c>
      <c r="G14717" s="1">
        <f t="shared" si="458"/>
        <v>18</v>
      </c>
      <c r="H14717">
        <v>0</v>
      </c>
    </row>
    <row r="14718" spans="1:8" x14ac:dyDescent="0.35">
      <c r="A14718" s="1">
        <v>94716</v>
      </c>
      <c r="B14718" s="1" t="s">
        <v>39782</v>
      </c>
      <c r="C14718" s="8">
        <v>45129.507824074077</v>
      </c>
      <c r="D14718" s="1">
        <v>70697</v>
      </c>
      <c r="E14718" s="1">
        <v>100688</v>
      </c>
      <c r="F14718" s="1">
        <f t="shared" si="459"/>
        <v>17</v>
      </c>
      <c r="G14718" s="1">
        <f t="shared" si="458"/>
        <v>31</v>
      </c>
      <c r="H14718">
        <v>0</v>
      </c>
    </row>
    <row r="14719" spans="1:8" x14ac:dyDescent="0.35">
      <c r="A14719" s="1">
        <v>94717</v>
      </c>
      <c r="B14719" s="1" t="s">
        <v>39041</v>
      </c>
      <c r="C14719" s="8">
        <v>45141.641643518517</v>
      </c>
      <c r="D14719" s="1">
        <v>70021</v>
      </c>
      <c r="E14719" s="1">
        <v>100076</v>
      </c>
      <c r="F14719" s="1">
        <f t="shared" si="459"/>
        <v>31</v>
      </c>
      <c r="G14719" s="1">
        <f t="shared" si="458"/>
        <v>31</v>
      </c>
      <c r="H14719">
        <v>0</v>
      </c>
    </row>
    <row r="14720" spans="1:8" x14ac:dyDescent="0.35">
      <c r="A14720" s="1">
        <v>94718</v>
      </c>
      <c r="B14720" s="1" t="s">
        <v>52133</v>
      </c>
      <c r="C14720" s="8">
        <v>45104.479849537034</v>
      </c>
      <c r="D14720" s="1">
        <v>70630</v>
      </c>
      <c r="E14720" s="1">
        <v>100122</v>
      </c>
      <c r="F14720" s="1">
        <f t="shared" si="459"/>
        <v>26</v>
      </c>
      <c r="G14720" s="1">
        <f t="shared" si="458"/>
        <v>35</v>
      </c>
      <c r="H14720">
        <v>0</v>
      </c>
    </row>
    <row r="14721" spans="1:8" x14ac:dyDescent="0.35">
      <c r="A14721" s="1">
        <v>94719</v>
      </c>
      <c r="B14721" s="1" t="s">
        <v>39287</v>
      </c>
      <c r="C14721" s="8">
        <v>45081.111875000002</v>
      </c>
      <c r="D14721" s="1">
        <v>70399</v>
      </c>
      <c r="E14721" s="1">
        <v>101077</v>
      </c>
      <c r="F14721" s="1">
        <f t="shared" si="459"/>
        <v>27</v>
      </c>
      <c r="G14721" s="1">
        <f t="shared" si="458"/>
        <v>18</v>
      </c>
      <c r="H14721">
        <v>0</v>
      </c>
    </row>
    <row r="14722" spans="1:8" x14ac:dyDescent="0.35">
      <c r="A14722" s="1">
        <v>94720</v>
      </c>
      <c r="B14722" s="1" t="s">
        <v>39025</v>
      </c>
      <c r="C14722" s="8">
        <v>44978.509930555556</v>
      </c>
      <c r="D14722" s="1">
        <v>71213</v>
      </c>
      <c r="E14722" s="1">
        <v>101075</v>
      </c>
      <c r="F14722" s="1">
        <f t="shared" si="459"/>
        <v>29</v>
      </c>
      <c r="G14722" s="1">
        <f t="shared" si="458"/>
        <v>30</v>
      </c>
      <c r="H14722">
        <v>1</v>
      </c>
    </row>
    <row r="14723" spans="1:8" x14ac:dyDescent="0.35">
      <c r="A14723" s="1">
        <v>94721</v>
      </c>
      <c r="B14723" s="1" t="s">
        <v>38257</v>
      </c>
      <c r="C14723" s="8">
        <v>45252.027488425927</v>
      </c>
      <c r="D14723" s="1">
        <v>70314</v>
      </c>
      <c r="E14723" s="1">
        <v>100355</v>
      </c>
      <c r="F14723" s="1">
        <f t="shared" si="459"/>
        <v>35</v>
      </c>
      <c r="G14723" s="1">
        <f t="shared" ref="G14723:G14786" si="460">COUNTIF(E$1:E$41447,E14723)</f>
        <v>21</v>
      </c>
      <c r="H14723">
        <v>1</v>
      </c>
    </row>
    <row r="14724" spans="1:8" x14ac:dyDescent="0.35">
      <c r="A14724" s="1">
        <v>94722</v>
      </c>
      <c r="B14724" s="1" t="s">
        <v>50869</v>
      </c>
      <c r="C14724" s="8">
        <v>45032.74560185185</v>
      </c>
      <c r="D14724" s="1">
        <v>71242</v>
      </c>
      <c r="E14724" s="1">
        <v>100604</v>
      </c>
      <c r="F14724" s="1">
        <f t="shared" ref="F14724:F14787" si="461">COUNTIF(D$1:D$41447,D14724)</f>
        <v>31</v>
      </c>
      <c r="G14724" s="1">
        <f t="shared" si="460"/>
        <v>31</v>
      </c>
      <c r="H14724">
        <v>0</v>
      </c>
    </row>
    <row r="14725" spans="1:8" x14ac:dyDescent="0.35">
      <c r="A14725" s="1">
        <v>94723</v>
      </c>
      <c r="B14725" s="1" t="s">
        <v>38148</v>
      </c>
      <c r="C14725" s="8">
        <v>45142.935219907406</v>
      </c>
      <c r="D14725" s="1">
        <v>71486</v>
      </c>
      <c r="E14725" s="1">
        <v>100446</v>
      </c>
      <c r="F14725" s="1">
        <f t="shared" si="461"/>
        <v>27</v>
      </c>
      <c r="G14725" s="1">
        <f t="shared" si="460"/>
        <v>27</v>
      </c>
      <c r="H14725">
        <v>0</v>
      </c>
    </row>
    <row r="14726" spans="1:8" x14ac:dyDescent="0.35">
      <c r="A14726" s="1">
        <v>94724</v>
      </c>
      <c r="B14726" s="1" t="s">
        <v>47609</v>
      </c>
      <c r="C14726" s="8">
        <v>45281.396192129629</v>
      </c>
      <c r="D14726" s="1">
        <v>70598</v>
      </c>
      <c r="E14726" s="1">
        <v>100891</v>
      </c>
      <c r="F14726" s="1">
        <f t="shared" si="461"/>
        <v>31</v>
      </c>
      <c r="G14726" s="1">
        <f t="shared" si="460"/>
        <v>22</v>
      </c>
      <c r="H14726">
        <v>1</v>
      </c>
    </row>
    <row r="14727" spans="1:8" x14ac:dyDescent="0.35">
      <c r="A14727" s="1">
        <v>94725</v>
      </c>
      <c r="B14727" s="1" t="s">
        <v>44173</v>
      </c>
      <c r="C14727" s="8">
        <v>45058.491620370369</v>
      </c>
      <c r="D14727" s="1">
        <v>70795</v>
      </c>
      <c r="E14727" s="1">
        <v>100774</v>
      </c>
      <c r="F14727" s="1">
        <f t="shared" si="461"/>
        <v>33</v>
      </c>
      <c r="G14727" s="1">
        <f t="shared" si="460"/>
        <v>37</v>
      </c>
      <c r="H14727">
        <v>1</v>
      </c>
    </row>
    <row r="14728" spans="1:8" x14ac:dyDescent="0.35">
      <c r="A14728" s="1">
        <v>94726</v>
      </c>
      <c r="B14728" s="1" t="s">
        <v>28483</v>
      </c>
      <c r="C14728" s="8">
        <v>44998.256064814814</v>
      </c>
      <c r="D14728" s="1">
        <v>70847</v>
      </c>
      <c r="E14728" s="1">
        <v>101299</v>
      </c>
      <c r="F14728" s="1">
        <f t="shared" si="461"/>
        <v>28</v>
      </c>
      <c r="G14728" s="1">
        <f t="shared" si="460"/>
        <v>32</v>
      </c>
      <c r="H14728">
        <v>0</v>
      </c>
    </row>
    <row r="14729" spans="1:8" x14ac:dyDescent="0.35">
      <c r="A14729" s="1">
        <v>94727</v>
      </c>
      <c r="B14729" s="1" t="s">
        <v>32124</v>
      </c>
      <c r="C14729" s="8">
        <v>44932.71980324074</v>
      </c>
      <c r="D14729" s="1">
        <v>70199</v>
      </c>
      <c r="E14729" s="1">
        <v>100007</v>
      </c>
      <c r="F14729" s="1">
        <f t="shared" si="461"/>
        <v>24</v>
      </c>
      <c r="G14729" s="1">
        <f t="shared" si="460"/>
        <v>25</v>
      </c>
      <c r="H14729">
        <v>1</v>
      </c>
    </row>
    <row r="14730" spans="1:8" x14ac:dyDescent="0.35">
      <c r="A14730" s="1">
        <v>94728</v>
      </c>
      <c r="B14730" s="1" t="s">
        <v>49065</v>
      </c>
      <c r="C14730" s="8">
        <v>44996.167199074072</v>
      </c>
      <c r="D14730" s="1">
        <v>70913</v>
      </c>
      <c r="E14730" s="1">
        <v>101241</v>
      </c>
      <c r="F14730" s="1">
        <f t="shared" si="461"/>
        <v>32</v>
      </c>
      <c r="G14730" s="1">
        <f t="shared" si="460"/>
        <v>23</v>
      </c>
      <c r="H14730">
        <v>1</v>
      </c>
    </row>
    <row r="14731" spans="1:8" x14ac:dyDescent="0.35">
      <c r="A14731" s="1">
        <v>94729</v>
      </c>
      <c r="B14731" s="1" t="s">
        <v>30003</v>
      </c>
      <c r="C14731" s="8">
        <v>45162.058946759258</v>
      </c>
      <c r="D14731" s="1">
        <v>70514</v>
      </c>
      <c r="E14731" s="1">
        <v>100869</v>
      </c>
      <c r="F14731" s="1">
        <f t="shared" si="461"/>
        <v>34</v>
      </c>
      <c r="G14731" s="1">
        <f t="shared" si="460"/>
        <v>44</v>
      </c>
      <c r="H14731">
        <v>1</v>
      </c>
    </row>
    <row r="14732" spans="1:8" x14ac:dyDescent="0.35">
      <c r="A14732" s="1">
        <v>94730</v>
      </c>
      <c r="B14732" s="1" t="s">
        <v>34973</v>
      </c>
      <c r="C14732" s="8">
        <v>45158.34302083333</v>
      </c>
      <c r="D14732" s="1">
        <v>70450</v>
      </c>
      <c r="E14732" s="1">
        <v>100349</v>
      </c>
      <c r="F14732" s="1">
        <f t="shared" si="461"/>
        <v>31</v>
      </c>
      <c r="G14732" s="1">
        <f t="shared" si="460"/>
        <v>24</v>
      </c>
      <c r="H14732">
        <v>0</v>
      </c>
    </row>
    <row r="14733" spans="1:8" x14ac:dyDescent="0.35">
      <c r="A14733" s="1">
        <v>94731</v>
      </c>
      <c r="B14733" s="1" t="s">
        <v>42394</v>
      </c>
      <c r="C14733" s="8">
        <v>44976.644120370373</v>
      </c>
      <c r="D14733" s="1">
        <v>71071</v>
      </c>
      <c r="E14733" s="1">
        <v>100061</v>
      </c>
      <c r="F14733" s="1">
        <f t="shared" si="461"/>
        <v>31</v>
      </c>
      <c r="G14733" s="1">
        <f t="shared" si="460"/>
        <v>24</v>
      </c>
      <c r="H14733">
        <v>1</v>
      </c>
    </row>
    <row r="14734" spans="1:8" x14ac:dyDescent="0.35">
      <c r="A14734" s="1">
        <v>94732</v>
      </c>
      <c r="B14734" s="1" t="s">
        <v>45404</v>
      </c>
      <c r="C14734" s="8">
        <v>45244.459027777775</v>
      </c>
      <c r="D14734" s="1">
        <v>71039</v>
      </c>
      <c r="E14734" s="1">
        <v>101193</v>
      </c>
      <c r="F14734" s="1">
        <f t="shared" si="461"/>
        <v>30</v>
      </c>
      <c r="G14734" s="1">
        <f t="shared" si="460"/>
        <v>33</v>
      </c>
      <c r="H14734">
        <v>1</v>
      </c>
    </row>
    <row r="14735" spans="1:8" x14ac:dyDescent="0.35">
      <c r="A14735" s="1">
        <v>94733</v>
      </c>
      <c r="B14735" s="1" t="s">
        <v>45653</v>
      </c>
      <c r="C14735" s="8">
        <v>45237.493078703701</v>
      </c>
      <c r="D14735" s="1">
        <v>71184</v>
      </c>
      <c r="E14735" s="1">
        <v>101474</v>
      </c>
      <c r="F14735" s="1">
        <f t="shared" si="461"/>
        <v>26</v>
      </c>
      <c r="G14735" s="1">
        <f t="shared" si="460"/>
        <v>31</v>
      </c>
      <c r="H14735">
        <v>1</v>
      </c>
    </row>
    <row r="14736" spans="1:8" x14ac:dyDescent="0.35">
      <c r="A14736" s="1">
        <v>94734</v>
      </c>
      <c r="B14736" s="1" t="s">
        <v>41000</v>
      </c>
      <c r="C14736" s="8">
        <v>45026.827407407407</v>
      </c>
      <c r="D14736" s="1">
        <v>70199</v>
      </c>
      <c r="E14736" s="1">
        <v>100696</v>
      </c>
      <c r="F14736" s="1">
        <f t="shared" si="461"/>
        <v>24</v>
      </c>
      <c r="G14736" s="1">
        <f t="shared" si="460"/>
        <v>23</v>
      </c>
      <c r="H14736">
        <v>0</v>
      </c>
    </row>
    <row r="14737" spans="1:8" x14ac:dyDescent="0.35">
      <c r="A14737" s="1">
        <v>94735</v>
      </c>
      <c r="B14737" s="1" t="s">
        <v>35635</v>
      </c>
      <c r="C14737" s="8">
        <v>45251.532048611109</v>
      </c>
      <c r="D14737" s="1">
        <v>70728</v>
      </c>
      <c r="E14737" s="1">
        <v>100416</v>
      </c>
      <c r="F14737" s="1">
        <f t="shared" si="461"/>
        <v>24</v>
      </c>
      <c r="G14737" s="1">
        <f t="shared" si="460"/>
        <v>30</v>
      </c>
      <c r="H14737">
        <v>1</v>
      </c>
    </row>
    <row r="14738" spans="1:8" x14ac:dyDescent="0.35">
      <c r="A14738" s="1">
        <v>94736</v>
      </c>
      <c r="B14738" s="1" t="s">
        <v>37052</v>
      </c>
      <c r="C14738" s="8">
        <v>44991.720185185186</v>
      </c>
      <c r="D14738" s="1">
        <v>70445</v>
      </c>
      <c r="E14738" s="1">
        <v>100693</v>
      </c>
      <c r="F14738" s="1">
        <f t="shared" si="461"/>
        <v>25</v>
      </c>
      <c r="G14738" s="1">
        <f t="shared" si="460"/>
        <v>35</v>
      </c>
      <c r="H14738">
        <v>0</v>
      </c>
    </row>
    <row r="14739" spans="1:8" x14ac:dyDescent="0.35">
      <c r="A14739" s="1">
        <v>94737</v>
      </c>
      <c r="B14739" s="1" t="s">
        <v>45404</v>
      </c>
      <c r="C14739" s="8">
        <v>45071.124618055554</v>
      </c>
      <c r="D14739" s="1">
        <v>70183</v>
      </c>
      <c r="E14739" s="1">
        <v>100686</v>
      </c>
      <c r="F14739" s="1">
        <f t="shared" si="461"/>
        <v>26</v>
      </c>
      <c r="G14739" s="1">
        <f t="shared" si="460"/>
        <v>23</v>
      </c>
      <c r="H14739">
        <v>1</v>
      </c>
    </row>
    <row r="14740" spans="1:8" x14ac:dyDescent="0.35">
      <c r="A14740" s="1">
        <v>94738</v>
      </c>
      <c r="B14740" s="1" t="s">
        <v>42168</v>
      </c>
      <c r="C14740" s="8">
        <v>45172.703518518516</v>
      </c>
      <c r="D14740" s="1">
        <v>70930</v>
      </c>
      <c r="E14740" s="1">
        <v>100417</v>
      </c>
      <c r="F14740" s="1">
        <f t="shared" si="461"/>
        <v>28</v>
      </c>
      <c r="G14740" s="1">
        <f t="shared" si="460"/>
        <v>27</v>
      </c>
      <c r="H14740">
        <v>0</v>
      </c>
    </row>
    <row r="14741" spans="1:8" x14ac:dyDescent="0.35">
      <c r="A14741" s="1">
        <v>94739</v>
      </c>
      <c r="B14741" s="1" t="s">
        <v>50004</v>
      </c>
      <c r="C14741" s="8">
        <v>45261.833078703705</v>
      </c>
      <c r="D14741" s="1">
        <v>71026</v>
      </c>
      <c r="E14741" s="1">
        <v>101061</v>
      </c>
      <c r="F14741" s="1">
        <f t="shared" si="461"/>
        <v>28</v>
      </c>
      <c r="G14741" s="1">
        <f t="shared" si="460"/>
        <v>29</v>
      </c>
      <c r="H14741">
        <v>1</v>
      </c>
    </row>
    <row r="14742" spans="1:8" x14ac:dyDescent="0.35">
      <c r="A14742" s="1">
        <v>94740</v>
      </c>
      <c r="B14742" s="1" t="s">
        <v>52457</v>
      </c>
      <c r="C14742" s="8">
        <v>45180.116307870368</v>
      </c>
      <c r="D14742" s="1">
        <v>70129</v>
      </c>
      <c r="E14742" s="1">
        <v>100554</v>
      </c>
      <c r="F14742" s="1">
        <f t="shared" si="461"/>
        <v>26</v>
      </c>
      <c r="G14742" s="1">
        <f t="shared" si="460"/>
        <v>34</v>
      </c>
      <c r="H14742">
        <v>0</v>
      </c>
    </row>
    <row r="14743" spans="1:8" x14ac:dyDescent="0.35">
      <c r="A14743" s="1">
        <v>94741</v>
      </c>
      <c r="B14743" s="1" t="s">
        <v>47113</v>
      </c>
      <c r="C14743" s="8">
        <v>45004.40247685185</v>
      </c>
      <c r="D14743" s="1">
        <v>70303</v>
      </c>
      <c r="E14743" s="1">
        <v>101536</v>
      </c>
      <c r="F14743" s="1">
        <f t="shared" si="461"/>
        <v>35</v>
      </c>
      <c r="G14743" s="1">
        <f t="shared" si="460"/>
        <v>23</v>
      </c>
      <c r="H14743">
        <v>0</v>
      </c>
    </row>
    <row r="14744" spans="1:8" x14ac:dyDescent="0.35">
      <c r="A14744" s="1">
        <v>94742</v>
      </c>
      <c r="B14744" s="1" t="s">
        <v>41164</v>
      </c>
      <c r="C14744" s="8">
        <v>45082.971504629626</v>
      </c>
      <c r="D14744" s="1">
        <v>70088</v>
      </c>
      <c r="E14744" s="1">
        <v>101348</v>
      </c>
      <c r="F14744" s="1">
        <f t="shared" si="461"/>
        <v>26</v>
      </c>
      <c r="G14744" s="1">
        <f t="shared" si="460"/>
        <v>28</v>
      </c>
      <c r="H14744">
        <v>0</v>
      </c>
    </row>
    <row r="14745" spans="1:8" x14ac:dyDescent="0.35">
      <c r="A14745" s="1">
        <v>94743</v>
      </c>
      <c r="B14745" s="1" t="s">
        <v>35153</v>
      </c>
      <c r="C14745" s="8">
        <v>44939.518009259256</v>
      </c>
      <c r="D14745" s="1">
        <v>70726</v>
      </c>
      <c r="E14745" s="1">
        <v>101025</v>
      </c>
      <c r="F14745" s="1">
        <f t="shared" si="461"/>
        <v>34</v>
      </c>
      <c r="G14745" s="1">
        <f t="shared" si="460"/>
        <v>24</v>
      </c>
      <c r="H14745">
        <v>1</v>
      </c>
    </row>
    <row r="14746" spans="1:8" x14ac:dyDescent="0.35">
      <c r="A14746" s="1">
        <v>94744</v>
      </c>
      <c r="B14746" s="1" t="s">
        <v>44935</v>
      </c>
      <c r="C14746" s="8">
        <v>45170.195752314816</v>
      </c>
      <c r="D14746" s="1">
        <v>70410</v>
      </c>
      <c r="E14746" s="1">
        <v>100857</v>
      </c>
      <c r="F14746" s="1">
        <f t="shared" si="461"/>
        <v>35</v>
      </c>
      <c r="G14746" s="1">
        <f t="shared" si="460"/>
        <v>28</v>
      </c>
      <c r="H14746">
        <v>0</v>
      </c>
    </row>
    <row r="14747" spans="1:8" x14ac:dyDescent="0.35">
      <c r="A14747" s="1">
        <v>94745</v>
      </c>
      <c r="B14747" s="1" t="s">
        <v>44891</v>
      </c>
      <c r="C14747" s="8">
        <v>45237.628865740742</v>
      </c>
      <c r="D14747" s="1">
        <v>70102</v>
      </c>
      <c r="E14747" s="1">
        <v>101373</v>
      </c>
      <c r="F14747" s="1">
        <f t="shared" si="461"/>
        <v>22</v>
      </c>
      <c r="G14747" s="1">
        <f t="shared" si="460"/>
        <v>30</v>
      </c>
      <c r="H14747">
        <v>0</v>
      </c>
    </row>
    <row r="14748" spans="1:8" x14ac:dyDescent="0.35">
      <c r="A14748" s="1">
        <v>94746</v>
      </c>
      <c r="B14748" s="1" t="s">
        <v>50025</v>
      </c>
      <c r="C14748" s="8">
        <v>45262.254918981482</v>
      </c>
      <c r="D14748" s="1">
        <v>70989</v>
      </c>
      <c r="E14748" s="1">
        <v>100987</v>
      </c>
      <c r="F14748" s="1">
        <f t="shared" si="461"/>
        <v>25</v>
      </c>
      <c r="G14748" s="1">
        <f t="shared" si="460"/>
        <v>32</v>
      </c>
      <c r="H14748">
        <v>0</v>
      </c>
    </row>
    <row r="14749" spans="1:8" x14ac:dyDescent="0.35">
      <c r="A14749" s="1">
        <v>94747</v>
      </c>
      <c r="B14749" s="1" t="s">
        <v>45890</v>
      </c>
      <c r="C14749" s="8">
        <v>44973.656805555554</v>
      </c>
      <c r="D14749" s="1">
        <v>70991</v>
      </c>
      <c r="E14749" s="1">
        <v>100122</v>
      </c>
      <c r="F14749" s="1">
        <f t="shared" si="461"/>
        <v>34</v>
      </c>
      <c r="G14749" s="1">
        <f t="shared" si="460"/>
        <v>35</v>
      </c>
      <c r="H14749">
        <v>1</v>
      </c>
    </row>
    <row r="14750" spans="1:8" x14ac:dyDescent="0.35">
      <c r="A14750" s="1">
        <v>94748</v>
      </c>
      <c r="B14750" s="1" t="s">
        <v>34795</v>
      </c>
      <c r="C14750" s="8">
        <v>45256.331458333334</v>
      </c>
      <c r="D14750" s="1">
        <v>70623</v>
      </c>
      <c r="E14750" s="1">
        <v>100421</v>
      </c>
      <c r="F14750" s="1">
        <f t="shared" si="461"/>
        <v>24</v>
      </c>
      <c r="G14750" s="1">
        <f t="shared" si="460"/>
        <v>26</v>
      </c>
      <c r="H14750">
        <v>0</v>
      </c>
    </row>
    <row r="14751" spans="1:8" x14ac:dyDescent="0.35">
      <c r="A14751" s="1">
        <v>94749</v>
      </c>
      <c r="B14751" s="1" t="s">
        <v>47676</v>
      </c>
      <c r="C14751" s="8">
        <v>44945.944293981483</v>
      </c>
      <c r="D14751" s="1">
        <v>71525</v>
      </c>
      <c r="E14751" s="1">
        <v>100547</v>
      </c>
      <c r="F14751" s="1">
        <f t="shared" si="461"/>
        <v>29</v>
      </c>
      <c r="G14751" s="1">
        <f t="shared" si="460"/>
        <v>30</v>
      </c>
      <c r="H14751">
        <v>0</v>
      </c>
    </row>
    <row r="14752" spans="1:8" x14ac:dyDescent="0.35">
      <c r="A14752" s="1">
        <v>94750</v>
      </c>
      <c r="B14752" s="1" t="s">
        <v>33731</v>
      </c>
      <c r="C14752" s="8">
        <v>45086.651898148149</v>
      </c>
      <c r="D14752" s="1">
        <v>71234</v>
      </c>
      <c r="E14752" s="1">
        <v>100103</v>
      </c>
      <c r="F14752" s="1">
        <f t="shared" si="461"/>
        <v>32</v>
      </c>
      <c r="G14752" s="1">
        <f t="shared" si="460"/>
        <v>25</v>
      </c>
      <c r="H14752">
        <v>0</v>
      </c>
    </row>
    <row r="14753" spans="1:8" x14ac:dyDescent="0.35">
      <c r="A14753" s="1">
        <v>94751</v>
      </c>
      <c r="B14753" s="1" t="s">
        <v>34696</v>
      </c>
      <c r="C14753" s="8">
        <v>44944.12054398148</v>
      </c>
      <c r="D14753" s="1">
        <v>70582</v>
      </c>
      <c r="E14753" s="1">
        <v>100602</v>
      </c>
      <c r="F14753" s="1">
        <f t="shared" si="461"/>
        <v>33</v>
      </c>
      <c r="G14753" s="1">
        <f t="shared" si="460"/>
        <v>24</v>
      </c>
      <c r="H14753">
        <v>1</v>
      </c>
    </row>
    <row r="14754" spans="1:8" x14ac:dyDescent="0.35">
      <c r="A14754" s="1">
        <v>94752</v>
      </c>
      <c r="B14754" s="1" t="s">
        <v>40114</v>
      </c>
      <c r="C14754" s="8">
        <v>45273.779178240744</v>
      </c>
      <c r="D14754" s="1">
        <v>70339</v>
      </c>
      <c r="E14754" s="1">
        <v>100203</v>
      </c>
      <c r="F14754" s="1">
        <f t="shared" si="461"/>
        <v>31</v>
      </c>
      <c r="G14754" s="1">
        <f t="shared" si="460"/>
        <v>21</v>
      </c>
      <c r="H14754">
        <v>1</v>
      </c>
    </row>
    <row r="14755" spans="1:8" x14ac:dyDescent="0.35">
      <c r="A14755" s="1">
        <v>94753</v>
      </c>
      <c r="B14755" s="1" t="s">
        <v>50172</v>
      </c>
      <c r="C14755" s="8">
        <v>45027.886365740742</v>
      </c>
      <c r="D14755" s="1">
        <v>71386</v>
      </c>
      <c r="E14755" s="1">
        <v>101459</v>
      </c>
      <c r="F14755" s="1">
        <f t="shared" si="461"/>
        <v>26</v>
      </c>
      <c r="G14755" s="1">
        <f t="shared" si="460"/>
        <v>23</v>
      </c>
      <c r="H14755">
        <v>0</v>
      </c>
    </row>
    <row r="14756" spans="1:8" x14ac:dyDescent="0.35">
      <c r="A14756" s="1">
        <v>94754</v>
      </c>
      <c r="B14756" s="1" t="s">
        <v>37863</v>
      </c>
      <c r="C14756" s="8">
        <v>45255.060335648152</v>
      </c>
      <c r="D14756" s="1">
        <v>70588</v>
      </c>
      <c r="E14756" s="1">
        <v>100328</v>
      </c>
      <c r="F14756" s="1">
        <f t="shared" si="461"/>
        <v>31</v>
      </c>
      <c r="G14756" s="1">
        <f t="shared" si="460"/>
        <v>22</v>
      </c>
      <c r="H14756">
        <v>1</v>
      </c>
    </row>
    <row r="14757" spans="1:8" x14ac:dyDescent="0.35">
      <c r="A14757" s="1">
        <v>94755</v>
      </c>
      <c r="B14757" s="1" t="s">
        <v>41389</v>
      </c>
      <c r="C14757" s="8">
        <v>45074.534050925926</v>
      </c>
      <c r="D14757" s="1">
        <v>70989</v>
      </c>
      <c r="E14757" s="1">
        <v>100116</v>
      </c>
      <c r="F14757" s="1">
        <f t="shared" si="461"/>
        <v>25</v>
      </c>
      <c r="G14757" s="1">
        <f t="shared" si="460"/>
        <v>25</v>
      </c>
      <c r="H14757">
        <v>0</v>
      </c>
    </row>
    <row r="14758" spans="1:8" x14ac:dyDescent="0.35">
      <c r="A14758" s="1">
        <v>94756</v>
      </c>
      <c r="B14758" s="1" t="s">
        <v>38944</v>
      </c>
      <c r="C14758" s="8">
        <v>45143.320347222223</v>
      </c>
      <c r="D14758" s="1">
        <v>70805</v>
      </c>
      <c r="E14758" s="1">
        <v>101120</v>
      </c>
      <c r="F14758" s="1">
        <f t="shared" si="461"/>
        <v>23</v>
      </c>
      <c r="G14758" s="1">
        <f t="shared" si="460"/>
        <v>22</v>
      </c>
      <c r="H14758">
        <v>0</v>
      </c>
    </row>
    <row r="14759" spans="1:8" x14ac:dyDescent="0.35">
      <c r="A14759" s="1">
        <v>94757</v>
      </c>
      <c r="B14759" s="1" t="s">
        <v>40382</v>
      </c>
      <c r="C14759" s="8">
        <v>45159.677546296298</v>
      </c>
      <c r="D14759" s="1">
        <v>70877</v>
      </c>
      <c r="E14759" s="1">
        <v>100389</v>
      </c>
      <c r="F14759" s="1">
        <f t="shared" si="461"/>
        <v>29</v>
      </c>
      <c r="G14759" s="1">
        <f t="shared" si="460"/>
        <v>18</v>
      </c>
      <c r="H14759">
        <v>1</v>
      </c>
    </row>
    <row r="14760" spans="1:8" x14ac:dyDescent="0.35">
      <c r="A14760" s="1">
        <v>94758</v>
      </c>
      <c r="B14760" s="1" t="s">
        <v>35962</v>
      </c>
      <c r="C14760" s="8">
        <v>44928.711365740739</v>
      </c>
      <c r="D14760" s="1">
        <v>71159</v>
      </c>
      <c r="E14760" s="1">
        <v>100707</v>
      </c>
      <c r="F14760" s="1">
        <f t="shared" si="461"/>
        <v>22</v>
      </c>
      <c r="G14760" s="1">
        <f t="shared" si="460"/>
        <v>22</v>
      </c>
      <c r="H14760">
        <v>0</v>
      </c>
    </row>
    <row r="14761" spans="1:8" x14ac:dyDescent="0.35">
      <c r="A14761" s="1">
        <v>94759</v>
      </c>
      <c r="B14761" s="1" t="s">
        <v>28669</v>
      </c>
      <c r="C14761" s="8">
        <v>44972.483518518522</v>
      </c>
      <c r="D14761" s="1">
        <v>70176</v>
      </c>
      <c r="E14761" s="1">
        <v>100949</v>
      </c>
      <c r="F14761" s="1">
        <f t="shared" si="461"/>
        <v>26</v>
      </c>
      <c r="G14761" s="1">
        <f t="shared" si="460"/>
        <v>36</v>
      </c>
      <c r="H14761">
        <v>1</v>
      </c>
    </row>
    <row r="14762" spans="1:8" x14ac:dyDescent="0.35">
      <c r="A14762" s="1">
        <v>94760</v>
      </c>
      <c r="B14762" s="1" t="s">
        <v>28974</v>
      </c>
      <c r="C14762" s="8">
        <v>45246.638402777775</v>
      </c>
      <c r="D14762" s="1">
        <v>70853</v>
      </c>
      <c r="E14762" s="1">
        <v>100095</v>
      </c>
      <c r="F14762" s="1">
        <f t="shared" si="461"/>
        <v>31</v>
      </c>
      <c r="G14762" s="1">
        <f t="shared" si="460"/>
        <v>31</v>
      </c>
      <c r="H14762">
        <v>0</v>
      </c>
    </row>
    <row r="14763" spans="1:8" x14ac:dyDescent="0.35">
      <c r="A14763" s="1">
        <v>94761</v>
      </c>
      <c r="B14763" s="1" t="s">
        <v>51547</v>
      </c>
      <c r="C14763" s="8">
        <v>45182.194490740738</v>
      </c>
      <c r="D14763" s="1">
        <v>71483</v>
      </c>
      <c r="E14763" s="1">
        <v>101207</v>
      </c>
      <c r="F14763" s="1">
        <f t="shared" si="461"/>
        <v>32</v>
      </c>
      <c r="G14763" s="1">
        <f t="shared" si="460"/>
        <v>25</v>
      </c>
      <c r="H14763">
        <v>0</v>
      </c>
    </row>
    <row r="14764" spans="1:8" x14ac:dyDescent="0.35">
      <c r="A14764" s="1">
        <v>94762</v>
      </c>
      <c r="B14764" s="1" t="s">
        <v>35468</v>
      </c>
      <c r="C14764" s="8">
        <v>44981.082511574074</v>
      </c>
      <c r="D14764" s="1">
        <v>70536</v>
      </c>
      <c r="E14764" s="1">
        <v>100202</v>
      </c>
      <c r="F14764" s="1">
        <f t="shared" si="461"/>
        <v>36</v>
      </c>
      <c r="G14764" s="1">
        <f t="shared" si="460"/>
        <v>28</v>
      </c>
      <c r="H14764">
        <v>1</v>
      </c>
    </row>
    <row r="14765" spans="1:8" x14ac:dyDescent="0.35">
      <c r="A14765" s="1">
        <v>94763</v>
      </c>
      <c r="B14765" s="1" t="s">
        <v>33449</v>
      </c>
      <c r="C14765" s="8">
        <v>44970.196342592593</v>
      </c>
      <c r="D14765" s="1">
        <v>70380</v>
      </c>
      <c r="E14765" s="1">
        <v>101189</v>
      </c>
      <c r="F14765" s="1">
        <f t="shared" si="461"/>
        <v>26</v>
      </c>
      <c r="G14765" s="1">
        <f t="shared" si="460"/>
        <v>14</v>
      </c>
      <c r="H14765">
        <v>0</v>
      </c>
    </row>
    <row r="14766" spans="1:8" x14ac:dyDescent="0.35">
      <c r="A14766" s="1">
        <v>94764</v>
      </c>
      <c r="B14766" s="1" t="s">
        <v>42919</v>
      </c>
      <c r="C14766" s="8">
        <v>44998.937199074076</v>
      </c>
      <c r="D14766" s="1">
        <v>70062</v>
      </c>
      <c r="E14766" s="1">
        <v>100808</v>
      </c>
      <c r="F14766" s="1">
        <f t="shared" si="461"/>
        <v>36</v>
      </c>
      <c r="G14766" s="1">
        <f t="shared" si="460"/>
        <v>22</v>
      </c>
      <c r="H14766">
        <v>0</v>
      </c>
    </row>
    <row r="14767" spans="1:8" x14ac:dyDescent="0.35">
      <c r="A14767" s="1">
        <v>94765</v>
      </c>
      <c r="B14767" s="1" t="s">
        <v>30288</v>
      </c>
      <c r="C14767" s="8">
        <v>45212.805046296293</v>
      </c>
      <c r="D14767" s="1">
        <v>70166</v>
      </c>
      <c r="E14767" s="1">
        <v>101441</v>
      </c>
      <c r="F14767" s="1">
        <f t="shared" si="461"/>
        <v>28</v>
      </c>
      <c r="G14767" s="1">
        <f t="shared" si="460"/>
        <v>28</v>
      </c>
      <c r="H14767">
        <v>0</v>
      </c>
    </row>
    <row r="14768" spans="1:8" x14ac:dyDescent="0.35">
      <c r="A14768" s="1">
        <v>94766</v>
      </c>
      <c r="B14768" s="1" t="s">
        <v>36219</v>
      </c>
      <c r="C14768" s="8">
        <v>45172.191666666666</v>
      </c>
      <c r="D14768" s="1">
        <v>70030</v>
      </c>
      <c r="E14768" s="1">
        <v>100723</v>
      </c>
      <c r="F14768" s="1">
        <f t="shared" si="461"/>
        <v>35</v>
      </c>
      <c r="G14768" s="1">
        <f t="shared" si="460"/>
        <v>19</v>
      </c>
      <c r="H14768">
        <v>1</v>
      </c>
    </row>
    <row r="14769" spans="1:8" x14ac:dyDescent="0.35">
      <c r="A14769" s="1">
        <v>94767</v>
      </c>
      <c r="B14769" s="1" t="s">
        <v>41342</v>
      </c>
      <c r="C14769" s="8">
        <v>45266.19903935185</v>
      </c>
      <c r="D14769" s="1">
        <v>70732</v>
      </c>
      <c r="E14769" s="1">
        <v>100454</v>
      </c>
      <c r="F14769" s="1">
        <f t="shared" si="461"/>
        <v>25</v>
      </c>
      <c r="G14769" s="1">
        <f t="shared" si="460"/>
        <v>36</v>
      </c>
      <c r="H14769">
        <v>1</v>
      </c>
    </row>
    <row r="14770" spans="1:8" x14ac:dyDescent="0.35">
      <c r="A14770" s="1">
        <v>94768</v>
      </c>
      <c r="B14770" s="1" t="s">
        <v>32539</v>
      </c>
      <c r="C14770" s="8">
        <v>45147.588020833333</v>
      </c>
      <c r="D14770" s="1">
        <v>71144</v>
      </c>
      <c r="E14770" s="1">
        <v>100920</v>
      </c>
      <c r="F14770" s="1">
        <f t="shared" si="461"/>
        <v>29</v>
      </c>
      <c r="G14770" s="1">
        <f t="shared" si="460"/>
        <v>29</v>
      </c>
      <c r="H14770">
        <v>0</v>
      </c>
    </row>
    <row r="14771" spans="1:8" x14ac:dyDescent="0.35">
      <c r="A14771" s="1">
        <v>94769</v>
      </c>
      <c r="B14771" s="1" t="s">
        <v>37279</v>
      </c>
      <c r="C14771" s="8">
        <v>45016.329583333332</v>
      </c>
      <c r="D14771" s="1">
        <v>70108</v>
      </c>
      <c r="E14771" s="1">
        <v>100865</v>
      </c>
      <c r="F14771" s="1">
        <f t="shared" si="461"/>
        <v>35</v>
      </c>
      <c r="G14771" s="1">
        <f t="shared" si="460"/>
        <v>20</v>
      </c>
      <c r="H14771">
        <v>1</v>
      </c>
    </row>
    <row r="14772" spans="1:8" x14ac:dyDescent="0.35">
      <c r="A14772" s="1">
        <v>94770</v>
      </c>
      <c r="B14772" s="1" t="s">
        <v>51148</v>
      </c>
      <c r="C14772" s="8">
        <v>45019.752349537041</v>
      </c>
      <c r="D14772" s="1">
        <v>71041</v>
      </c>
      <c r="E14772" s="1">
        <v>100454</v>
      </c>
      <c r="F14772" s="1">
        <f t="shared" si="461"/>
        <v>21</v>
      </c>
      <c r="G14772" s="1">
        <f t="shared" si="460"/>
        <v>36</v>
      </c>
      <c r="H14772">
        <v>0</v>
      </c>
    </row>
    <row r="14773" spans="1:8" x14ac:dyDescent="0.35">
      <c r="A14773" s="1">
        <v>94771</v>
      </c>
      <c r="B14773" s="1" t="s">
        <v>43247</v>
      </c>
      <c r="C14773" s="8">
        <v>44938.364976851852</v>
      </c>
      <c r="D14773" s="1">
        <v>70009</v>
      </c>
      <c r="E14773" s="1">
        <v>100149</v>
      </c>
      <c r="F14773" s="1">
        <f t="shared" si="461"/>
        <v>19</v>
      </c>
      <c r="G14773" s="1">
        <f t="shared" si="460"/>
        <v>22</v>
      </c>
      <c r="H14773">
        <v>0</v>
      </c>
    </row>
    <row r="14774" spans="1:8" x14ac:dyDescent="0.35">
      <c r="A14774" s="1">
        <v>94772</v>
      </c>
      <c r="B14774" s="1" t="s">
        <v>51782</v>
      </c>
      <c r="C14774" s="8">
        <v>45181.119490740741</v>
      </c>
      <c r="D14774" s="1">
        <v>70121</v>
      </c>
      <c r="E14774" s="1">
        <v>100751</v>
      </c>
      <c r="F14774" s="1">
        <f t="shared" si="461"/>
        <v>30</v>
      </c>
      <c r="G14774" s="1">
        <f t="shared" si="460"/>
        <v>32</v>
      </c>
      <c r="H14774">
        <v>1</v>
      </c>
    </row>
    <row r="14775" spans="1:8" x14ac:dyDescent="0.35">
      <c r="A14775" s="1">
        <v>94773</v>
      </c>
      <c r="B14775" s="1" t="s">
        <v>37148</v>
      </c>
      <c r="C14775" s="8">
        <v>44974.823518518519</v>
      </c>
      <c r="D14775" s="1">
        <v>70161</v>
      </c>
      <c r="E14775" s="1">
        <v>100345</v>
      </c>
      <c r="F14775" s="1">
        <f t="shared" si="461"/>
        <v>25</v>
      </c>
      <c r="G14775" s="1">
        <f t="shared" si="460"/>
        <v>24</v>
      </c>
      <c r="H14775">
        <v>1</v>
      </c>
    </row>
    <row r="14776" spans="1:8" x14ac:dyDescent="0.35">
      <c r="A14776" s="1">
        <v>94774</v>
      </c>
      <c r="B14776" s="1" t="s">
        <v>41958</v>
      </c>
      <c r="C14776" s="8">
        <v>45166.87363425926</v>
      </c>
      <c r="D14776" s="1">
        <v>71276</v>
      </c>
      <c r="E14776" s="1">
        <v>101112</v>
      </c>
      <c r="F14776" s="1">
        <f t="shared" si="461"/>
        <v>27</v>
      </c>
      <c r="G14776" s="1">
        <f t="shared" si="460"/>
        <v>26</v>
      </c>
      <c r="H14776">
        <v>1</v>
      </c>
    </row>
    <row r="14777" spans="1:8" x14ac:dyDescent="0.35">
      <c r="A14777" s="1">
        <v>94775</v>
      </c>
      <c r="B14777" s="1" t="s">
        <v>36959</v>
      </c>
      <c r="C14777" s="8">
        <v>45271.59033564815</v>
      </c>
      <c r="D14777" s="1">
        <v>70718</v>
      </c>
      <c r="E14777" s="1">
        <v>100811</v>
      </c>
      <c r="F14777" s="1">
        <f t="shared" si="461"/>
        <v>32</v>
      </c>
      <c r="G14777" s="1">
        <f t="shared" si="460"/>
        <v>23</v>
      </c>
      <c r="H14777">
        <v>0</v>
      </c>
    </row>
    <row r="14778" spans="1:8" x14ac:dyDescent="0.35">
      <c r="A14778" s="1">
        <v>94776</v>
      </c>
      <c r="B14778" s="1" t="s">
        <v>46338</v>
      </c>
      <c r="C14778" s="8">
        <v>45146.802048611113</v>
      </c>
      <c r="D14778" s="1">
        <v>70610</v>
      </c>
      <c r="E14778" s="1">
        <v>100884</v>
      </c>
      <c r="F14778" s="1">
        <f t="shared" si="461"/>
        <v>25</v>
      </c>
      <c r="G14778" s="1">
        <f t="shared" si="460"/>
        <v>31</v>
      </c>
      <c r="H14778">
        <v>1</v>
      </c>
    </row>
    <row r="14779" spans="1:8" x14ac:dyDescent="0.35">
      <c r="A14779" s="1">
        <v>94777</v>
      </c>
      <c r="B14779" s="1" t="s">
        <v>36979</v>
      </c>
      <c r="C14779" s="8">
        <v>45097.670636574076</v>
      </c>
      <c r="D14779" s="1">
        <v>71473</v>
      </c>
      <c r="E14779" s="1">
        <v>101498</v>
      </c>
      <c r="F14779" s="1">
        <f t="shared" si="461"/>
        <v>36</v>
      </c>
      <c r="G14779" s="1">
        <f t="shared" si="460"/>
        <v>25</v>
      </c>
      <c r="H14779">
        <v>0</v>
      </c>
    </row>
    <row r="14780" spans="1:8" x14ac:dyDescent="0.35">
      <c r="A14780" s="1">
        <v>94778</v>
      </c>
      <c r="B14780" s="1" t="s">
        <v>43926</v>
      </c>
      <c r="C14780" s="8">
        <v>45160.336909722224</v>
      </c>
      <c r="D14780" s="1">
        <v>70699</v>
      </c>
      <c r="E14780" s="1">
        <v>100282</v>
      </c>
      <c r="F14780" s="1">
        <f t="shared" si="461"/>
        <v>31</v>
      </c>
      <c r="G14780" s="1">
        <f t="shared" si="460"/>
        <v>39</v>
      </c>
      <c r="H14780">
        <v>0</v>
      </c>
    </row>
    <row r="14781" spans="1:8" x14ac:dyDescent="0.35">
      <c r="A14781" s="1">
        <v>94779</v>
      </c>
      <c r="B14781" s="1" t="s">
        <v>35445</v>
      </c>
      <c r="C14781" s="8">
        <v>45271.967592592591</v>
      </c>
      <c r="D14781" s="1">
        <v>71238</v>
      </c>
      <c r="E14781" s="1">
        <v>100492</v>
      </c>
      <c r="F14781" s="1">
        <f t="shared" si="461"/>
        <v>35</v>
      </c>
      <c r="G14781" s="1">
        <f t="shared" si="460"/>
        <v>33</v>
      </c>
      <c r="H14781">
        <v>1</v>
      </c>
    </row>
    <row r="14782" spans="1:8" x14ac:dyDescent="0.35">
      <c r="A14782" s="1">
        <v>94780</v>
      </c>
      <c r="B14782" s="1" t="s">
        <v>32825</v>
      </c>
      <c r="C14782" s="8">
        <v>45016.273240740738</v>
      </c>
      <c r="D14782" s="1">
        <v>70652</v>
      </c>
      <c r="E14782" s="1">
        <v>100868</v>
      </c>
      <c r="F14782" s="1">
        <f t="shared" si="461"/>
        <v>34</v>
      </c>
      <c r="G14782" s="1">
        <f t="shared" si="460"/>
        <v>31</v>
      </c>
      <c r="H14782">
        <v>1</v>
      </c>
    </row>
    <row r="14783" spans="1:8" x14ac:dyDescent="0.35">
      <c r="A14783" s="1">
        <v>94781</v>
      </c>
      <c r="B14783" s="1" t="s">
        <v>29084</v>
      </c>
      <c r="C14783" s="8">
        <v>45188.984282407408</v>
      </c>
      <c r="D14783" s="1">
        <v>70054</v>
      </c>
      <c r="E14783" s="1">
        <v>100551</v>
      </c>
      <c r="F14783" s="1">
        <f t="shared" si="461"/>
        <v>37</v>
      </c>
      <c r="G14783" s="1">
        <f t="shared" si="460"/>
        <v>30</v>
      </c>
      <c r="H14783">
        <v>1</v>
      </c>
    </row>
    <row r="14784" spans="1:8" x14ac:dyDescent="0.35">
      <c r="A14784" s="1">
        <v>94782</v>
      </c>
      <c r="B14784" s="1" t="s">
        <v>28502</v>
      </c>
      <c r="C14784" s="8">
        <v>45248.285798611112</v>
      </c>
      <c r="D14784" s="1">
        <v>71550</v>
      </c>
      <c r="E14784" s="1">
        <v>100539</v>
      </c>
      <c r="F14784" s="1">
        <f t="shared" si="461"/>
        <v>34</v>
      </c>
      <c r="G14784" s="1">
        <f t="shared" si="460"/>
        <v>32</v>
      </c>
      <c r="H14784">
        <v>0</v>
      </c>
    </row>
    <row r="14785" spans="1:8" x14ac:dyDescent="0.35">
      <c r="A14785" s="1">
        <v>94783</v>
      </c>
      <c r="B14785" s="1" t="s">
        <v>45398</v>
      </c>
      <c r="C14785" s="8">
        <v>44998.183518518519</v>
      </c>
      <c r="D14785" s="1">
        <v>71158</v>
      </c>
      <c r="E14785" s="1">
        <v>101406</v>
      </c>
      <c r="F14785" s="1">
        <f t="shared" si="461"/>
        <v>36</v>
      </c>
      <c r="G14785" s="1">
        <f t="shared" si="460"/>
        <v>29</v>
      </c>
      <c r="H14785">
        <v>1</v>
      </c>
    </row>
    <row r="14786" spans="1:8" x14ac:dyDescent="0.35">
      <c r="A14786" s="1">
        <v>94784</v>
      </c>
      <c r="B14786" s="1" t="s">
        <v>30893</v>
      </c>
      <c r="C14786" s="8">
        <v>45208.054224537038</v>
      </c>
      <c r="D14786" s="1">
        <v>70556</v>
      </c>
      <c r="E14786" s="1">
        <v>100175</v>
      </c>
      <c r="F14786" s="1">
        <f t="shared" si="461"/>
        <v>25</v>
      </c>
      <c r="G14786" s="1">
        <f t="shared" si="460"/>
        <v>30</v>
      </c>
      <c r="H14786">
        <v>0</v>
      </c>
    </row>
    <row r="14787" spans="1:8" x14ac:dyDescent="0.35">
      <c r="A14787" s="1">
        <v>94785</v>
      </c>
      <c r="B14787" s="1" t="s">
        <v>43482</v>
      </c>
      <c r="C14787" s="8">
        <v>45091.857662037037</v>
      </c>
      <c r="D14787" s="1">
        <v>70730</v>
      </c>
      <c r="E14787" s="1">
        <v>100061</v>
      </c>
      <c r="F14787" s="1">
        <f t="shared" si="461"/>
        <v>34</v>
      </c>
      <c r="G14787" s="1">
        <f t="shared" ref="G14787:G14850" si="462">COUNTIF(E$1:E$41447,E14787)</f>
        <v>24</v>
      </c>
      <c r="H14787">
        <v>0</v>
      </c>
    </row>
    <row r="14788" spans="1:8" x14ac:dyDescent="0.35">
      <c r="A14788" s="1">
        <v>94786</v>
      </c>
      <c r="B14788" s="1" t="s">
        <v>39634</v>
      </c>
      <c r="C14788" s="8">
        <v>44935.898946759262</v>
      </c>
      <c r="D14788" s="1">
        <v>70192</v>
      </c>
      <c r="E14788" s="1">
        <v>101016</v>
      </c>
      <c r="F14788" s="1">
        <f t="shared" ref="F14788:F14851" si="463">COUNTIF(D$1:D$41447,D14788)</f>
        <v>27</v>
      </c>
      <c r="G14788" s="1">
        <f t="shared" si="462"/>
        <v>36</v>
      </c>
      <c r="H14788">
        <v>0</v>
      </c>
    </row>
    <row r="14789" spans="1:8" x14ac:dyDescent="0.35">
      <c r="A14789" s="1">
        <v>94787</v>
      </c>
      <c r="B14789" s="1" t="s">
        <v>41362</v>
      </c>
      <c r="C14789" s="8">
        <v>44960.020729166667</v>
      </c>
      <c r="D14789" s="1">
        <v>71565</v>
      </c>
      <c r="E14789" s="1">
        <v>100169</v>
      </c>
      <c r="F14789" s="1">
        <f t="shared" si="463"/>
        <v>32</v>
      </c>
      <c r="G14789" s="1">
        <f t="shared" si="462"/>
        <v>32</v>
      </c>
      <c r="H14789">
        <v>0</v>
      </c>
    </row>
    <row r="14790" spans="1:8" x14ac:dyDescent="0.35">
      <c r="A14790" s="1">
        <v>94788</v>
      </c>
      <c r="B14790" s="1" t="s">
        <v>38324</v>
      </c>
      <c r="C14790" s="8">
        <v>45043.065972222219</v>
      </c>
      <c r="D14790" s="1">
        <v>70836</v>
      </c>
      <c r="E14790" s="1">
        <v>100948</v>
      </c>
      <c r="F14790" s="1">
        <f t="shared" si="463"/>
        <v>26</v>
      </c>
      <c r="G14790" s="1">
        <f t="shared" si="462"/>
        <v>24</v>
      </c>
      <c r="H14790">
        <v>1</v>
      </c>
    </row>
    <row r="14791" spans="1:8" x14ac:dyDescent="0.35">
      <c r="A14791" s="1">
        <v>94789</v>
      </c>
      <c r="B14791" s="1" t="s">
        <v>39669</v>
      </c>
      <c r="C14791" s="8">
        <v>45139.664768518516</v>
      </c>
      <c r="D14791" s="1">
        <v>70337</v>
      </c>
      <c r="E14791" s="1">
        <v>100793</v>
      </c>
      <c r="F14791" s="1">
        <f t="shared" si="463"/>
        <v>27</v>
      </c>
      <c r="G14791" s="1">
        <f t="shared" si="462"/>
        <v>25</v>
      </c>
      <c r="H14791">
        <v>1</v>
      </c>
    </row>
    <row r="14792" spans="1:8" x14ac:dyDescent="0.35">
      <c r="A14792" s="1">
        <v>94790</v>
      </c>
      <c r="B14792" s="1" t="s">
        <v>33752</v>
      </c>
      <c r="C14792" s="8">
        <v>45079.062256944446</v>
      </c>
      <c r="D14792" s="1">
        <v>70879</v>
      </c>
      <c r="E14792" s="1">
        <v>100055</v>
      </c>
      <c r="F14792" s="1">
        <f t="shared" si="463"/>
        <v>27</v>
      </c>
      <c r="G14792" s="1">
        <f t="shared" si="462"/>
        <v>32</v>
      </c>
      <c r="H14792">
        <v>1</v>
      </c>
    </row>
    <row r="14793" spans="1:8" x14ac:dyDescent="0.35">
      <c r="A14793" s="1">
        <v>94791</v>
      </c>
      <c r="B14793" s="1" t="s">
        <v>33409</v>
      </c>
      <c r="C14793" s="8">
        <v>44939.585324074076</v>
      </c>
      <c r="D14793" s="1">
        <v>70447</v>
      </c>
      <c r="E14793" s="1">
        <v>101260</v>
      </c>
      <c r="F14793" s="1">
        <f t="shared" si="463"/>
        <v>20</v>
      </c>
      <c r="G14793" s="1">
        <f t="shared" si="462"/>
        <v>27</v>
      </c>
      <c r="H14793">
        <v>1</v>
      </c>
    </row>
    <row r="14794" spans="1:8" x14ac:dyDescent="0.35">
      <c r="A14794" s="1">
        <v>94792</v>
      </c>
      <c r="B14794" s="1" t="s">
        <v>48263</v>
      </c>
      <c r="C14794" s="8">
        <v>45234.390601851854</v>
      </c>
      <c r="D14794" s="1">
        <v>71230</v>
      </c>
      <c r="E14794" s="1">
        <v>101319</v>
      </c>
      <c r="F14794" s="1">
        <f t="shared" si="463"/>
        <v>31</v>
      </c>
      <c r="G14794" s="1">
        <f t="shared" si="462"/>
        <v>19</v>
      </c>
      <c r="H14794">
        <v>0</v>
      </c>
    </row>
    <row r="14795" spans="1:8" x14ac:dyDescent="0.35">
      <c r="A14795" s="1">
        <v>94793</v>
      </c>
      <c r="B14795" s="1" t="s">
        <v>45039</v>
      </c>
      <c r="C14795" s="8">
        <v>45112.622210648151</v>
      </c>
      <c r="D14795" s="1">
        <v>70070</v>
      </c>
      <c r="E14795" s="1">
        <v>100162</v>
      </c>
      <c r="F14795" s="1">
        <f t="shared" si="463"/>
        <v>30</v>
      </c>
      <c r="G14795" s="1">
        <f t="shared" si="462"/>
        <v>23</v>
      </c>
      <c r="H14795">
        <v>1</v>
      </c>
    </row>
    <row r="14796" spans="1:8" x14ac:dyDescent="0.35">
      <c r="A14796" s="1">
        <v>94794</v>
      </c>
      <c r="B14796" s="1" t="s">
        <v>38004</v>
      </c>
      <c r="C14796" s="8">
        <v>44999.189386574071</v>
      </c>
      <c r="D14796" s="1">
        <v>71295</v>
      </c>
      <c r="E14796" s="1">
        <v>100762</v>
      </c>
      <c r="F14796" s="1">
        <f t="shared" si="463"/>
        <v>26</v>
      </c>
      <c r="G14796" s="1">
        <f t="shared" si="462"/>
        <v>23</v>
      </c>
      <c r="H14796">
        <v>1</v>
      </c>
    </row>
    <row r="14797" spans="1:8" x14ac:dyDescent="0.35">
      <c r="A14797" s="1">
        <v>94795</v>
      </c>
      <c r="B14797" s="1" t="s">
        <v>51787</v>
      </c>
      <c r="C14797" s="8">
        <v>44950.152060185188</v>
      </c>
      <c r="D14797" s="1">
        <v>71056</v>
      </c>
      <c r="E14797" s="1">
        <v>100054</v>
      </c>
      <c r="F14797" s="1">
        <f t="shared" si="463"/>
        <v>41</v>
      </c>
      <c r="G14797" s="1">
        <f t="shared" si="462"/>
        <v>28</v>
      </c>
      <c r="H14797">
        <v>0</v>
      </c>
    </row>
    <row r="14798" spans="1:8" x14ac:dyDescent="0.35">
      <c r="A14798" s="1">
        <v>94796</v>
      </c>
      <c r="B14798" s="1" t="s">
        <v>47369</v>
      </c>
      <c r="C14798" s="8">
        <v>45287.213240740741</v>
      </c>
      <c r="D14798" s="1">
        <v>70611</v>
      </c>
      <c r="E14798" s="1">
        <v>101216</v>
      </c>
      <c r="F14798" s="1">
        <f t="shared" si="463"/>
        <v>32</v>
      </c>
      <c r="G14798" s="1">
        <f t="shared" si="462"/>
        <v>25</v>
      </c>
      <c r="H14798">
        <v>1</v>
      </c>
    </row>
    <row r="14799" spans="1:8" x14ac:dyDescent="0.35">
      <c r="A14799" s="1">
        <v>94797</v>
      </c>
      <c r="B14799" s="1" t="s">
        <v>29731</v>
      </c>
      <c r="C14799" s="8">
        <v>45092.997743055559</v>
      </c>
      <c r="D14799" s="1">
        <v>71416</v>
      </c>
      <c r="E14799" s="1">
        <v>101351</v>
      </c>
      <c r="F14799" s="1">
        <f t="shared" si="463"/>
        <v>23</v>
      </c>
      <c r="G14799" s="1">
        <f t="shared" si="462"/>
        <v>32</v>
      </c>
      <c r="H14799">
        <v>1</v>
      </c>
    </row>
    <row r="14800" spans="1:8" x14ac:dyDescent="0.35">
      <c r="A14800" s="1">
        <v>94798</v>
      </c>
      <c r="B14800" s="1" t="s">
        <v>35437</v>
      </c>
      <c r="C14800" s="8">
        <v>45254.430162037039</v>
      </c>
      <c r="D14800" s="1">
        <v>70691</v>
      </c>
      <c r="E14800" s="1">
        <v>100646</v>
      </c>
      <c r="F14800" s="1">
        <f t="shared" si="463"/>
        <v>33</v>
      </c>
      <c r="G14800" s="1">
        <f t="shared" si="462"/>
        <v>32</v>
      </c>
      <c r="H14800">
        <v>0</v>
      </c>
    </row>
    <row r="14801" spans="1:8" x14ac:dyDescent="0.35">
      <c r="A14801" s="1">
        <v>94799</v>
      </c>
      <c r="B14801" s="1" t="s">
        <v>42806</v>
      </c>
      <c r="C14801" s="8">
        <v>44994.403148148151</v>
      </c>
      <c r="D14801" s="1">
        <v>70725</v>
      </c>
      <c r="E14801" s="1">
        <v>101275</v>
      </c>
      <c r="F14801" s="1">
        <f t="shared" si="463"/>
        <v>26</v>
      </c>
      <c r="G14801" s="1">
        <f t="shared" si="462"/>
        <v>30</v>
      </c>
      <c r="H14801">
        <v>1</v>
      </c>
    </row>
    <row r="14802" spans="1:8" x14ac:dyDescent="0.35">
      <c r="A14802" s="1">
        <v>94800</v>
      </c>
      <c r="B14802" s="1" t="s">
        <v>37510</v>
      </c>
      <c r="C14802" s="8">
        <v>45280.016701388886</v>
      </c>
      <c r="D14802" s="1">
        <v>70639</v>
      </c>
      <c r="E14802" s="1">
        <v>101486</v>
      </c>
      <c r="F14802" s="1">
        <f t="shared" si="463"/>
        <v>30</v>
      </c>
      <c r="G14802" s="1">
        <f t="shared" si="462"/>
        <v>21</v>
      </c>
      <c r="H14802">
        <v>0</v>
      </c>
    </row>
    <row r="14803" spans="1:8" x14ac:dyDescent="0.35">
      <c r="A14803" s="1">
        <v>94801</v>
      </c>
      <c r="B14803" s="1" t="s">
        <v>31550</v>
      </c>
      <c r="C14803" s="8">
        <v>45019.381643518522</v>
      </c>
      <c r="D14803" s="1">
        <v>71112</v>
      </c>
      <c r="E14803" s="1">
        <v>100698</v>
      </c>
      <c r="F14803" s="1">
        <f t="shared" si="463"/>
        <v>38</v>
      </c>
      <c r="G14803" s="1">
        <f t="shared" si="462"/>
        <v>19</v>
      </c>
      <c r="H14803">
        <v>0</v>
      </c>
    </row>
    <row r="14804" spans="1:8" x14ac:dyDescent="0.35">
      <c r="A14804" s="1">
        <v>94802</v>
      </c>
      <c r="B14804" s="1" t="s">
        <v>40032</v>
      </c>
      <c r="C14804" s="8">
        <v>44957.84170138889</v>
      </c>
      <c r="D14804" s="1">
        <v>70150</v>
      </c>
      <c r="E14804" s="1">
        <v>100280</v>
      </c>
      <c r="F14804" s="1">
        <f t="shared" si="463"/>
        <v>30</v>
      </c>
      <c r="G14804" s="1">
        <f t="shared" si="462"/>
        <v>30</v>
      </c>
      <c r="H14804">
        <v>0</v>
      </c>
    </row>
    <row r="14805" spans="1:8" x14ac:dyDescent="0.35">
      <c r="A14805" s="1">
        <v>94803</v>
      </c>
      <c r="B14805" s="1" t="s">
        <v>52660</v>
      </c>
      <c r="C14805" s="8">
        <v>45052.562094907407</v>
      </c>
      <c r="D14805" s="1">
        <v>70144</v>
      </c>
      <c r="E14805" s="1">
        <v>101301</v>
      </c>
      <c r="F14805" s="1">
        <f t="shared" si="463"/>
        <v>29</v>
      </c>
      <c r="G14805" s="1">
        <f t="shared" si="462"/>
        <v>34</v>
      </c>
      <c r="H14805">
        <v>0</v>
      </c>
    </row>
    <row r="14806" spans="1:8" x14ac:dyDescent="0.35">
      <c r="A14806" s="1">
        <v>94804</v>
      </c>
      <c r="B14806" s="1" t="s">
        <v>46961</v>
      </c>
      <c r="C14806" s="8">
        <v>45199.34207175926</v>
      </c>
      <c r="D14806" s="1">
        <v>70549</v>
      </c>
      <c r="E14806" s="1">
        <v>100551</v>
      </c>
      <c r="F14806" s="1">
        <f t="shared" si="463"/>
        <v>27</v>
      </c>
      <c r="G14806" s="1">
        <f t="shared" si="462"/>
        <v>30</v>
      </c>
      <c r="H14806">
        <v>0</v>
      </c>
    </row>
    <row r="14807" spans="1:8" x14ac:dyDescent="0.35">
      <c r="A14807" s="1">
        <v>94805</v>
      </c>
      <c r="B14807" s="1" t="s">
        <v>46489</v>
      </c>
      <c r="C14807" s="8">
        <v>44940.168287037035</v>
      </c>
      <c r="D14807" s="1">
        <v>70457</v>
      </c>
      <c r="E14807" s="1">
        <v>100317</v>
      </c>
      <c r="F14807" s="1">
        <f t="shared" si="463"/>
        <v>29</v>
      </c>
      <c r="G14807" s="1">
        <f t="shared" si="462"/>
        <v>27</v>
      </c>
      <c r="H14807">
        <v>1</v>
      </c>
    </row>
    <row r="14808" spans="1:8" x14ac:dyDescent="0.35">
      <c r="A14808" s="1">
        <v>94806</v>
      </c>
      <c r="B14808" s="1" t="s">
        <v>43647</v>
      </c>
      <c r="C14808" s="8">
        <v>44942.243842592594</v>
      </c>
      <c r="D14808" s="1">
        <v>70204</v>
      </c>
      <c r="E14808" s="1">
        <v>101269</v>
      </c>
      <c r="F14808" s="1">
        <f t="shared" si="463"/>
        <v>28</v>
      </c>
      <c r="G14808" s="1">
        <f t="shared" si="462"/>
        <v>29</v>
      </c>
      <c r="H14808">
        <v>0</v>
      </c>
    </row>
    <row r="14809" spans="1:8" x14ac:dyDescent="0.35">
      <c r="A14809" s="1">
        <v>94807</v>
      </c>
      <c r="B14809" s="1" t="s">
        <v>50498</v>
      </c>
      <c r="C14809" s="8">
        <v>45053.893645833334</v>
      </c>
      <c r="D14809" s="1">
        <v>70782</v>
      </c>
      <c r="E14809" s="1">
        <v>100949</v>
      </c>
      <c r="F14809" s="1">
        <f t="shared" si="463"/>
        <v>29</v>
      </c>
      <c r="G14809" s="1">
        <f t="shared" si="462"/>
        <v>36</v>
      </c>
      <c r="H14809">
        <v>1</v>
      </c>
    </row>
    <row r="14810" spans="1:8" x14ac:dyDescent="0.35">
      <c r="A14810" s="1">
        <v>94808</v>
      </c>
      <c r="B14810" s="1" t="s">
        <v>48184</v>
      </c>
      <c r="C14810" s="8">
        <v>45157.709918981483</v>
      </c>
      <c r="D14810" s="1">
        <v>70056</v>
      </c>
      <c r="E14810" s="1">
        <v>100676</v>
      </c>
      <c r="F14810" s="1">
        <f t="shared" si="463"/>
        <v>23</v>
      </c>
      <c r="G14810" s="1">
        <f t="shared" si="462"/>
        <v>18</v>
      </c>
      <c r="H14810">
        <v>0</v>
      </c>
    </row>
    <row r="14811" spans="1:8" x14ac:dyDescent="0.35">
      <c r="A14811" s="1">
        <v>94809</v>
      </c>
      <c r="B14811" s="1" t="s">
        <v>34185</v>
      </c>
      <c r="C14811" s="8">
        <v>45179.602997685186</v>
      </c>
      <c r="D14811" s="1">
        <v>71032</v>
      </c>
      <c r="E14811" s="1">
        <v>101492</v>
      </c>
      <c r="F14811" s="1">
        <f t="shared" si="463"/>
        <v>23</v>
      </c>
      <c r="G14811" s="1">
        <f t="shared" si="462"/>
        <v>22</v>
      </c>
      <c r="H14811">
        <v>0</v>
      </c>
    </row>
    <row r="14812" spans="1:8" x14ac:dyDescent="0.35">
      <c r="A14812" s="1">
        <v>94810</v>
      </c>
      <c r="B14812" s="1" t="s">
        <v>33129</v>
      </c>
      <c r="C14812" s="8">
        <v>45233.243159722224</v>
      </c>
      <c r="D14812" s="1">
        <v>70742</v>
      </c>
      <c r="E14812" s="1">
        <v>100572</v>
      </c>
      <c r="F14812" s="1">
        <f t="shared" si="463"/>
        <v>31</v>
      </c>
      <c r="G14812" s="1">
        <f t="shared" si="462"/>
        <v>35</v>
      </c>
      <c r="H14812">
        <v>1</v>
      </c>
    </row>
    <row r="14813" spans="1:8" x14ac:dyDescent="0.35">
      <c r="A14813" s="1">
        <v>94811</v>
      </c>
      <c r="B14813" s="1" t="s">
        <v>39759</v>
      </c>
      <c r="C14813" s="8">
        <v>45001.034317129626</v>
      </c>
      <c r="D14813" s="1">
        <v>70182</v>
      </c>
      <c r="E14813" s="1">
        <v>101323</v>
      </c>
      <c r="F14813" s="1">
        <f t="shared" si="463"/>
        <v>27</v>
      </c>
      <c r="G14813" s="1">
        <f t="shared" si="462"/>
        <v>25</v>
      </c>
      <c r="H14813">
        <v>0</v>
      </c>
    </row>
    <row r="14814" spans="1:8" x14ac:dyDescent="0.35">
      <c r="A14814" s="1">
        <v>94812</v>
      </c>
      <c r="B14814" s="1" t="s">
        <v>46160</v>
      </c>
      <c r="C14814" s="8">
        <v>45051.378136574072</v>
      </c>
      <c r="D14814" s="1">
        <v>70904</v>
      </c>
      <c r="E14814" s="1">
        <v>100374</v>
      </c>
      <c r="F14814" s="1">
        <f t="shared" si="463"/>
        <v>27</v>
      </c>
      <c r="G14814" s="1">
        <f t="shared" si="462"/>
        <v>32</v>
      </c>
      <c r="H14814">
        <v>1</v>
      </c>
    </row>
    <row r="14815" spans="1:8" x14ac:dyDescent="0.35">
      <c r="A14815" s="1">
        <v>94813</v>
      </c>
      <c r="B14815" s="1" t="s">
        <v>36838</v>
      </c>
      <c r="C14815" s="8">
        <v>45201.398981481485</v>
      </c>
      <c r="D14815" s="1">
        <v>71418</v>
      </c>
      <c r="E14815" s="1">
        <v>100360</v>
      </c>
      <c r="F14815" s="1">
        <f t="shared" si="463"/>
        <v>29</v>
      </c>
      <c r="G14815" s="1">
        <f t="shared" si="462"/>
        <v>26</v>
      </c>
      <c r="H14815">
        <v>0</v>
      </c>
    </row>
    <row r="14816" spans="1:8" x14ac:dyDescent="0.35">
      <c r="A14816" s="1">
        <v>94814</v>
      </c>
      <c r="B14816" s="1" t="s">
        <v>47630</v>
      </c>
      <c r="C14816" s="8">
        <v>45217.910682870373</v>
      </c>
      <c r="D14816" s="1">
        <v>71003</v>
      </c>
      <c r="E14816" s="1">
        <v>100336</v>
      </c>
      <c r="F14816" s="1">
        <f t="shared" si="463"/>
        <v>26</v>
      </c>
      <c r="G14816" s="1">
        <f t="shared" si="462"/>
        <v>24</v>
      </c>
      <c r="H14816">
        <v>1</v>
      </c>
    </row>
    <row r="14817" spans="1:8" x14ac:dyDescent="0.35">
      <c r="A14817" s="1">
        <v>94815</v>
      </c>
      <c r="B14817" s="1" t="s">
        <v>45455</v>
      </c>
      <c r="C14817" s="8">
        <v>45012.994537037041</v>
      </c>
      <c r="D14817" s="1">
        <v>70203</v>
      </c>
      <c r="E14817" s="1">
        <v>100208</v>
      </c>
      <c r="F14817" s="1">
        <f t="shared" si="463"/>
        <v>25</v>
      </c>
      <c r="G14817" s="1">
        <f t="shared" si="462"/>
        <v>26</v>
      </c>
      <c r="H14817">
        <v>1</v>
      </c>
    </row>
    <row r="14818" spans="1:8" x14ac:dyDescent="0.35">
      <c r="A14818" s="1">
        <v>94816</v>
      </c>
      <c r="B14818" s="1" t="s">
        <v>48574</v>
      </c>
      <c r="C14818" s="8">
        <v>45180.170601851853</v>
      </c>
      <c r="D14818" s="1">
        <v>70160</v>
      </c>
      <c r="E14818" s="1">
        <v>100608</v>
      </c>
      <c r="F14818" s="1">
        <f t="shared" si="463"/>
        <v>32</v>
      </c>
      <c r="G14818" s="1">
        <f t="shared" si="462"/>
        <v>27</v>
      </c>
      <c r="H14818">
        <v>0</v>
      </c>
    </row>
    <row r="14819" spans="1:8" x14ac:dyDescent="0.35">
      <c r="A14819" s="1">
        <v>94817</v>
      </c>
      <c r="B14819" s="1" t="s">
        <v>39985</v>
      </c>
      <c r="C14819" s="8">
        <v>45084.061354166668</v>
      </c>
      <c r="D14819" s="1">
        <v>71172</v>
      </c>
      <c r="E14819" s="1">
        <v>100143</v>
      </c>
      <c r="F14819" s="1">
        <f t="shared" si="463"/>
        <v>38</v>
      </c>
      <c r="G14819" s="1">
        <f t="shared" si="462"/>
        <v>31</v>
      </c>
      <c r="H14819">
        <v>1</v>
      </c>
    </row>
    <row r="14820" spans="1:8" x14ac:dyDescent="0.35">
      <c r="A14820" s="1">
        <v>94818</v>
      </c>
      <c r="B14820" s="1" t="s">
        <v>29773</v>
      </c>
      <c r="C14820" s="8">
        <v>44954.113807870373</v>
      </c>
      <c r="D14820" s="1">
        <v>70908</v>
      </c>
      <c r="E14820" s="1">
        <v>101247</v>
      </c>
      <c r="F14820" s="1">
        <f t="shared" si="463"/>
        <v>32</v>
      </c>
      <c r="G14820" s="1">
        <f t="shared" si="462"/>
        <v>32</v>
      </c>
      <c r="H14820">
        <v>0</v>
      </c>
    </row>
    <row r="14821" spans="1:8" x14ac:dyDescent="0.35">
      <c r="A14821" s="1">
        <v>94819</v>
      </c>
      <c r="B14821" s="1" t="s">
        <v>44662</v>
      </c>
      <c r="C14821" s="8">
        <v>45060.140509259261</v>
      </c>
      <c r="D14821" s="1">
        <v>71054</v>
      </c>
      <c r="E14821" s="1">
        <v>101063</v>
      </c>
      <c r="F14821" s="1">
        <f t="shared" si="463"/>
        <v>27</v>
      </c>
      <c r="G14821" s="1">
        <f t="shared" si="462"/>
        <v>24</v>
      </c>
      <c r="H14821">
        <v>1</v>
      </c>
    </row>
    <row r="14822" spans="1:8" x14ac:dyDescent="0.35">
      <c r="A14822" s="1">
        <v>94820</v>
      </c>
      <c r="B14822" s="1" t="s">
        <v>35959</v>
      </c>
      <c r="C14822" s="8">
        <v>44934.319571759261</v>
      </c>
      <c r="D14822" s="1">
        <v>70072</v>
      </c>
      <c r="E14822" s="1">
        <v>100807</v>
      </c>
      <c r="F14822" s="1">
        <f t="shared" si="463"/>
        <v>34</v>
      </c>
      <c r="G14822" s="1">
        <f t="shared" si="462"/>
        <v>36</v>
      </c>
      <c r="H14822">
        <v>1</v>
      </c>
    </row>
    <row r="14823" spans="1:8" x14ac:dyDescent="0.35">
      <c r="A14823" s="1">
        <v>94821</v>
      </c>
      <c r="B14823" s="1" t="s">
        <v>47391</v>
      </c>
      <c r="C14823" s="8">
        <v>45085.054456018515</v>
      </c>
      <c r="D14823" s="1">
        <v>70587</v>
      </c>
      <c r="E14823" s="1">
        <v>100874</v>
      </c>
      <c r="F14823" s="1">
        <f t="shared" si="463"/>
        <v>33</v>
      </c>
      <c r="G14823" s="1">
        <f t="shared" si="462"/>
        <v>24</v>
      </c>
      <c r="H14823">
        <v>0</v>
      </c>
    </row>
    <row r="14824" spans="1:8" x14ac:dyDescent="0.35">
      <c r="A14824" s="1">
        <v>94822</v>
      </c>
      <c r="B14824" s="1" t="s">
        <v>53611</v>
      </c>
      <c r="C14824" s="8">
        <v>45185.539803240739</v>
      </c>
      <c r="D14824" s="1">
        <v>71075</v>
      </c>
      <c r="E14824" s="1">
        <v>101266</v>
      </c>
      <c r="F14824" s="1">
        <f t="shared" si="463"/>
        <v>29</v>
      </c>
      <c r="G14824" s="1">
        <f t="shared" si="462"/>
        <v>25</v>
      </c>
      <c r="H14824">
        <v>0</v>
      </c>
    </row>
    <row r="14825" spans="1:8" x14ac:dyDescent="0.35">
      <c r="A14825" s="1">
        <v>94823</v>
      </c>
      <c r="B14825" s="1" t="s">
        <v>44164</v>
      </c>
      <c r="C14825" s="8">
        <v>45226.095543981479</v>
      </c>
      <c r="D14825" s="1">
        <v>70455</v>
      </c>
      <c r="E14825" s="1">
        <v>100138</v>
      </c>
      <c r="F14825" s="1">
        <f t="shared" si="463"/>
        <v>35</v>
      </c>
      <c r="G14825" s="1">
        <f t="shared" si="462"/>
        <v>34</v>
      </c>
      <c r="H14825">
        <v>0</v>
      </c>
    </row>
    <row r="14826" spans="1:8" x14ac:dyDescent="0.35">
      <c r="A14826" s="1">
        <v>94824</v>
      </c>
      <c r="B14826" s="1" t="s">
        <v>46692</v>
      </c>
      <c r="C14826" s="8">
        <v>44996.469386574077</v>
      </c>
      <c r="D14826" s="1">
        <v>70605</v>
      </c>
      <c r="E14826" s="1">
        <v>100908</v>
      </c>
      <c r="F14826" s="1">
        <f t="shared" si="463"/>
        <v>23</v>
      </c>
      <c r="G14826" s="1">
        <f t="shared" si="462"/>
        <v>29</v>
      </c>
      <c r="H14826">
        <v>0</v>
      </c>
    </row>
    <row r="14827" spans="1:8" x14ac:dyDescent="0.35">
      <c r="A14827" s="1">
        <v>94825</v>
      </c>
      <c r="B14827" s="1" t="s">
        <v>42676</v>
      </c>
      <c r="C14827" s="8">
        <v>44967.040243055555</v>
      </c>
      <c r="D14827" s="1">
        <v>71056</v>
      </c>
      <c r="E14827" s="1">
        <v>100082</v>
      </c>
      <c r="F14827" s="1">
        <f t="shared" si="463"/>
        <v>41</v>
      </c>
      <c r="G14827" s="1">
        <f t="shared" si="462"/>
        <v>23</v>
      </c>
      <c r="H14827">
        <v>1</v>
      </c>
    </row>
    <row r="14828" spans="1:8" x14ac:dyDescent="0.35">
      <c r="A14828" s="1">
        <v>94826</v>
      </c>
      <c r="B14828" s="1" t="s">
        <v>37901</v>
      </c>
      <c r="C14828" s="8">
        <v>45104.578599537039</v>
      </c>
      <c r="D14828" s="1">
        <v>70215</v>
      </c>
      <c r="E14828" s="1">
        <v>101123</v>
      </c>
      <c r="F14828" s="1">
        <f t="shared" si="463"/>
        <v>34</v>
      </c>
      <c r="G14828" s="1">
        <f t="shared" si="462"/>
        <v>33</v>
      </c>
      <c r="H14828">
        <v>1</v>
      </c>
    </row>
    <row r="14829" spans="1:8" x14ac:dyDescent="0.35">
      <c r="A14829" s="1">
        <v>94827</v>
      </c>
      <c r="B14829" s="1" t="s">
        <v>36873</v>
      </c>
      <c r="C14829" s="8">
        <v>45157.485833333332</v>
      </c>
      <c r="D14829" s="1">
        <v>70464</v>
      </c>
      <c r="E14829" s="1">
        <v>101054</v>
      </c>
      <c r="F14829" s="1">
        <f t="shared" si="463"/>
        <v>22</v>
      </c>
      <c r="G14829" s="1">
        <f t="shared" si="462"/>
        <v>35</v>
      </c>
      <c r="H14829">
        <v>0</v>
      </c>
    </row>
    <row r="14830" spans="1:8" x14ac:dyDescent="0.35">
      <c r="A14830" s="1">
        <v>94828</v>
      </c>
      <c r="B14830" s="1" t="s">
        <v>34130</v>
      </c>
      <c r="C14830" s="8">
        <v>45239.226736111108</v>
      </c>
      <c r="D14830" s="1">
        <v>70003</v>
      </c>
      <c r="E14830" s="1">
        <v>100808</v>
      </c>
      <c r="F14830" s="1">
        <f t="shared" si="463"/>
        <v>30</v>
      </c>
      <c r="G14830" s="1">
        <f t="shared" si="462"/>
        <v>22</v>
      </c>
      <c r="H14830">
        <v>1</v>
      </c>
    </row>
    <row r="14831" spans="1:8" x14ac:dyDescent="0.35">
      <c r="A14831" s="1">
        <v>94829</v>
      </c>
      <c r="B14831" s="1" t="s">
        <v>34382</v>
      </c>
      <c r="C14831" s="8">
        <v>45019.802986111114</v>
      </c>
      <c r="D14831" s="1">
        <v>70009</v>
      </c>
      <c r="E14831" s="1">
        <v>101322</v>
      </c>
      <c r="F14831" s="1">
        <f t="shared" si="463"/>
        <v>19</v>
      </c>
      <c r="G14831" s="1">
        <f t="shared" si="462"/>
        <v>25</v>
      </c>
      <c r="H14831">
        <v>0</v>
      </c>
    </row>
    <row r="14832" spans="1:8" x14ac:dyDescent="0.35">
      <c r="A14832" s="1">
        <v>94830</v>
      </c>
      <c r="B14832" s="1" t="s">
        <v>43364</v>
      </c>
      <c r="C14832" s="8">
        <v>45169.641157407408</v>
      </c>
      <c r="D14832" s="1">
        <v>70429</v>
      </c>
      <c r="E14832" s="1">
        <v>101145</v>
      </c>
      <c r="F14832" s="1">
        <f t="shared" si="463"/>
        <v>21</v>
      </c>
      <c r="G14832" s="1">
        <f t="shared" si="462"/>
        <v>38</v>
      </c>
      <c r="H14832">
        <v>1</v>
      </c>
    </row>
    <row r="14833" spans="1:8" x14ac:dyDescent="0.35">
      <c r="A14833" s="1">
        <v>94831</v>
      </c>
      <c r="B14833" s="1" t="s">
        <v>51494</v>
      </c>
      <c r="C14833" s="8">
        <v>44965.804097222222</v>
      </c>
      <c r="D14833" s="1">
        <v>70828</v>
      </c>
      <c r="E14833" s="1">
        <v>100573</v>
      </c>
      <c r="F14833" s="1">
        <f t="shared" si="463"/>
        <v>25</v>
      </c>
      <c r="G14833" s="1">
        <f t="shared" si="462"/>
        <v>27</v>
      </c>
      <c r="H14833">
        <v>1</v>
      </c>
    </row>
    <row r="14834" spans="1:8" x14ac:dyDescent="0.35">
      <c r="A14834" s="1">
        <v>94832</v>
      </c>
      <c r="B14834" s="1" t="s">
        <v>46430</v>
      </c>
      <c r="C14834" s="8">
        <v>44957.961412037039</v>
      </c>
      <c r="D14834" s="1">
        <v>70302</v>
      </c>
      <c r="E14834" s="1">
        <v>100017</v>
      </c>
      <c r="F14834" s="1">
        <f t="shared" si="463"/>
        <v>32</v>
      </c>
      <c r="G14834" s="1">
        <f t="shared" si="462"/>
        <v>19</v>
      </c>
      <c r="H14834">
        <v>0</v>
      </c>
    </row>
    <row r="14835" spans="1:8" x14ac:dyDescent="0.35">
      <c r="A14835" s="1">
        <v>94833</v>
      </c>
      <c r="B14835" s="1" t="s">
        <v>46882</v>
      </c>
      <c r="C14835" s="8">
        <v>45203.749305555553</v>
      </c>
      <c r="D14835" s="1">
        <v>70005</v>
      </c>
      <c r="E14835" s="1">
        <v>101439</v>
      </c>
      <c r="F14835" s="1">
        <f t="shared" si="463"/>
        <v>21</v>
      </c>
      <c r="G14835" s="1">
        <f t="shared" si="462"/>
        <v>26</v>
      </c>
      <c r="H14835">
        <v>0</v>
      </c>
    </row>
    <row r="14836" spans="1:8" x14ac:dyDescent="0.35">
      <c r="A14836" s="1">
        <v>94834</v>
      </c>
      <c r="B14836" s="1" t="s">
        <v>28582</v>
      </c>
      <c r="C14836" s="8">
        <v>45237.868460648147</v>
      </c>
      <c r="D14836" s="1">
        <v>70910</v>
      </c>
      <c r="E14836" s="1">
        <v>100548</v>
      </c>
      <c r="F14836" s="1">
        <f t="shared" si="463"/>
        <v>29</v>
      </c>
      <c r="G14836" s="1">
        <f t="shared" si="462"/>
        <v>34</v>
      </c>
      <c r="H14836">
        <v>0</v>
      </c>
    </row>
    <row r="14837" spans="1:8" x14ac:dyDescent="0.35">
      <c r="A14837" s="1">
        <v>94835</v>
      </c>
      <c r="B14837" s="1" t="s">
        <v>47239</v>
      </c>
      <c r="C14837" s="8">
        <v>45103.684328703705</v>
      </c>
      <c r="D14837" s="1">
        <v>70262</v>
      </c>
      <c r="E14837" s="1">
        <v>101345</v>
      </c>
      <c r="F14837" s="1">
        <f t="shared" si="463"/>
        <v>32</v>
      </c>
      <c r="G14837" s="1">
        <f t="shared" si="462"/>
        <v>26</v>
      </c>
      <c r="H14837">
        <v>1</v>
      </c>
    </row>
    <row r="14838" spans="1:8" x14ac:dyDescent="0.35">
      <c r="A14838" s="1">
        <v>94836</v>
      </c>
      <c r="B14838" s="1" t="s">
        <v>49180</v>
      </c>
      <c r="C14838" s="8">
        <v>45235.189930555556</v>
      </c>
      <c r="D14838" s="1">
        <v>70780</v>
      </c>
      <c r="E14838" s="1">
        <v>101389</v>
      </c>
      <c r="F14838" s="1">
        <f t="shared" si="463"/>
        <v>32</v>
      </c>
      <c r="G14838" s="1">
        <f t="shared" si="462"/>
        <v>24</v>
      </c>
      <c r="H14838">
        <v>0</v>
      </c>
    </row>
    <row r="14839" spans="1:8" x14ac:dyDescent="0.35">
      <c r="A14839" s="1">
        <v>94837</v>
      </c>
      <c r="B14839" s="1" t="s">
        <v>52313</v>
      </c>
      <c r="C14839" s="8">
        <v>45263.684675925928</v>
      </c>
      <c r="D14839" s="1">
        <v>70009</v>
      </c>
      <c r="E14839" s="1">
        <v>101561</v>
      </c>
      <c r="F14839" s="1">
        <f t="shared" si="463"/>
        <v>19</v>
      </c>
      <c r="G14839" s="1">
        <f t="shared" si="462"/>
        <v>33</v>
      </c>
      <c r="H14839">
        <v>1</v>
      </c>
    </row>
    <row r="14840" spans="1:8" x14ac:dyDescent="0.35">
      <c r="A14840" s="1">
        <v>94838</v>
      </c>
      <c r="B14840" s="1" t="s">
        <v>43586</v>
      </c>
      <c r="C14840" s="8">
        <v>45170.984861111108</v>
      </c>
      <c r="D14840" s="1">
        <v>70523</v>
      </c>
      <c r="E14840" s="1">
        <v>100699</v>
      </c>
      <c r="F14840" s="1">
        <f t="shared" si="463"/>
        <v>29</v>
      </c>
      <c r="G14840" s="1">
        <f t="shared" si="462"/>
        <v>30</v>
      </c>
      <c r="H14840">
        <v>0</v>
      </c>
    </row>
    <row r="14841" spans="1:8" x14ac:dyDescent="0.35">
      <c r="A14841" s="1">
        <v>94839</v>
      </c>
      <c r="B14841" s="1" t="s">
        <v>42011</v>
      </c>
      <c r="C14841" s="8">
        <v>44968.715694444443</v>
      </c>
      <c r="D14841" s="1">
        <v>71362</v>
      </c>
      <c r="E14841" s="1">
        <v>100407</v>
      </c>
      <c r="F14841" s="1">
        <f t="shared" si="463"/>
        <v>24</v>
      </c>
      <c r="G14841" s="1">
        <f t="shared" si="462"/>
        <v>24</v>
      </c>
      <c r="H14841">
        <v>1</v>
      </c>
    </row>
    <row r="14842" spans="1:8" x14ac:dyDescent="0.35">
      <c r="A14842" s="1">
        <v>94840</v>
      </c>
      <c r="B14842" s="1" t="s">
        <v>45214</v>
      </c>
      <c r="C14842" s="8">
        <v>45267.779074074075</v>
      </c>
      <c r="D14842" s="1">
        <v>70068</v>
      </c>
      <c r="E14842" s="1">
        <v>101372</v>
      </c>
      <c r="F14842" s="1">
        <f t="shared" si="463"/>
        <v>26</v>
      </c>
      <c r="G14842" s="1">
        <f t="shared" si="462"/>
        <v>24</v>
      </c>
      <c r="H14842">
        <v>1</v>
      </c>
    </row>
    <row r="14843" spans="1:8" x14ac:dyDescent="0.35">
      <c r="A14843" s="1">
        <v>94841</v>
      </c>
      <c r="B14843" s="1" t="s">
        <v>28390</v>
      </c>
      <c r="C14843" s="8">
        <v>45003.643217592595</v>
      </c>
      <c r="D14843" s="1">
        <v>70400</v>
      </c>
      <c r="E14843" s="1">
        <v>100235</v>
      </c>
      <c r="F14843" s="1">
        <f t="shared" si="463"/>
        <v>34</v>
      </c>
      <c r="G14843" s="1">
        <f t="shared" si="462"/>
        <v>32</v>
      </c>
      <c r="H14843">
        <v>1</v>
      </c>
    </row>
    <row r="14844" spans="1:8" x14ac:dyDescent="0.35">
      <c r="A14844" s="1">
        <v>94842</v>
      </c>
      <c r="B14844" s="1" t="s">
        <v>52314</v>
      </c>
      <c r="C14844" s="8">
        <v>45060.324247685188</v>
      </c>
      <c r="D14844" s="1">
        <v>70700</v>
      </c>
      <c r="E14844" s="1">
        <v>100467</v>
      </c>
      <c r="F14844" s="1">
        <f t="shared" si="463"/>
        <v>28</v>
      </c>
      <c r="G14844" s="1">
        <f t="shared" si="462"/>
        <v>28</v>
      </c>
      <c r="H14844">
        <v>1</v>
      </c>
    </row>
    <row r="14845" spans="1:8" x14ac:dyDescent="0.35">
      <c r="A14845" s="1">
        <v>94843</v>
      </c>
      <c r="B14845" s="1" t="s">
        <v>38411</v>
      </c>
      <c r="C14845" s="8">
        <v>44967.356342592589</v>
      </c>
      <c r="D14845" s="1">
        <v>70548</v>
      </c>
      <c r="E14845" s="1">
        <v>100055</v>
      </c>
      <c r="F14845" s="1">
        <f t="shared" si="463"/>
        <v>38</v>
      </c>
      <c r="G14845" s="1">
        <f t="shared" si="462"/>
        <v>32</v>
      </c>
      <c r="H14845">
        <v>1</v>
      </c>
    </row>
    <row r="14846" spans="1:8" x14ac:dyDescent="0.35">
      <c r="A14846" s="1">
        <v>94844</v>
      </c>
      <c r="B14846" s="1" t="s">
        <v>45574</v>
      </c>
      <c r="C14846" s="8">
        <v>44954.796203703707</v>
      </c>
      <c r="D14846" s="1">
        <v>71215</v>
      </c>
      <c r="E14846" s="1">
        <v>100647</v>
      </c>
      <c r="F14846" s="1">
        <f t="shared" si="463"/>
        <v>22</v>
      </c>
      <c r="G14846" s="1">
        <f t="shared" si="462"/>
        <v>37</v>
      </c>
      <c r="H14846">
        <v>0</v>
      </c>
    </row>
    <row r="14847" spans="1:8" x14ac:dyDescent="0.35">
      <c r="A14847" s="1">
        <v>94845</v>
      </c>
      <c r="B14847" s="1" t="s">
        <v>32447</v>
      </c>
      <c r="C14847" s="8">
        <v>45023.230011574073</v>
      </c>
      <c r="D14847" s="1">
        <v>70189</v>
      </c>
      <c r="E14847" s="1">
        <v>101305</v>
      </c>
      <c r="F14847" s="1">
        <f t="shared" si="463"/>
        <v>28</v>
      </c>
      <c r="G14847" s="1">
        <f t="shared" si="462"/>
        <v>29</v>
      </c>
      <c r="H14847">
        <v>1</v>
      </c>
    </row>
    <row r="14848" spans="1:8" x14ac:dyDescent="0.35">
      <c r="A14848" s="1">
        <v>94846</v>
      </c>
      <c r="B14848" s="1" t="s">
        <v>36166</v>
      </c>
      <c r="C14848" s="8">
        <v>45252.718622685185</v>
      </c>
      <c r="D14848" s="1">
        <v>70367</v>
      </c>
      <c r="E14848" s="1">
        <v>101012</v>
      </c>
      <c r="F14848" s="1">
        <f t="shared" si="463"/>
        <v>24</v>
      </c>
      <c r="G14848" s="1">
        <f t="shared" si="462"/>
        <v>21</v>
      </c>
      <c r="H14848">
        <v>0</v>
      </c>
    </row>
    <row r="14849" spans="1:8" x14ac:dyDescent="0.35">
      <c r="A14849" s="1">
        <v>94847</v>
      </c>
      <c r="B14849" s="1" t="s">
        <v>41844</v>
      </c>
      <c r="C14849" s="8">
        <v>45017.375324074077</v>
      </c>
      <c r="D14849" s="1">
        <v>70821</v>
      </c>
      <c r="E14849" s="1">
        <v>100050</v>
      </c>
      <c r="F14849" s="1">
        <f t="shared" si="463"/>
        <v>26</v>
      </c>
      <c r="G14849" s="1">
        <f t="shared" si="462"/>
        <v>20</v>
      </c>
      <c r="H14849">
        <v>1</v>
      </c>
    </row>
    <row r="14850" spans="1:8" x14ac:dyDescent="0.35">
      <c r="A14850" s="1">
        <v>94848</v>
      </c>
      <c r="B14850" s="1" t="s">
        <v>41705</v>
      </c>
      <c r="C14850" s="8">
        <v>45285.372743055559</v>
      </c>
      <c r="D14850" s="1">
        <v>71187</v>
      </c>
      <c r="E14850" s="1">
        <v>100053</v>
      </c>
      <c r="F14850" s="1">
        <f t="shared" si="463"/>
        <v>28</v>
      </c>
      <c r="G14850" s="1">
        <f t="shared" si="462"/>
        <v>16</v>
      </c>
      <c r="H14850">
        <v>0</v>
      </c>
    </row>
    <row r="14851" spans="1:8" x14ac:dyDescent="0.35">
      <c r="A14851" s="1">
        <v>94849</v>
      </c>
      <c r="B14851" s="1" t="s">
        <v>48409</v>
      </c>
      <c r="C14851" s="8">
        <v>45248.035046296296</v>
      </c>
      <c r="D14851" s="1">
        <v>70869</v>
      </c>
      <c r="E14851" s="1">
        <v>100464</v>
      </c>
      <c r="F14851" s="1">
        <f t="shared" si="463"/>
        <v>24</v>
      </c>
      <c r="G14851" s="1">
        <f t="shared" ref="G14851:G14914" si="464">COUNTIF(E$1:E$41447,E14851)</f>
        <v>32</v>
      </c>
      <c r="H14851">
        <v>0</v>
      </c>
    </row>
    <row r="14852" spans="1:8" x14ac:dyDescent="0.35">
      <c r="A14852" s="1">
        <v>94850</v>
      </c>
      <c r="B14852" s="1" t="s">
        <v>36611</v>
      </c>
      <c r="C14852" s="8">
        <v>45100.301041666666</v>
      </c>
      <c r="D14852" s="1">
        <v>70410</v>
      </c>
      <c r="E14852" s="1">
        <v>101289</v>
      </c>
      <c r="F14852" s="1">
        <f t="shared" ref="F14852:F14915" si="465">COUNTIF(D$1:D$41447,D14852)</f>
        <v>35</v>
      </c>
      <c r="G14852" s="1">
        <f t="shared" si="464"/>
        <v>23</v>
      </c>
      <c r="H14852">
        <v>1</v>
      </c>
    </row>
    <row r="14853" spans="1:8" x14ac:dyDescent="0.35">
      <c r="A14853" s="1">
        <v>94851</v>
      </c>
      <c r="B14853" s="1" t="s">
        <v>45211</v>
      </c>
      <c r="C14853" s="8">
        <v>44982.782523148147</v>
      </c>
      <c r="D14853" s="1">
        <v>71154</v>
      </c>
      <c r="E14853" s="1">
        <v>100839</v>
      </c>
      <c r="F14853" s="1">
        <f t="shared" si="465"/>
        <v>24</v>
      </c>
      <c r="G14853" s="1">
        <f t="shared" si="464"/>
        <v>27</v>
      </c>
      <c r="H14853">
        <v>1</v>
      </c>
    </row>
    <row r="14854" spans="1:8" x14ac:dyDescent="0.35">
      <c r="A14854" s="1">
        <v>94852</v>
      </c>
      <c r="B14854" s="1" t="s">
        <v>43728</v>
      </c>
      <c r="C14854" s="8">
        <v>45038.88386574074</v>
      </c>
      <c r="D14854" s="1">
        <v>71248</v>
      </c>
      <c r="E14854" s="1">
        <v>100235</v>
      </c>
      <c r="F14854" s="1">
        <f t="shared" si="465"/>
        <v>26</v>
      </c>
      <c r="G14854" s="1">
        <f t="shared" si="464"/>
        <v>32</v>
      </c>
      <c r="H14854">
        <v>1</v>
      </c>
    </row>
    <row r="14855" spans="1:8" x14ac:dyDescent="0.35">
      <c r="A14855" s="1">
        <v>94853</v>
      </c>
      <c r="B14855" s="1" t="s">
        <v>34885</v>
      </c>
      <c r="C14855" s="8">
        <v>45221.66851851852</v>
      </c>
      <c r="D14855" s="1">
        <v>70914</v>
      </c>
      <c r="E14855" s="1">
        <v>100598</v>
      </c>
      <c r="F14855" s="1">
        <f t="shared" si="465"/>
        <v>28</v>
      </c>
      <c r="G14855" s="1">
        <f t="shared" si="464"/>
        <v>21</v>
      </c>
      <c r="H14855">
        <v>1</v>
      </c>
    </row>
    <row r="14856" spans="1:8" x14ac:dyDescent="0.35">
      <c r="A14856" s="1">
        <v>94854</v>
      </c>
      <c r="B14856" s="1" t="s">
        <v>28630</v>
      </c>
      <c r="C14856" s="8">
        <v>45013.53019675926</v>
      </c>
      <c r="D14856" s="1">
        <v>71046</v>
      </c>
      <c r="E14856" s="1">
        <v>101169</v>
      </c>
      <c r="F14856" s="1">
        <f t="shared" si="465"/>
        <v>28</v>
      </c>
      <c r="G14856" s="1">
        <f t="shared" si="464"/>
        <v>20</v>
      </c>
      <c r="H14856">
        <v>1</v>
      </c>
    </row>
    <row r="14857" spans="1:8" x14ac:dyDescent="0.35">
      <c r="A14857" s="1">
        <v>94855</v>
      </c>
      <c r="B14857" s="1" t="s">
        <v>51906</v>
      </c>
      <c r="C14857" s="8">
        <v>45053.774837962963</v>
      </c>
      <c r="D14857" s="1">
        <v>70488</v>
      </c>
      <c r="E14857" s="1">
        <v>100769</v>
      </c>
      <c r="F14857" s="1">
        <f t="shared" si="465"/>
        <v>25</v>
      </c>
      <c r="G14857" s="1">
        <f t="shared" si="464"/>
        <v>32</v>
      </c>
      <c r="H14857">
        <v>1</v>
      </c>
    </row>
    <row r="14858" spans="1:8" x14ac:dyDescent="0.35">
      <c r="A14858" s="1">
        <v>94856</v>
      </c>
      <c r="B14858" s="1" t="s">
        <v>32204</v>
      </c>
      <c r="C14858" s="8">
        <v>45180.748495370368</v>
      </c>
      <c r="D14858" s="1">
        <v>70032</v>
      </c>
      <c r="E14858" s="1">
        <v>101129</v>
      </c>
      <c r="F14858" s="1">
        <f t="shared" si="465"/>
        <v>20</v>
      </c>
      <c r="G14858" s="1">
        <f t="shared" si="464"/>
        <v>35</v>
      </c>
      <c r="H14858">
        <v>1</v>
      </c>
    </row>
    <row r="14859" spans="1:8" x14ac:dyDescent="0.35">
      <c r="A14859" s="1">
        <v>94857</v>
      </c>
      <c r="B14859" s="1" t="s">
        <v>39658</v>
      </c>
      <c r="C14859" s="8">
        <v>45238.705393518518</v>
      </c>
      <c r="D14859" s="1">
        <v>70019</v>
      </c>
      <c r="E14859" s="1">
        <v>100813</v>
      </c>
      <c r="F14859" s="1">
        <f t="shared" si="465"/>
        <v>40</v>
      </c>
      <c r="G14859" s="1">
        <f t="shared" si="464"/>
        <v>28</v>
      </c>
      <c r="H14859">
        <v>1</v>
      </c>
    </row>
    <row r="14860" spans="1:8" x14ac:dyDescent="0.35">
      <c r="A14860" s="1">
        <v>94858</v>
      </c>
      <c r="B14860" s="1" t="s">
        <v>42113</v>
      </c>
      <c r="C14860" s="8">
        <v>45034.606828703705</v>
      </c>
      <c r="D14860" s="1">
        <v>70158</v>
      </c>
      <c r="E14860" s="1">
        <v>101561</v>
      </c>
      <c r="F14860" s="1">
        <f t="shared" si="465"/>
        <v>27</v>
      </c>
      <c r="G14860" s="1">
        <f t="shared" si="464"/>
        <v>33</v>
      </c>
      <c r="H14860">
        <v>0</v>
      </c>
    </row>
    <row r="14861" spans="1:8" x14ac:dyDescent="0.35">
      <c r="A14861" s="1">
        <v>94859</v>
      </c>
      <c r="B14861" s="1" t="s">
        <v>38036</v>
      </c>
      <c r="C14861" s="8">
        <v>44943.445914351854</v>
      </c>
      <c r="D14861" s="1">
        <v>71406</v>
      </c>
      <c r="E14861" s="1">
        <v>100136</v>
      </c>
      <c r="F14861" s="1">
        <f t="shared" si="465"/>
        <v>30</v>
      </c>
      <c r="G14861" s="1">
        <f t="shared" si="464"/>
        <v>30</v>
      </c>
      <c r="H14861">
        <v>0</v>
      </c>
    </row>
    <row r="14862" spans="1:8" x14ac:dyDescent="0.35">
      <c r="A14862" s="1">
        <v>94860</v>
      </c>
      <c r="B14862" s="1" t="s">
        <v>34222</v>
      </c>
      <c r="C14862" s="8">
        <v>45097.959849537037</v>
      </c>
      <c r="D14862" s="1">
        <v>71460</v>
      </c>
      <c r="E14862" s="1">
        <v>100244</v>
      </c>
      <c r="F14862" s="1">
        <f t="shared" si="465"/>
        <v>20</v>
      </c>
      <c r="G14862" s="1">
        <f t="shared" si="464"/>
        <v>26</v>
      </c>
      <c r="H14862">
        <v>0</v>
      </c>
    </row>
    <row r="14863" spans="1:8" x14ac:dyDescent="0.35">
      <c r="A14863" s="1">
        <v>94861</v>
      </c>
      <c r="B14863" s="1" t="s">
        <v>50887</v>
      </c>
      <c r="C14863" s="8">
        <v>45102.917349537034</v>
      </c>
      <c r="D14863" s="1">
        <v>71243</v>
      </c>
      <c r="E14863" s="1">
        <v>100243</v>
      </c>
      <c r="F14863" s="1">
        <f t="shared" si="465"/>
        <v>27</v>
      </c>
      <c r="G14863" s="1">
        <f t="shared" si="464"/>
        <v>25</v>
      </c>
      <c r="H14863">
        <v>0</v>
      </c>
    </row>
    <row r="14864" spans="1:8" x14ac:dyDescent="0.35">
      <c r="A14864" s="1">
        <v>94862</v>
      </c>
      <c r="B14864" s="1" t="s">
        <v>44112</v>
      </c>
      <c r="C14864" s="8">
        <v>45117.974340277775</v>
      </c>
      <c r="D14864" s="1">
        <v>71365</v>
      </c>
      <c r="E14864" s="1">
        <v>100274</v>
      </c>
      <c r="F14864" s="1">
        <f t="shared" si="465"/>
        <v>28</v>
      </c>
      <c r="G14864" s="1">
        <f t="shared" si="464"/>
        <v>21</v>
      </c>
      <c r="H14864">
        <v>0</v>
      </c>
    </row>
    <row r="14865" spans="1:8" x14ac:dyDescent="0.35">
      <c r="A14865" s="1">
        <v>94863</v>
      </c>
      <c r="B14865" s="1" t="s">
        <v>40008</v>
      </c>
      <c r="C14865" s="8">
        <v>45291.199456018519</v>
      </c>
      <c r="D14865" s="1">
        <v>70785</v>
      </c>
      <c r="E14865" s="1">
        <v>100412</v>
      </c>
      <c r="F14865" s="1">
        <f t="shared" si="465"/>
        <v>19</v>
      </c>
      <c r="G14865" s="1">
        <f t="shared" si="464"/>
        <v>33</v>
      </c>
      <c r="H14865">
        <v>0</v>
      </c>
    </row>
    <row r="14866" spans="1:8" x14ac:dyDescent="0.35">
      <c r="A14866" s="1">
        <v>94864</v>
      </c>
      <c r="B14866" s="1" t="s">
        <v>41927</v>
      </c>
      <c r="C14866" s="8">
        <v>45241.224351851852</v>
      </c>
      <c r="D14866" s="1">
        <v>70489</v>
      </c>
      <c r="E14866" s="1">
        <v>101038</v>
      </c>
      <c r="F14866" s="1">
        <f t="shared" si="465"/>
        <v>26</v>
      </c>
      <c r="G14866" s="1">
        <f t="shared" si="464"/>
        <v>26</v>
      </c>
      <c r="H14866">
        <v>1</v>
      </c>
    </row>
    <row r="14867" spans="1:8" x14ac:dyDescent="0.35">
      <c r="A14867" s="1">
        <v>94865</v>
      </c>
      <c r="B14867" s="1" t="s">
        <v>37414</v>
      </c>
      <c r="C14867" s="8">
        <v>44966.637291666666</v>
      </c>
      <c r="D14867" s="1">
        <v>71140</v>
      </c>
      <c r="E14867" s="1">
        <v>101151</v>
      </c>
      <c r="F14867" s="1">
        <f t="shared" si="465"/>
        <v>22</v>
      </c>
      <c r="G14867" s="1">
        <f t="shared" si="464"/>
        <v>23</v>
      </c>
      <c r="H14867">
        <v>0</v>
      </c>
    </row>
    <row r="14868" spans="1:8" x14ac:dyDescent="0.35">
      <c r="A14868" s="1">
        <v>94866</v>
      </c>
      <c r="B14868" s="1" t="s">
        <v>45588</v>
      </c>
      <c r="C14868" s="8">
        <v>45126.525069444448</v>
      </c>
      <c r="D14868" s="1">
        <v>70678</v>
      </c>
      <c r="E14868" s="1">
        <v>101118</v>
      </c>
      <c r="F14868" s="1">
        <f t="shared" si="465"/>
        <v>37</v>
      </c>
      <c r="G14868" s="1">
        <f t="shared" si="464"/>
        <v>32</v>
      </c>
      <c r="H14868">
        <v>1</v>
      </c>
    </row>
    <row r="14869" spans="1:8" x14ac:dyDescent="0.35">
      <c r="A14869" s="1">
        <v>94867</v>
      </c>
      <c r="B14869" s="1" t="s">
        <v>45215</v>
      </c>
      <c r="C14869" s="8">
        <v>45262.97384259259</v>
      </c>
      <c r="D14869" s="1">
        <v>71109</v>
      </c>
      <c r="E14869" s="1">
        <v>100564</v>
      </c>
      <c r="F14869" s="1">
        <f t="shared" si="465"/>
        <v>25</v>
      </c>
      <c r="G14869" s="1">
        <f t="shared" si="464"/>
        <v>26</v>
      </c>
      <c r="H14869">
        <v>1</v>
      </c>
    </row>
    <row r="14870" spans="1:8" x14ac:dyDescent="0.35">
      <c r="A14870" s="1">
        <v>94868</v>
      </c>
      <c r="B14870" s="1" t="s">
        <v>52928</v>
      </c>
      <c r="C14870" s="8">
        <v>45032.492534722223</v>
      </c>
      <c r="D14870" s="1">
        <v>70868</v>
      </c>
      <c r="E14870" s="1">
        <v>101300</v>
      </c>
      <c r="F14870" s="1">
        <f t="shared" si="465"/>
        <v>29</v>
      </c>
      <c r="G14870" s="1">
        <f t="shared" si="464"/>
        <v>31</v>
      </c>
      <c r="H14870">
        <v>0</v>
      </c>
    </row>
    <row r="14871" spans="1:8" x14ac:dyDescent="0.35">
      <c r="A14871" s="1">
        <v>94869</v>
      </c>
      <c r="B14871" s="1" t="s">
        <v>49994</v>
      </c>
      <c r="C14871" s="8">
        <v>45173.625983796293</v>
      </c>
      <c r="D14871" s="1">
        <v>70559</v>
      </c>
      <c r="E14871" s="1">
        <v>100961</v>
      </c>
      <c r="F14871" s="1">
        <f t="shared" si="465"/>
        <v>35</v>
      </c>
      <c r="G14871" s="1">
        <f t="shared" si="464"/>
        <v>27</v>
      </c>
      <c r="H14871">
        <v>0</v>
      </c>
    </row>
    <row r="14872" spans="1:8" x14ac:dyDescent="0.35">
      <c r="A14872" s="1">
        <v>94870</v>
      </c>
      <c r="B14872" s="1" t="s">
        <v>32117</v>
      </c>
      <c r="C14872" s="8">
        <v>44961.544791666667</v>
      </c>
      <c r="D14872" s="1">
        <v>70409</v>
      </c>
      <c r="E14872" s="1">
        <v>100909</v>
      </c>
      <c r="F14872" s="1">
        <f t="shared" si="465"/>
        <v>23</v>
      </c>
      <c r="G14872" s="1">
        <f t="shared" si="464"/>
        <v>17</v>
      </c>
      <c r="H14872">
        <v>1</v>
      </c>
    </row>
    <row r="14873" spans="1:8" x14ac:dyDescent="0.35">
      <c r="A14873" s="1">
        <v>94871</v>
      </c>
      <c r="B14873" s="1" t="s">
        <v>35928</v>
      </c>
      <c r="C14873" s="8">
        <v>45068.316284722219</v>
      </c>
      <c r="D14873" s="1">
        <v>70915</v>
      </c>
      <c r="E14873" s="1">
        <v>100152</v>
      </c>
      <c r="F14873" s="1">
        <f t="shared" si="465"/>
        <v>28</v>
      </c>
      <c r="G14873" s="1">
        <f t="shared" si="464"/>
        <v>30</v>
      </c>
      <c r="H14873">
        <v>0</v>
      </c>
    </row>
    <row r="14874" spans="1:8" x14ac:dyDescent="0.35">
      <c r="A14874" s="1">
        <v>94872</v>
      </c>
      <c r="B14874" s="1" t="s">
        <v>46095</v>
      </c>
      <c r="C14874" s="8">
        <v>45027.70516203704</v>
      </c>
      <c r="D14874" s="1">
        <v>70028</v>
      </c>
      <c r="E14874" s="1">
        <v>100754</v>
      </c>
      <c r="F14874" s="1">
        <f t="shared" si="465"/>
        <v>21</v>
      </c>
      <c r="G14874" s="1">
        <f t="shared" si="464"/>
        <v>27</v>
      </c>
      <c r="H14874">
        <v>1</v>
      </c>
    </row>
    <row r="14875" spans="1:8" x14ac:dyDescent="0.35">
      <c r="A14875" s="1">
        <v>94873</v>
      </c>
      <c r="B14875" s="1" t="s">
        <v>32629</v>
      </c>
      <c r="C14875" s="8">
        <v>45213.027789351851</v>
      </c>
      <c r="D14875" s="1">
        <v>70871</v>
      </c>
      <c r="E14875" s="1">
        <v>100004</v>
      </c>
      <c r="F14875" s="1">
        <f t="shared" si="465"/>
        <v>29</v>
      </c>
      <c r="G14875" s="1">
        <f t="shared" si="464"/>
        <v>29</v>
      </c>
      <c r="H14875">
        <v>0</v>
      </c>
    </row>
    <row r="14876" spans="1:8" x14ac:dyDescent="0.35">
      <c r="A14876" s="1">
        <v>94874</v>
      </c>
      <c r="B14876" s="1" t="s">
        <v>36807</v>
      </c>
      <c r="C14876" s="8">
        <v>45233.774444444447</v>
      </c>
      <c r="D14876" s="1">
        <v>71386</v>
      </c>
      <c r="E14876" s="1">
        <v>101211</v>
      </c>
      <c r="F14876" s="1">
        <f t="shared" si="465"/>
        <v>26</v>
      </c>
      <c r="G14876" s="1">
        <f t="shared" si="464"/>
        <v>17</v>
      </c>
      <c r="H14876">
        <v>1</v>
      </c>
    </row>
    <row r="14877" spans="1:8" x14ac:dyDescent="0.35">
      <c r="A14877" s="1">
        <v>94875</v>
      </c>
      <c r="B14877" s="1" t="s">
        <v>43376</v>
      </c>
      <c r="C14877" s="8">
        <v>45291.374293981484</v>
      </c>
      <c r="D14877" s="1">
        <v>70315</v>
      </c>
      <c r="E14877" s="1">
        <v>100680</v>
      </c>
      <c r="F14877" s="1">
        <f t="shared" si="465"/>
        <v>32</v>
      </c>
      <c r="G14877" s="1">
        <f t="shared" si="464"/>
        <v>28</v>
      </c>
      <c r="H14877">
        <v>1</v>
      </c>
    </row>
    <row r="14878" spans="1:8" x14ac:dyDescent="0.35">
      <c r="A14878" s="1">
        <v>94876</v>
      </c>
      <c r="B14878" s="1" t="s">
        <v>51012</v>
      </c>
      <c r="C14878" s="8">
        <v>45249.143969907411</v>
      </c>
      <c r="D14878" s="1">
        <v>70546</v>
      </c>
      <c r="E14878" s="1">
        <v>100344</v>
      </c>
      <c r="F14878" s="1">
        <f t="shared" si="465"/>
        <v>29</v>
      </c>
      <c r="G14878" s="1">
        <f t="shared" si="464"/>
        <v>23</v>
      </c>
      <c r="H14878">
        <v>1</v>
      </c>
    </row>
    <row r="14879" spans="1:8" x14ac:dyDescent="0.35">
      <c r="A14879" s="1">
        <v>94877</v>
      </c>
      <c r="B14879" s="1" t="s">
        <v>43475</v>
      </c>
      <c r="C14879" s="8">
        <v>45156.686180555553</v>
      </c>
      <c r="D14879" s="1">
        <v>70132</v>
      </c>
      <c r="E14879" s="1">
        <v>100033</v>
      </c>
      <c r="F14879" s="1">
        <f t="shared" si="465"/>
        <v>28</v>
      </c>
      <c r="G14879" s="1">
        <f t="shared" si="464"/>
        <v>34</v>
      </c>
      <c r="H14879">
        <v>0</v>
      </c>
    </row>
    <row r="14880" spans="1:8" x14ac:dyDescent="0.35">
      <c r="A14880" s="1">
        <v>94878</v>
      </c>
      <c r="B14880" s="1" t="s">
        <v>40211</v>
      </c>
      <c r="C14880" s="8">
        <v>45207.382662037038</v>
      </c>
      <c r="D14880" s="1">
        <v>70275</v>
      </c>
      <c r="E14880" s="1">
        <v>101395</v>
      </c>
      <c r="F14880" s="1">
        <f t="shared" si="465"/>
        <v>37</v>
      </c>
      <c r="G14880" s="1">
        <f t="shared" si="464"/>
        <v>30</v>
      </c>
      <c r="H14880">
        <v>1</v>
      </c>
    </row>
    <row r="14881" spans="1:8" x14ac:dyDescent="0.35">
      <c r="A14881" s="1">
        <v>94879</v>
      </c>
      <c r="B14881" s="1" t="s">
        <v>38415</v>
      </c>
      <c r="C14881" s="8">
        <v>45193.188101851854</v>
      </c>
      <c r="D14881" s="1">
        <v>71248</v>
      </c>
      <c r="E14881" s="1">
        <v>101375</v>
      </c>
      <c r="F14881" s="1">
        <f t="shared" si="465"/>
        <v>26</v>
      </c>
      <c r="G14881" s="1">
        <f t="shared" si="464"/>
        <v>32</v>
      </c>
      <c r="H14881">
        <v>0</v>
      </c>
    </row>
    <row r="14882" spans="1:8" x14ac:dyDescent="0.35">
      <c r="A14882" s="1">
        <v>94880</v>
      </c>
      <c r="B14882" s="1" t="s">
        <v>46801</v>
      </c>
      <c r="C14882" s="8">
        <v>45249.989317129628</v>
      </c>
      <c r="D14882" s="1">
        <v>71489</v>
      </c>
      <c r="E14882" s="1">
        <v>100011</v>
      </c>
      <c r="F14882" s="1">
        <f t="shared" si="465"/>
        <v>21</v>
      </c>
      <c r="G14882" s="1">
        <f t="shared" si="464"/>
        <v>20</v>
      </c>
      <c r="H14882">
        <v>0</v>
      </c>
    </row>
    <row r="14883" spans="1:8" x14ac:dyDescent="0.35">
      <c r="A14883" s="1">
        <v>94881</v>
      </c>
      <c r="B14883" s="1" t="s">
        <v>36463</v>
      </c>
      <c r="C14883" s="8">
        <v>44943.589942129627</v>
      </c>
      <c r="D14883" s="1">
        <v>71117</v>
      </c>
      <c r="E14883" s="1">
        <v>100857</v>
      </c>
      <c r="F14883" s="1">
        <f t="shared" si="465"/>
        <v>40</v>
      </c>
      <c r="G14883" s="1">
        <f t="shared" si="464"/>
        <v>28</v>
      </c>
      <c r="H14883">
        <v>1</v>
      </c>
    </row>
    <row r="14884" spans="1:8" x14ac:dyDescent="0.35">
      <c r="A14884" s="1">
        <v>94882</v>
      </c>
      <c r="B14884" s="1" t="s">
        <v>32217</v>
      </c>
      <c r="C14884" s="8">
        <v>45148.275567129633</v>
      </c>
      <c r="D14884" s="1">
        <v>71485</v>
      </c>
      <c r="E14884" s="1">
        <v>100782</v>
      </c>
      <c r="F14884" s="1">
        <f t="shared" si="465"/>
        <v>34</v>
      </c>
      <c r="G14884" s="1">
        <f t="shared" si="464"/>
        <v>24</v>
      </c>
      <c r="H14884">
        <v>1</v>
      </c>
    </row>
    <row r="14885" spans="1:8" x14ac:dyDescent="0.35">
      <c r="A14885" s="1">
        <v>94883</v>
      </c>
      <c r="B14885" s="1" t="s">
        <v>51758</v>
      </c>
      <c r="C14885" s="8">
        <v>45182.787777777776</v>
      </c>
      <c r="D14885" s="1">
        <v>71132</v>
      </c>
      <c r="E14885" s="1">
        <v>100322</v>
      </c>
      <c r="F14885" s="1">
        <f t="shared" si="465"/>
        <v>30</v>
      </c>
      <c r="G14885" s="1">
        <f t="shared" si="464"/>
        <v>25</v>
      </c>
      <c r="H14885">
        <v>1</v>
      </c>
    </row>
    <row r="14886" spans="1:8" x14ac:dyDescent="0.35">
      <c r="A14886" s="1">
        <v>94884</v>
      </c>
      <c r="B14886" s="1" t="s">
        <v>48472</v>
      </c>
      <c r="C14886" s="8">
        <v>45056.508692129632</v>
      </c>
      <c r="D14886" s="1">
        <v>70124</v>
      </c>
      <c r="E14886" s="1">
        <v>100711</v>
      </c>
      <c r="F14886" s="1">
        <f t="shared" si="465"/>
        <v>20</v>
      </c>
      <c r="G14886" s="1">
        <f t="shared" si="464"/>
        <v>30</v>
      </c>
      <c r="H14886">
        <v>0</v>
      </c>
    </row>
    <row r="14887" spans="1:8" x14ac:dyDescent="0.35">
      <c r="A14887" s="1">
        <v>94885</v>
      </c>
      <c r="B14887" s="1" t="s">
        <v>34693</v>
      </c>
      <c r="C14887" s="8">
        <v>45210.458148148151</v>
      </c>
      <c r="D14887" s="1">
        <v>70611</v>
      </c>
      <c r="E14887" s="1">
        <v>100085</v>
      </c>
      <c r="F14887" s="1">
        <f t="shared" si="465"/>
        <v>32</v>
      </c>
      <c r="G14887" s="1">
        <f t="shared" si="464"/>
        <v>22</v>
      </c>
      <c r="H14887">
        <v>0</v>
      </c>
    </row>
    <row r="14888" spans="1:8" x14ac:dyDescent="0.35">
      <c r="A14888" s="1">
        <v>94886</v>
      </c>
      <c r="B14888" s="1" t="s">
        <v>28598</v>
      </c>
      <c r="C14888" s="8">
        <v>45095.235775462963</v>
      </c>
      <c r="D14888" s="1">
        <v>70554</v>
      </c>
      <c r="E14888" s="1">
        <v>101048</v>
      </c>
      <c r="F14888" s="1">
        <f t="shared" si="465"/>
        <v>23</v>
      </c>
      <c r="G14888" s="1">
        <f t="shared" si="464"/>
        <v>22</v>
      </c>
      <c r="H14888">
        <v>0</v>
      </c>
    </row>
    <row r="14889" spans="1:8" x14ac:dyDescent="0.35">
      <c r="A14889" s="1">
        <v>94887</v>
      </c>
      <c r="B14889" s="1" t="s">
        <v>52936</v>
      </c>
      <c r="C14889" s="8">
        <v>45036.66302083333</v>
      </c>
      <c r="D14889" s="1">
        <v>70669</v>
      </c>
      <c r="E14889" s="1">
        <v>100201</v>
      </c>
      <c r="F14889" s="1">
        <f t="shared" si="465"/>
        <v>35</v>
      </c>
      <c r="G14889" s="1">
        <f t="shared" si="464"/>
        <v>22</v>
      </c>
      <c r="H14889">
        <v>0</v>
      </c>
    </row>
    <row r="14890" spans="1:8" x14ac:dyDescent="0.35">
      <c r="A14890" s="1">
        <v>94888</v>
      </c>
      <c r="B14890" s="1" t="s">
        <v>35781</v>
      </c>
      <c r="C14890" s="8">
        <v>45189.616516203707</v>
      </c>
      <c r="D14890" s="1">
        <v>71171</v>
      </c>
      <c r="E14890" s="1">
        <v>101348</v>
      </c>
      <c r="F14890" s="1">
        <f t="shared" si="465"/>
        <v>30</v>
      </c>
      <c r="G14890" s="1">
        <f t="shared" si="464"/>
        <v>28</v>
      </c>
      <c r="H14890">
        <v>1</v>
      </c>
    </row>
    <row r="14891" spans="1:8" x14ac:dyDescent="0.35">
      <c r="A14891" s="1">
        <v>94889</v>
      </c>
      <c r="B14891" s="1" t="s">
        <v>51171</v>
      </c>
      <c r="C14891" s="8">
        <v>45186.721412037034</v>
      </c>
      <c r="D14891" s="1">
        <v>71077</v>
      </c>
      <c r="E14891" s="1">
        <v>100049</v>
      </c>
      <c r="F14891" s="1">
        <f t="shared" si="465"/>
        <v>29</v>
      </c>
      <c r="G14891" s="1">
        <f t="shared" si="464"/>
        <v>22</v>
      </c>
      <c r="H14891">
        <v>0</v>
      </c>
    </row>
    <row r="14892" spans="1:8" x14ac:dyDescent="0.35">
      <c r="A14892" s="1">
        <v>94890</v>
      </c>
      <c r="B14892" s="1" t="s">
        <v>45255</v>
      </c>
      <c r="C14892" s="8">
        <v>45216.586712962962</v>
      </c>
      <c r="D14892" s="1">
        <v>70906</v>
      </c>
      <c r="E14892" s="1">
        <v>100187</v>
      </c>
      <c r="F14892" s="1">
        <f t="shared" si="465"/>
        <v>28</v>
      </c>
      <c r="G14892" s="1">
        <f t="shared" si="464"/>
        <v>22</v>
      </c>
      <c r="H14892">
        <v>1</v>
      </c>
    </row>
    <row r="14893" spans="1:8" x14ac:dyDescent="0.35">
      <c r="A14893" s="1">
        <v>94891</v>
      </c>
      <c r="B14893" s="1" t="s">
        <v>47498</v>
      </c>
      <c r="C14893" s="8">
        <v>45083.217615740738</v>
      </c>
      <c r="D14893" s="1">
        <v>70828</v>
      </c>
      <c r="E14893" s="1">
        <v>100186</v>
      </c>
      <c r="F14893" s="1">
        <f t="shared" si="465"/>
        <v>25</v>
      </c>
      <c r="G14893" s="1">
        <f t="shared" si="464"/>
        <v>27</v>
      </c>
      <c r="H14893">
        <v>1</v>
      </c>
    </row>
    <row r="14894" spans="1:8" x14ac:dyDescent="0.35">
      <c r="A14894" s="1">
        <v>94892</v>
      </c>
      <c r="B14894" s="1" t="s">
        <v>40346</v>
      </c>
      <c r="C14894" s="8">
        <v>45084.538171296299</v>
      </c>
      <c r="D14894" s="1">
        <v>70674</v>
      </c>
      <c r="E14894" s="1">
        <v>101191</v>
      </c>
      <c r="F14894" s="1">
        <f t="shared" si="465"/>
        <v>23</v>
      </c>
      <c r="G14894" s="1">
        <f t="shared" si="464"/>
        <v>29</v>
      </c>
      <c r="H14894">
        <v>1</v>
      </c>
    </row>
    <row r="14895" spans="1:8" x14ac:dyDescent="0.35">
      <c r="A14895" s="1">
        <v>94893</v>
      </c>
      <c r="B14895" s="1" t="s">
        <v>32163</v>
      </c>
      <c r="C14895" s="8">
        <v>45114.005624999998</v>
      </c>
      <c r="D14895" s="1">
        <v>71107</v>
      </c>
      <c r="E14895" s="1">
        <v>100100</v>
      </c>
      <c r="F14895" s="1">
        <f t="shared" si="465"/>
        <v>36</v>
      </c>
      <c r="G14895" s="1">
        <f t="shared" si="464"/>
        <v>32</v>
      </c>
      <c r="H14895">
        <v>1</v>
      </c>
    </row>
    <row r="14896" spans="1:8" x14ac:dyDescent="0.35">
      <c r="A14896" s="1">
        <v>94894</v>
      </c>
      <c r="B14896" s="1" t="s">
        <v>44986</v>
      </c>
      <c r="C14896" s="8">
        <v>44933.040254629632</v>
      </c>
      <c r="D14896" s="1">
        <v>70232</v>
      </c>
      <c r="E14896" s="1">
        <v>101108</v>
      </c>
      <c r="F14896" s="1">
        <f t="shared" si="465"/>
        <v>24</v>
      </c>
      <c r="G14896" s="1">
        <f t="shared" si="464"/>
        <v>22</v>
      </c>
      <c r="H14896">
        <v>1</v>
      </c>
    </row>
    <row r="14897" spans="1:8" x14ac:dyDescent="0.35">
      <c r="A14897" s="1">
        <v>94895</v>
      </c>
      <c r="B14897" s="1" t="s">
        <v>28021</v>
      </c>
      <c r="C14897" s="8">
        <v>45262.549340277779</v>
      </c>
      <c r="D14897" s="1">
        <v>71549</v>
      </c>
      <c r="E14897" s="1">
        <v>100195</v>
      </c>
      <c r="F14897" s="1">
        <f t="shared" si="465"/>
        <v>33</v>
      </c>
      <c r="G14897" s="1">
        <f t="shared" si="464"/>
        <v>25</v>
      </c>
      <c r="H14897">
        <v>0</v>
      </c>
    </row>
    <row r="14898" spans="1:8" x14ac:dyDescent="0.35">
      <c r="A14898" s="1">
        <v>94896</v>
      </c>
      <c r="B14898" s="1" t="s">
        <v>46763</v>
      </c>
      <c r="C14898" s="8">
        <v>45291.440324074072</v>
      </c>
      <c r="D14898" s="1">
        <v>70945</v>
      </c>
      <c r="E14898" s="1">
        <v>101399</v>
      </c>
      <c r="F14898" s="1">
        <f t="shared" si="465"/>
        <v>34</v>
      </c>
      <c r="G14898" s="1">
        <f t="shared" si="464"/>
        <v>28</v>
      </c>
      <c r="H14898">
        <v>1</v>
      </c>
    </row>
    <row r="14899" spans="1:8" x14ac:dyDescent="0.35">
      <c r="A14899" s="1">
        <v>94897</v>
      </c>
      <c r="B14899" s="1" t="s">
        <v>41090</v>
      </c>
      <c r="C14899" s="8">
        <v>45284.731944444444</v>
      </c>
      <c r="D14899" s="1">
        <v>70091</v>
      </c>
      <c r="E14899" s="1">
        <v>100042</v>
      </c>
      <c r="F14899" s="1">
        <f t="shared" si="465"/>
        <v>25</v>
      </c>
      <c r="G14899" s="1">
        <f t="shared" si="464"/>
        <v>25</v>
      </c>
      <c r="H14899">
        <v>1</v>
      </c>
    </row>
    <row r="14900" spans="1:8" x14ac:dyDescent="0.35">
      <c r="A14900" s="1">
        <v>94898</v>
      </c>
      <c r="B14900" s="1" t="s">
        <v>43519</v>
      </c>
      <c r="C14900" s="8">
        <v>44947.764965277776</v>
      </c>
      <c r="D14900" s="1">
        <v>70049</v>
      </c>
      <c r="E14900" s="1">
        <v>100297</v>
      </c>
      <c r="F14900" s="1">
        <f t="shared" si="465"/>
        <v>26</v>
      </c>
      <c r="G14900" s="1">
        <f t="shared" si="464"/>
        <v>37</v>
      </c>
      <c r="H14900">
        <v>0</v>
      </c>
    </row>
    <row r="14901" spans="1:8" x14ac:dyDescent="0.35">
      <c r="A14901" s="1">
        <v>94899</v>
      </c>
      <c r="B14901" s="1" t="s">
        <v>29041</v>
      </c>
      <c r="C14901" s="8">
        <v>45083.375543981485</v>
      </c>
      <c r="D14901" s="1">
        <v>70929</v>
      </c>
      <c r="E14901" s="1">
        <v>100031</v>
      </c>
      <c r="F14901" s="1">
        <f t="shared" si="465"/>
        <v>32</v>
      </c>
      <c r="G14901" s="1">
        <f t="shared" si="464"/>
        <v>23</v>
      </c>
      <c r="H14901">
        <v>0</v>
      </c>
    </row>
    <row r="14902" spans="1:8" x14ac:dyDescent="0.35">
      <c r="A14902" s="1">
        <v>94900</v>
      </c>
      <c r="B14902" s="1" t="s">
        <v>34700</v>
      </c>
      <c r="C14902" s="8">
        <v>44977.396701388891</v>
      </c>
      <c r="D14902" s="1">
        <v>70629</v>
      </c>
      <c r="E14902" s="1">
        <v>100301</v>
      </c>
      <c r="F14902" s="1">
        <f t="shared" si="465"/>
        <v>25</v>
      </c>
      <c r="G14902" s="1">
        <f t="shared" si="464"/>
        <v>26</v>
      </c>
      <c r="H14902">
        <v>1</v>
      </c>
    </row>
    <row r="14903" spans="1:8" x14ac:dyDescent="0.35">
      <c r="A14903" s="1">
        <v>94901</v>
      </c>
      <c r="B14903" s="1" t="s">
        <v>46406</v>
      </c>
      <c r="C14903" s="8">
        <v>45182.635289351849</v>
      </c>
      <c r="D14903" s="1">
        <v>70207</v>
      </c>
      <c r="E14903" s="1">
        <v>101017</v>
      </c>
      <c r="F14903" s="1">
        <f t="shared" si="465"/>
        <v>21</v>
      </c>
      <c r="G14903" s="1">
        <f t="shared" si="464"/>
        <v>33</v>
      </c>
      <c r="H14903">
        <v>0</v>
      </c>
    </row>
    <row r="14904" spans="1:8" x14ac:dyDescent="0.35">
      <c r="A14904" s="1">
        <v>94902</v>
      </c>
      <c r="B14904" s="1" t="s">
        <v>35516</v>
      </c>
      <c r="C14904" s="8">
        <v>45022.33353009259</v>
      </c>
      <c r="D14904" s="1">
        <v>70997</v>
      </c>
      <c r="E14904" s="1">
        <v>100991</v>
      </c>
      <c r="F14904" s="1">
        <f t="shared" si="465"/>
        <v>24</v>
      </c>
      <c r="G14904" s="1">
        <f t="shared" si="464"/>
        <v>37</v>
      </c>
      <c r="H14904">
        <v>1</v>
      </c>
    </row>
    <row r="14905" spans="1:8" x14ac:dyDescent="0.35">
      <c r="A14905" s="1">
        <v>94903</v>
      </c>
      <c r="B14905" s="1" t="s">
        <v>33456</v>
      </c>
      <c r="C14905" s="8">
        <v>45026.280428240738</v>
      </c>
      <c r="D14905" s="1">
        <v>70068</v>
      </c>
      <c r="E14905" s="1">
        <v>101394</v>
      </c>
      <c r="F14905" s="1">
        <f t="shared" si="465"/>
        <v>26</v>
      </c>
      <c r="G14905" s="1">
        <f t="shared" si="464"/>
        <v>33</v>
      </c>
      <c r="H14905">
        <v>0</v>
      </c>
    </row>
    <row r="14906" spans="1:8" x14ac:dyDescent="0.35">
      <c r="A14906" s="1">
        <v>94904</v>
      </c>
      <c r="B14906" s="1" t="s">
        <v>35648</v>
      </c>
      <c r="C14906" s="8">
        <v>45260.148310185185</v>
      </c>
      <c r="D14906" s="1">
        <v>71026</v>
      </c>
      <c r="E14906" s="1">
        <v>100725</v>
      </c>
      <c r="F14906" s="1">
        <f t="shared" si="465"/>
        <v>28</v>
      </c>
      <c r="G14906" s="1">
        <f t="shared" si="464"/>
        <v>30</v>
      </c>
      <c r="H14906">
        <v>1</v>
      </c>
    </row>
    <row r="14907" spans="1:8" x14ac:dyDescent="0.35">
      <c r="A14907" s="1">
        <v>94905</v>
      </c>
      <c r="B14907" s="1" t="s">
        <v>47172</v>
      </c>
      <c r="C14907" s="8">
        <v>45289.295115740744</v>
      </c>
      <c r="D14907" s="1">
        <v>71187</v>
      </c>
      <c r="E14907" s="1">
        <v>100506</v>
      </c>
      <c r="F14907" s="1">
        <f t="shared" si="465"/>
        <v>28</v>
      </c>
      <c r="G14907" s="1">
        <f t="shared" si="464"/>
        <v>31</v>
      </c>
      <c r="H14907">
        <v>1</v>
      </c>
    </row>
    <row r="14908" spans="1:8" x14ac:dyDescent="0.35">
      <c r="A14908" s="1">
        <v>94906</v>
      </c>
      <c r="B14908" s="1" t="s">
        <v>31760</v>
      </c>
      <c r="C14908" s="8">
        <v>45017.040486111109</v>
      </c>
      <c r="D14908" s="1">
        <v>70472</v>
      </c>
      <c r="E14908" s="1">
        <v>100693</v>
      </c>
      <c r="F14908" s="1">
        <f t="shared" si="465"/>
        <v>19</v>
      </c>
      <c r="G14908" s="1">
        <f t="shared" si="464"/>
        <v>35</v>
      </c>
      <c r="H14908">
        <v>0</v>
      </c>
    </row>
    <row r="14909" spans="1:8" x14ac:dyDescent="0.35">
      <c r="A14909" s="1">
        <v>94907</v>
      </c>
      <c r="B14909" s="1" t="s">
        <v>45461</v>
      </c>
      <c r="C14909" s="8">
        <v>44954.583136574074</v>
      </c>
      <c r="D14909" s="1">
        <v>71501</v>
      </c>
      <c r="E14909" s="1">
        <v>101065</v>
      </c>
      <c r="F14909" s="1">
        <f t="shared" si="465"/>
        <v>31</v>
      </c>
      <c r="G14909" s="1">
        <f t="shared" si="464"/>
        <v>28</v>
      </c>
      <c r="H14909">
        <v>1</v>
      </c>
    </row>
    <row r="14910" spans="1:8" x14ac:dyDescent="0.35">
      <c r="A14910" s="1">
        <v>94908</v>
      </c>
      <c r="B14910" s="1" t="s">
        <v>29121</v>
      </c>
      <c r="C14910" s="8">
        <v>45210.688935185186</v>
      </c>
      <c r="D14910" s="1">
        <v>70133</v>
      </c>
      <c r="E14910" s="1">
        <v>101490</v>
      </c>
      <c r="F14910" s="1">
        <f t="shared" si="465"/>
        <v>25</v>
      </c>
      <c r="G14910" s="1">
        <f t="shared" si="464"/>
        <v>20</v>
      </c>
      <c r="H14910">
        <v>0</v>
      </c>
    </row>
    <row r="14911" spans="1:8" x14ac:dyDescent="0.35">
      <c r="A14911" s="1">
        <v>94909</v>
      </c>
      <c r="B14911" s="1" t="s">
        <v>48930</v>
      </c>
      <c r="C14911" s="8">
        <v>45130.678171296298</v>
      </c>
      <c r="D14911" s="1">
        <v>70183</v>
      </c>
      <c r="E14911" s="1">
        <v>100763</v>
      </c>
      <c r="F14911" s="1">
        <f t="shared" si="465"/>
        <v>26</v>
      </c>
      <c r="G14911" s="1">
        <f t="shared" si="464"/>
        <v>35</v>
      </c>
      <c r="H14911">
        <v>1</v>
      </c>
    </row>
    <row r="14912" spans="1:8" x14ac:dyDescent="0.35">
      <c r="A14912" s="1">
        <v>94910</v>
      </c>
      <c r="B14912" s="1" t="s">
        <v>52715</v>
      </c>
      <c r="C14912" s="8">
        <v>45172.374548611115</v>
      </c>
      <c r="D14912" s="1">
        <v>71091</v>
      </c>
      <c r="E14912" s="1">
        <v>100738</v>
      </c>
      <c r="F14912" s="1">
        <f t="shared" si="465"/>
        <v>35</v>
      </c>
      <c r="G14912" s="1">
        <f t="shared" si="464"/>
        <v>33</v>
      </c>
      <c r="H14912">
        <v>1</v>
      </c>
    </row>
    <row r="14913" spans="1:8" x14ac:dyDescent="0.35">
      <c r="A14913" s="1">
        <v>94911</v>
      </c>
      <c r="B14913" s="1" t="s">
        <v>53703</v>
      </c>
      <c r="C14913" s="8">
        <v>45166.304606481484</v>
      </c>
      <c r="D14913" s="1">
        <v>70497</v>
      </c>
      <c r="E14913" s="1">
        <v>100962</v>
      </c>
      <c r="F14913" s="1">
        <f t="shared" si="465"/>
        <v>32</v>
      </c>
      <c r="G14913" s="1">
        <f t="shared" si="464"/>
        <v>30</v>
      </c>
      <c r="H14913">
        <v>1</v>
      </c>
    </row>
    <row r="14914" spans="1:8" x14ac:dyDescent="0.35">
      <c r="A14914" s="1">
        <v>94912</v>
      </c>
      <c r="B14914" s="1" t="s">
        <v>52073</v>
      </c>
      <c r="C14914" s="8">
        <v>45241.87228009259</v>
      </c>
      <c r="D14914" s="1">
        <v>70399</v>
      </c>
      <c r="E14914" s="1">
        <v>100616</v>
      </c>
      <c r="F14914" s="1">
        <f t="shared" si="465"/>
        <v>27</v>
      </c>
      <c r="G14914" s="1">
        <f t="shared" si="464"/>
        <v>35</v>
      </c>
      <c r="H14914">
        <v>1</v>
      </c>
    </row>
    <row r="14915" spans="1:8" x14ac:dyDescent="0.35">
      <c r="A14915" s="1">
        <v>94913</v>
      </c>
      <c r="B14915" s="1" t="s">
        <v>52690</v>
      </c>
      <c r="C14915" s="8">
        <v>44940.381655092591</v>
      </c>
      <c r="D14915" s="1">
        <v>71176</v>
      </c>
      <c r="E14915" s="1">
        <v>100660</v>
      </c>
      <c r="F14915" s="1">
        <f t="shared" si="465"/>
        <v>31</v>
      </c>
      <c r="G14915" s="1">
        <f t="shared" ref="G14915:G14978" si="466">COUNTIF(E$1:E$41447,E14915)</f>
        <v>40</v>
      </c>
      <c r="H14915">
        <v>1</v>
      </c>
    </row>
    <row r="14916" spans="1:8" x14ac:dyDescent="0.35">
      <c r="A14916" s="1">
        <v>94914</v>
      </c>
      <c r="B14916" s="1" t="s">
        <v>47345</v>
      </c>
      <c r="C14916" s="8">
        <v>45285.536863425928</v>
      </c>
      <c r="D14916" s="1">
        <v>70962</v>
      </c>
      <c r="E14916" s="1">
        <v>100952</v>
      </c>
      <c r="F14916" s="1">
        <f t="shared" ref="F14916:F14979" si="467">COUNTIF(D$1:D$41447,D14916)</f>
        <v>31</v>
      </c>
      <c r="G14916" s="1">
        <f t="shared" si="466"/>
        <v>23</v>
      </c>
      <c r="H14916">
        <v>1</v>
      </c>
    </row>
    <row r="14917" spans="1:8" x14ac:dyDescent="0.35">
      <c r="A14917" s="1">
        <v>94915</v>
      </c>
      <c r="B14917" s="1" t="s">
        <v>34266</v>
      </c>
      <c r="C14917" s="8">
        <v>45059.377303240741</v>
      </c>
      <c r="D14917" s="1">
        <v>70141</v>
      </c>
      <c r="E14917" s="1">
        <v>101010</v>
      </c>
      <c r="F14917" s="1">
        <f t="shared" si="467"/>
        <v>30</v>
      </c>
      <c r="G14917" s="1">
        <f t="shared" si="466"/>
        <v>32</v>
      </c>
      <c r="H14917">
        <v>0</v>
      </c>
    </row>
    <row r="14918" spans="1:8" x14ac:dyDescent="0.35">
      <c r="A14918" s="1">
        <v>94916</v>
      </c>
      <c r="B14918" s="1" t="s">
        <v>33918</v>
      </c>
      <c r="C14918" s="8">
        <v>45222.624826388892</v>
      </c>
      <c r="D14918" s="1">
        <v>70146</v>
      </c>
      <c r="E14918" s="1">
        <v>100289</v>
      </c>
      <c r="F14918" s="1">
        <f t="shared" si="467"/>
        <v>32</v>
      </c>
      <c r="G14918" s="1">
        <f t="shared" si="466"/>
        <v>21</v>
      </c>
      <c r="H14918">
        <v>1</v>
      </c>
    </row>
    <row r="14919" spans="1:8" x14ac:dyDescent="0.35">
      <c r="A14919" s="1">
        <v>94917</v>
      </c>
      <c r="B14919" s="1" t="s">
        <v>48567</v>
      </c>
      <c r="C14919" s="8">
        <v>45100.429525462961</v>
      </c>
      <c r="D14919" s="1">
        <v>70290</v>
      </c>
      <c r="E14919" s="1">
        <v>100896</v>
      </c>
      <c r="F14919" s="1">
        <f t="shared" si="467"/>
        <v>35</v>
      </c>
      <c r="G14919" s="1">
        <f t="shared" si="466"/>
        <v>22</v>
      </c>
      <c r="H14919">
        <v>0</v>
      </c>
    </row>
    <row r="14920" spans="1:8" x14ac:dyDescent="0.35">
      <c r="A14920" s="1">
        <v>94918</v>
      </c>
      <c r="B14920" s="1" t="s">
        <v>53340</v>
      </c>
      <c r="C14920" s="8">
        <v>44982.607708333337</v>
      </c>
      <c r="D14920" s="1">
        <v>71164</v>
      </c>
      <c r="E14920" s="1">
        <v>101342</v>
      </c>
      <c r="F14920" s="1">
        <f t="shared" si="467"/>
        <v>23</v>
      </c>
      <c r="G14920" s="1">
        <f t="shared" si="466"/>
        <v>26</v>
      </c>
      <c r="H14920">
        <v>1</v>
      </c>
    </row>
    <row r="14921" spans="1:8" x14ac:dyDescent="0.35">
      <c r="A14921" s="1">
        <v>94919</v>
      </c>
      <c r="B14921" s="1" t="s">
        <v>29142</v>
      </c>
      <c r="C14921" s="8">
        <v>45134.848078703704</v>
      </c>
      <c r="D14921" s="1">
        <v>71159</v>
      </c>
      <c r="E14921" s="1">
        <v>100172</v>
      </c>
      <c r="F14921" s="1">
        <f t="shared" si="467"/>
        <v>22</v>
      </c>
      <c r="G14921" s="1">
        <f t="shared" si="466"/>
        <v>31</v>
      </c>
      <c r="H14921">
        <v>0</v>
      </c>
    </row>
    <row r="14922" spans="1:8" x14ac:dyDescent="0.35">
      <c r="A14922" s="1">
        <v>94920</v>
      </c>
      <c r="B14922" s="1" t="s">
        <v>34944</v>
      </c>
      <c r="C14922" s="8">
        <v>45087.502939814818</v>
      </c>
      <c r="D14922" s="1">
        <v>70855</v>
      </c>
      <c r="E14922" s="1">
        <v>100368</v>
      </c>
      <c r="F14922" s="1">
        <f t="shared" si="467"/>
        <v>24</v>
      </c>
      <c r="G14922" s="1">
        <f t="shared" si="466"/>
        <v>22</v>
      </c>
      <c r="H14922">
        <v>0</v>
      </c>
    </row>
    <row r="14923" spans="1:8" x14ac:dyDescent="0.35">
      <c r="A14923" s="1">
        <v>94921</v>
      </c>
      <c r="B14923" s="1" t="s">
        <v>42807</v>
      </c>
      <c r="C14923" s="8">
        <v>44927.077488425923</v>
      </c>
      <c r="D14923" s="1">
        <v>71530</v>
      </c>
      <c r="E14923" s="1">
        <v>100945</v>
      </c>
      <c r="F14923" s="1">
        <f t="shared" si="467"/>
        <v>34</v>
      </c>
      <c r="G14923" s="1">
        <f t="shared" si="466"/>
        <v>27</v>
      </c>
      <c r="H14923">
        <v>0</v>
      </c>
    </row>
    <row r="14924" spans="1:8" x14ac:dyDescent="0.35">
      <c r="A14924" s="1">
        <v>94922</v>
      </c>
      <c r="B14924" s="1" t="s">
        <v>52949</v>
      </c>
      <c r="C14924" s="8">
        <v>45225.049560185187</v>
      </c>
      <c r="D14924" s="1">
        <v>70303</v>
      </c>
      <c r="E14924" s="1">
        <v>101480</v>
      </c>
      <c r="F14924" s="1">
        <f t="shared" si="467"/>
        <v>35</v>
      </c>
      <c r="G14924" s="1">
        <f t="shared" si="466"/>
        <v>33</v>
      </c>
      <c r="H14924">
        <v>0</v>
      </c>
    </row>
    <row r="14925" spans="1:8" x14ac:dyDescent="0.35">
      <c r="A14925" s="1">
        <v>94923</v>
      </c>
      <c r="B14925" s="1" t="s">
        <v>29749</v>
      </c>
      <c r="C14925" s="8">
        <v>44928.800243055557</v>
      </c>
      <c r="D14925" s="1">
        <v>71369</v>
      </c>
      <c r="E14925" s="1">
        <v>100699</v>
      </c>
      <c r="F14925" s="1">
        <f t="shared" si="467"/>
        <v>27</v>
      </c>
      <c r="G14925" s="1">
        <f t="shared" si="466"/>
        <v>30</v>
      </c>
      <c r="H14925">
        <v>1</v>
      </c>
    </row>
    <row r="14926" spans="1:8" x14ac:dyDescent="0.35">
      <c r="A14926" s="1">
        <v>94924</v>
      </c>
      <c r="B14926" s="1" t="s">
        <v>37281</v>
      </c>
      <c r="C14926" s="8">
        <v>44963.16306712963</v>
      </c>
      <c r="D14926" s="1">
        <v>70795</v>
      </c>
      <c r="E14926" s="1">
        <v>101048</v>
      </c>
      <c r="F14926" s="1">
        <f t="shared" si="467"/>
        <v>33</v>
      </c>
      <c r="G14926" s="1">
        <f t="shared" si="466"/>
        <v>22</v>
      </c>
      <c r="H14926">
        <v>1</v>
      </c>
    </row>
    <row r="14927" spans="1:8" x14ac:dyDescent="0.35">
      <c r="A14927" s="1">
        <v>94925</v>
      </c>
      <c r="B14927" s="1" t="s">
        <v>43982</v>
      </c>
      <c r="C14927" s="8">
        <v>45038.916307870371</v>
      </c>
      <c r="D14927" s="1">
        <v>70836</v>
      </c>
      <c r="E14927" s="1">
        <v>100446</v>
      </c>
      <c r="F14927" s="1">
        <f t="shared" si="467"/>
        <v>26</v>
      </c>
      <c r="G14927" s="1">
        <f t="shared" si="466"/>
        <v>27</v>
      </c>
      <c r="H14927">
        <v>1</v>
      </c>
    </row>
    <row r="14928" spans="1:8" x14ac:dyDescent="0.35">
      <c r="A14928" s="1">
        <v>94926</v>
      </c>
      <c r="B14928" s="1" t="s">
        <v>45532</v>
      </c>
      <c r="C14928" s="8">
        <v>45010.627997685187</v>
      </c>
      <c r="D14928" s="1">
        <v>70524</v>
      </c>
      <c r="E14928" s="1">
        <v>100515</v>
      </c>
      <c r="F14928" s="1">
        <f t="shared" si="467"/>
        <v>25</v>
      </c>
      <c r="G14928" s="1">
        <f t="shared" si="466"/>
        <v>30</v>
      </c>
      <c r="H14928">
        <v>1</v>
      </c>
    </row>
    <row r="14929" spans="1:8" x14ac:dyDescent="0.35">
      <c r="A14929" s="1">
        <v>94927</v>
      </c>
      <c r="B14929" s="1" t="s">
        <v>46864</v>
      </c>
      <c r="C14929" s="8">
        <v>45097.534814814811</v>
      </c>
      <c r="D14929" s="1">
        <v>71147</v>
      </c>
      <c r="E14929" s="1">
        <v>100650</v>
      </c>
      <c r="F14929" s="1">
        <f t="shared" si="467"/>
        <v>29</v>
      </c>
      <c r="G14929" s="1">
        <f t="shared" si="466"/>
        <v>30</v>
      </c>
      <c r="H14929">
        <v>1</v>
      </c>
    </row>
    <row r="14930" spans="1:8" x14ac:dyDescent="0.35">
      <c r="A14930" s="1">
        <v>94928</v>
      </c>
      <c r="B14930" s="1" t="s">
        <v>36513</v>
      </c>
      <c r="C14930" s="8">
        <v>45082.689201388886</v>
      </c>
      <c r="D14930" s="1">
        <v>70902</v>
      </c>
      <c r="E14930" s="1">
        <v>100459</v>
      </c>
      <c r="F14930" s="1">
        <f t="shared" si="467"/>
        <v>28</v>
      </c>
      <c r="G14930" s="1">
        <f t="shared" si="466"/>
        <v>25</v>
      </c>
      <c r="H14930">
        <v>1</v>
      </c>
    </row>
    <row r="14931" spans="1:8" x14ac:dyDescent="0.35">
      <c r="A14931" s="1">
        <v>94929</v>
      </c>
      <c r="B14931" s="1" t="s">
        <v>46313</v>
      </c>
      <c r="C14931" s="8">
        <v>44954.156585648147</v>
      </c>
      <c r="D14931" s="1">
        <v>71302</v>
      </c>
      <c r="E14931" s="1">
        <v>100482</v>
      </c>
      <c r="F14931" s="1">
        <f t="shared" si="467"/>
        <v>30</v>
      </c>
      <c r="G14931" s="1">
        <f t="shared" si="466"/>
        <v>27</v>
      </c>
      <c r="H14931">
        <v>1</v>
      </c>
    </row>
    <row r="14932" spans="1:8" x14ac:dyDescent="0.35">
      <c r="A14932" s="1">
        <v>94930</v>
      </c>
      <c r="B14932" s="1" t="s">
        <v>51274</v>
      </c>
      <c r="C14932" s="8">
        <v>45285.745729166665</v>
      </c>
      <c r="D14932" s="1">
        <v>71452</v>
      </c>
      <c r="E14932" s="1">
        <v>100710</v>
      </c>
      <c r="F14932" s="1">
        <f t="shared" si="467"/>
        <v>34</v>
      </c>
      <c r="G14932" s="1">
        <f t="shared" si="466"/>
        <v>21</v>
      </c>
      <c r="H14932">
        <v>0</v>
      </c>
    </row>
    <row r="14933" spans="1:8" x14ac:dyDescent="0.35">
      <c r="A14933" s="1">
        <v>94931</v>
      </c>
      <c r="B14933" s="1" t="s">
        <v>53703</v>
      </c>
      <c r="C14933" s="8">
        <v>45090.545740740738</v>
      </c>
      <c r="D14933" s="1">
        <v>71088</v>
      </c>
      <c r="E14933" s="1">
        <v>100702</v>
      </c>
      <c r="F14933" s="1">
        <f t="shared" si="467"/>
        <v>30</v>
      </c>
      <c r="G14933" s="1">
        <f t="shared" si="466"/>
        <v>28</v>
      </c>
      <c r="H14933">
        <v>0</v>
      </c>
    </row>
    <row r="14934" spans="1:8" x14ac:dyDescent="0.35">
      <c r="A14934" s="1">
        <v>94932</v>
      </c>
      <c r="B14934" s="1" t="s">
        <v>48206</v>
      </c>
      <c r="C14934" s="8">
        <v>45111.593668981484</v>
      </c>
      <c r="D14934" s="1">
        <v>70359</v>
      </c>
      <c r="E14934" s="1">
        <v>101429</v>
      </c>
      <c r="F14934" s="1">
        <f t="shared" si="467"/>
        <v>29</v>
      </c>
      <c r="G14934" s="1">
        <f t="shared" si="466"/>
        <v>26</v>
      </c>
      <c r="H14934">
        <v>0</v>
      </c>
    </row>
    <row r="14935" spans="1:8" x14ac:dyDescent="0.35">
      <c r="A14935" s="1">
        <v>94933</v>
      </c>
      <c r="B14935" s="1" t="s">
        <v>32931</v>
      </c>
      <c r="C14935" s="8">
        <v>44993.340567129628</v>
      </c>
      <c r="D14935" s="1">
        <v>70684</v>
      </c>
      <c r="E14935" s="1">
        <v>101103</v>
      </c>
      <c r="F14935" s="1">
        <f t="shared" si="467"/>
        <v>21</v>
      </c>
      <c r="G14935" s="1">
        <f t="shared" si="466"/>
        <v>32</v>
      </c>
      <c r="H14935">
        <v>0</v>
      </c>
    </row>
    <row r="14936" spans="1:8" x14ac:dyDescent="0.35">
      <c r="A14936" s="1">
        <v>94934</v>
      </c>
      <c r="B14936" s="1" t="s">
        <v>42803</v>
      </c>
      <c r="C14936" s="8">
        <v>45269.418240740742</v>
      </c>
      <c r="D14936" s="1">
        <v>71034</v>
      </c>
      <c r="E14936" s="1">
        <v>101280</v>
      </c>
      <c r="F14936" s="1">
        <f t="shared" si="467"/>
        <v>25</v>
      </c>
      <c r="G14936" s="1">
        <f t="shared" si="466"/>
        <v>22</v>
      </c>
      <c r="H14936">
        <v>0</v>
      </c>
    </row>
    <row r="14937" spans="1:8" x14ac:dyDescent="0.35">
      <c r="A14937" s="1">
        <v>94935</v>
      </c>
      <c r="B14937" s="1" t="s">
        <v>53121</v>
      </c>
      <c r="C14937" s="8">
        <v>45094.824259259258</v>
      </c>
      <c r="D14937" s="1">
        <v>71092</v>
      </c>
      <c r="E14937" s="1">
        <v>101345</v>
      </c>
      <c r="F14937" s="1">
        <f t="shared" si="467"/>
        <v>24</v>
      </c>
      <c r="G14937" s="1">
        <f t="shared" si="466"/>
        <v>26</v>
      </c>
      <c r="H14937">
        <v>0</v>
      </c>
    </row>
    <row r="14938" spans="1:8" x14ac:dyDescent="0.35">
      <c r="A14938" s="1">
        <v>94936</v>
      </c>
      <c r="B14938" s="1" t="s">
        <v>39719</v>
      </c>
      <c r="C14938" s="8">
        <v>45143.758148148147</v>
      </c>
      <c r="D14938" s="1">
        <v>70867</v>
      </c>
      <c r="E14938" s="1">
        <v>100872</v>
      </c>
      <c r="F14938" s="1">
        <f t="shared" si="467"/>
        <v>27</v>
      </c>
      <c r="G14938" s="1">
        <f t="shared" si="466"/>
        <v>25</v>
      </c>
      <c r="H14938">
        <v>1</v>
      </c>
    </row>
    <row r="14939" spans="1:8" x14ac:dyDescent="0.35">
      <c r="A14939" s="1">
        <v>94937</v>
      </c>
      <c r="B14939" s="1" t="s">
        <v>53710</v>
      </c>
      <c r="C14939" s="8">
        <v>45075.426562499997</v>
      </c>
      <c r="D14939" s="1">
        <v>70933</v>
      </c>
      <c r="E14939" s="1">
        <v>101156</v>
      </c>
      <c r="F14939" s="1">
        <f t="shared" si="467"/>
        <v>28</v>
      </c>
      <c r="G14939" s="1">
        <f t="shared" si="466"/>
        <v>19</v>
      </c>
      <c r="H14939">
        <v>0</v>
      </c>
    </row>
    <row r="14940" spans="1:8" x14ac:dyDescent="0.35">
      <c r="A14940" s="1">
        <v>94938</v>
      </c>
      <c r="B14940" s="1" t="s">
        <v>37275</v>
      </c>
      <c r="C14940" s="8">
        <v>45046.3596875</v>
      </c>
      <c r="D14940" s="1">
        <v>70730</v>
      </c>
      <c r="E14940" s="1">
        <v>100491</v>
      </c>
      <c r="F14940" s="1">
        <f t="shared" si="467"/>
        <v>34</v>
      </c>
      <c r="G14940" s="1">
        <f t="shared" si="466"/>
        <v>38</v>
      </c>
      <c r="H14940">
        <v>0</v>
      </c>
    </row>
    <row r="14941" spans="1:8" x14ac:dyDescent="0.35">
      <c r="A14941" s="1">
        <v>94939</v>
      </c>
      <c r="B14941" s="1" t="s">
        <v>32660</v>
      </c>
      <c r="C14941" s="8">
        <v>45270.659722222219</v>
      </c>
      <c r="D14941" s="1">
        <v>71214</v>
      </c>
      <c r="E14941" s="1">
        <v>101062</v>
      </c>
      <c r="F14941" s="1">
        <f t="shared" si="467"/>
        <v>32</v>
      </c>
      <c r="G14941" s="1">
        <f t="shared" si="466"/>
        <v>26</v>
      </c>
      <c r="H14941">
        <v>0</v>
      </c>
    </row>
    <row r="14942" spans="1:8" x14ac:dyDescent="0.35">
      <c r="A14942" s="1">
        <v>94940</v>
      </c>
      <c r="B14942" s="1" t="s">
        <v>31537</v>
      </c>
      <c r="C14942" s="8">
        <v>45001.103854166664</v>
      </c>
      <c r="D14942" s="1">
        <v>71487</v>
      </c>
      <c r="E14942" s="1">
        <v>101341</v>
      </c>
      <c r="F14942" s="1">
        <f t="shared" si="467"/>
        <v>19</v>
      </c>
      <c r="G14942" s="1">
        <f t="shared" si="466"/>
        <v>27</v>
      </c>
      <c r="H14942">
        <v>1</v>
      </c>
    </row>
    <row r="14943" spans="1:8" x14ac:dyDescent="0.35">
      <c r="A14943" s="1">
        <v>94941</v>
      </c>
      <c r="B14943" s="1" t="s">
        <v>36160</v>
      </c>
      <c r="C14943" s="8">
        <v>45002.862083333333</v>
      </c>
      <c r="D14943" s="1">
        <v>71045</v>
      </c>
      <c r="E14943" s="1">
        <v>100966</v>
      </c>
      <c r="F14943" s="1">
        <f t="shared" si="467"/>
        <v>26</v>
      </c>
      <c r="G14943" s="1">
        <f t="shared" si="466"/>
        <v>29</v>
      </c>
      <c r="H14943">
        <v>0</v>
      </c>
    </row>
    <row r="14944" spans="1:8" x14ac:dyDescent="0.35">
      <c r="A14944" s="1">
        <v>94942</v>
      </c>
      <c r="B14944" s="1" t="s">
        <v>41060</v>
      </c>
      <c r="C14944" s="8">
        <v>44956.034456018519</v>
      </c>
      <c r="D14944" s="1">
        <v>70903</v>
      </c>
      <c r="E14944" s="1">
        <v>100944</v>
      </c>
      <c r="F14944" s="1">
        <f t="shared" si="467"/>
        <v>28</v>
      </c>
      <c r="G14944" s="1">
        <f t="shared" si="466"/>
        <v>33</v>
      </c>
      <c r="H14944">
        <v>1</v>
      </c>
    </row>
    <row r="14945" spans="1:8" x14ac:dyDescent="0.35">
      <c r="A14945" s="1">
        <v>94943</v>
      </c>
      <c r="B14945" s="1" t="s">
        <v>53651</v>
      </c>
      <c r="C14945" s="8">
        <v>44927.389340277776</v>
      </c>
      <c r="D14945" s="1">
        <v>71289</v>
      </c>
      <c r="E14945" s="1">
        <v>101441</v>
      </c>
      <c r="F14945" s="1">
        <f t="shared" si="467"/>
        <v>23</v>
      </c>
      <c r="G14945" s="1">
        <f t="shared" si="466"/>
        <v>28</v>
      </c>
      <c r="H14945">
        <v>0</v>
      </c>
    </row>
    <row r="14946" spans="1:8" x14ac:dyDescent="0.35">
      <c r="A14946" s="1">
        <v>94944</v>
      </c>
      <c r="B14946" s="1" t="s">
        <v>51673</v>
      </c>
      <c r="C14946" s="8">
        <v>45164.791516203702</v>
      </c>
      <c r="D14946" s="1">
        <v>70179</v>
      </c>
      <c r="E14946" s="1">
        <v>100785</v>
      </c>
      <c r="F14946" s="1">
        <f t="shared" si="467"/>
        <v>32</v>
      </c>
      <c r="G14946" s="1">
        <f t="shared" si="466"/>
        <v>26</v>
      </c>
      <c r="H14946">
        <v>1</v>
      </c>
    </row>
    <row r="14947" spans="1:8" x14ac:dyDescent="0.35">
      <c r="A14947" s="1">
        <v>94945</v>
      </c>
      <c r="B14947" s="1" t="s">
        <v>41245</v>
      </c>
      <c r="C14947" s="8">
        <v>45193.498333333337</v>
      </c>
      <c r="D14947" s="1">
        <v>70927</v>
      </c>
      <c r="E14947" s="1">
        <v>100990</v>
      </c>
      <c r="F14947" s="1">
        <f t="shared" si="467"/>
        <v>32</v>
      </c>
      <c r="G14947" s="1">
        <f t="shared" si="466"/>
        <v>24</v>
      </c>
      <c r="H14947">
        <v>0</v>
      </c>
    </row>
    <row r="14948" spans="1:8" x14ac:dyDescent="0.35">
      <c r="A14948" s="1">
        <v>94946</v>
      </c>
      <c r="B14948" s="1" t="s">
        <v>33786</v>
      </c>
      <c r="C14948" s="8">
        <v>45243.329027777778</v>
      </c>
      <c r="D14948" s="1">
        <v>71464</v>
      </c>
      <c r="E14948" s="1">
        <v>101563</v>
      </c>
      <c r="F14948" s="1">
        <f t="shared" si="467"/>
        <v>28</v>
      </c>
      <c r="G14948" s="1">
        <f t="shared" si="466"/>
        <v>32</v>
      </c>
      <c r="H14948">
        <v>1</v>
      </c>
    </row>
    <row r="14949" spans="1:8" x14ac:dyDescent="0.35">
      <c r="A14949" s="1">
        <v>94947</v>
      </c>
      <c r="B14949" s="1" t="s">
        <v>52386</v>
      </c>
      <c r="C14949" s="8">
        <v>45270.032523148147</v>
      </c>
      <c r="D14949" s="1">
        <v>71112</v>
      </c>
      <c r="E14949" s="1">
        <v>100876</v>
      </c>
      <c r="F14949" s="1">
        <f t="shared" si="467"/>
        <v>38</v>
      </c>
      <c r="G14949" s="1">
        <f t="shared" si="466"/>
        <v>16</v>
      </c>
      <c r="H14949">
        <v>1</v>
      </c>
    </row>
    <row r="14950" spans="1:8" x14ac:dyDescent="0.35">
      <c r="A14950" s="1">
        <v>94948</v>
      </c>
      <c r="B14950" s="1" t="s">
        <v>31059</v>
      </c>
      <c r="C14950" s="8">
        <v>45289.577835648146</v>
      </c>
      <c r="D14950" s="1">
        <v>70025</v>
      </c>
      <c r="E14950" s="1">
        <v>100706</v>
      </c>
      <c r="F14950" s="1">
        <f t="shared" si="467"/>
        <v>32</v>
      </c>
      <c r="G14950" s="1">
        <f t="shared" si="466"/>
        <v>31</v>
      </c>
      <c r="H14950">
        <v>1</v>
      </c>
    </row>
    <row r="14951" spans="1:8" x14ac:dyDescent="0.35">
      <c r="A14951" s="1">
        <v>94949</v>
      </c>
      <c r="B14951" s="1" t="s">
        <v>38502</v>
      </c>
      <c r="C14951" s="8">
        <v>45097.534814814811</v>
      </c>
      <c r="D14951" s="1">
        <v>71063</v>
      </c>
      <c r="E14951" s="1">
        <v>100198</v>
      </c>
      <c r="F14951" s="1">
        <f t="shared" si="467"/>
        <v>23</v>
      </c>
      <c r="G14951" s="1">
        <f t="shared" si="466"/>
        <v>27</v>
      </c>
      <c r="H14951">
        <v>0</v>
      </c>
    </row>
    <row r="14952" spans="1:8" x14ac:dyDescent="0.35">
      <c r="A14952" s="1">
        <v>94950</v>
      </c>
      <c r="B14952" s="1" t="s">
        <v>33434</v>
      </c>
      <c r="C14952" s="8">
        <v>45051.421296296299</v>
      </c>
      <c r="D14952" s="1">
        <v>70151</v>
      </c>
      <c r="E14952" s="1">
        <v>101403</v>
      </c>
      <c r="F14952" s="1">
        <f t="shared" si="467"/>
        <v>34</v>
      </c>
      <c r="G14952" s="1">
        <f t="shared" si="466"/>
        <v>25</v>
      </c>
      <c r="H14952">
        <v>1</v>
      </c>
    </row>
    <row r="14953" spans="1:8" x14ac:dyDescent="0.35">
      <c r="A14953" s="1">
        <v>94951</v>
      </c>
      <c r="B14953" s="1" t="s">
        <v>51273</v>
      </c>
      <c r="C14953" s="8">
        <v>44942.653935185182</v>
      </c>
      <c r="D14953" s="1">
        <v>70542</v>
      </c>
      <c r="E14953" s="1">
        <v>100518</v>
      </c>
      <c r="F14953" s="1">
        <f t="shared" si="467"/>
        <v>27</v>
      </c>
      <c r="G14953" s="1">
        <f t="shared" si="466"/>
        <v>22</v>
      </c>
      <c r="H14953">
        <v>1</v>
      </c>
    </row>
    <row r="14954" spans="1:8" x14ac:dyDescent="0.35">
      <c r="A14954" s="1">
        <v>94952</v>
      </c>
      <c r="B14954" s="1" t="s">
        <v>28539</v>
      </c>
      <c r="C14954" s="8">
        <v>45024.218206018515</v>
      </c>
      <c r="D14954" s="1">
        <v>71001</v>
      </c>
      <c r="E14954" s="1">
        <v>100914</v>
      </c>
      <c r="F14954" s="1">
        <f t="shared" si="467"/>
        <v>22</v>
      </c>
      <c r="G14954" s="1">
        <f t="shared" si="466"/>
        <v>37</v>
      </c>
      <c r="H14954">
        <v>0</v>
      </c>
    </row>
    <row r="14955" spans="1:8" x14ac:dyDescent="0.35">
      <c r="A14955" s="1">
        <v>94953</v>
      </c>
      <c r="B14955" s="1" t="s">
        <v>51733</v>
      </c>
      <c r="C14955" s="8">
        <v>44953.198923611111</v>
      </c>
      <c r="D14955" s="1">
        <v>70231</v>
      </c>
      <c r="E14955" s="1">
        <v>100560</v>
      </c>
      <c r="F14955" s="1">
        <f t="shared" si="467"/>
        <v>23</v>
      </c>
      <c r="G14955" s="1">
        <f t="shared" si="466"/>
        <v>29</v>
      </c>
      <c r="H14955">
        <v>0</v>
      </c>
    </row>
    <row r="14956" spans="1:8" x14ac:dyDescent="0.35">
      <c r="A14956" s="1">
        <v>94954</v>
      </c>
      <c r="B14956" s="1" t="s">
        <v>28679</v>
      </c>
      <c r="C14956" s="8">
        <v>45180.894594907404</v>
      </c>
      <c r="D14956" s="1">
        <v>70854</v>
      </c>
      <c r="E14956" s="1">
        <v>101509</v>
      </c>
      <c r="F14956" s="1">
        <f t="shared" si="467"/>
        <v>32</v>
      </c>
      <c r="G14956" s="1">
        <f t="shared" si="466"/>
        <v>31</v>
      </c>
      <c r="H14956">
        <v>1</v>
      </c>
    </row>
    <row r="14957" spans="1:8" x14ac:dyDescent="0.35">
      <c r="A14957" s="1">
        <v>94955</v>
      </c>
      <c r="B14957" s="1" t="s">
        <v>52130</v>
      </c>
      <c r="C14957" s="8">
        <v>45001.204305555555</v>
      </c>
      <c r="D14957" s="1">
        <v>71139</v>
      </c>
      <c r="E14957" s="1">
        <v>100863</v>
      </c>
      <c r="F14957" s="1">
        <f t="shared" si="467"/>
        <v>23</v>
      </c>
      <c r="G14957" s="1">
        <f t="shared" si="466"/>
        <v>23</v>
      </c>
      <c r="H14957">
        <v>1</v>
      </c>
    </row>
    <row r="14958" spans="1:8" x14ac:dyDescent="0.35">
      <c r="A14958" s="1">
        <v>94956</v>
      </c>
      <c r="B14958" s="1" t="s">
        <v>30604</v>
      </c>
      <c r="C14958" s="8">
        <v>45214.882418981484</v>
      </c>
      <c r="D14958" s="1">
        <v>71093</v>
      </c>
      <c r="E14958" s="1">
        <v>101025</v>
      </c>
      <c r="F14958" s="1">
        <f t="shared" si="467"/>
        <v>26</v>
      </c>
      <c r="G14958" s="1">
        <f t="shared" si="466"/>
        <v>24</v>
      </c>
      <c r="H14958">
        <v>1</v>
      </c>
    </row>
    <row r="14959" spans="1:8" x14ac:dyDescent="0.35">
      <c r="A14959" s="1">
        <v>94957</v>
      </c>
      <c r="B14959" s="1" t="s">
        <v>36757</v>
      </c>
      <c r="C14959" s="8">
        <v>45071.217789351853</v>
      </c>
      <c r="D14959" s="1">
        <v>71254</v>
      </c>
      <c r="E14959" s="1">
        <v>100271</v>
      </c>
      <c r="F14959" s="1">
        <f t="shared" si="467"/>
        <v>28</v>
      </c>
      <c r="G14959" s="1">
        <f t="shared" si="466"/>
        <v>23</v>
      </c>
      <c r="H14959">
        <v>0</v>
      </c>
    </row>
    <row r="14960" spans="1:8" x14ac:dyDescent="0.35">
      <c r="A14960" s="1">
        <v>94958</v>
      </c>
      <c r="B14960" s="1" t="s">
        <v>42284</v>
      </c>
      <c r="C14960" s="8">
        <v>44988.956296296295</v>
      </c>
      <c r="D14960" s="1">
        <v>70689</v>
      </c>
      <c r="E14960" s="1">
        <v>100271</v>
      </c>
      <c r="F14960" s="1">
        <f t="shared" si="467"/>
        <v>19</v>
      </c>
      <c r="G14960" s="1">
        <f t="shared" si="466"/>
        <v>23</v>
      </c>
      <c r="H14960">
        <v>1</v>
      </c>
    </row>
    <row r="14961" spans="1:8" x14ac:dyDescent="0.35">
      <c r="A14961" s="1">
        <v>94959</v>
      </c>
      <c r="B14961" s="1" t="s">
        <v>44650</v>
      </c>
      <c r="C14961" s="8">
        <v>45080.513865740744</v>
      </c>
      <c r="D14961" s="1">
        <v>70141</v>
      </c>
      <c r="E14961" s="1">
        <v>100960</v>
      </c>
      <c r="F14961" s="1">
        <f t="shared" si="467"/>
        <v>30</v>
      </c>
      <c r="G14961" s="1">
        <f t="shared" si="466"/>
        <v>35</v>
      </c>
      <c r="H14961">
        <v>1</v>
      </c>
    </row>
    <row r="14962" spans="1:8" x14ac:dyDescent="0.35">
      <c r="A14962" s="1">
        <v>94960</v>
      </c>
      <c r="B14962" s="1" t="s">
        <v>30308</v>
      </c>
      <c r="C14962" s="8">
        <v>45266.312407407408</v>
      </c>
      <c r="D14962" s="1">
        <v>70637</v>
      </c>
      <c r="E14962" s="1">
        <v>101380</v>
      </c>
      <c r="F14962" s="1">
        <f t="shared" si="467"/>
        <v>28</v>
      </c>
      <c r="G14962" s="1">
        <f t="shared" si="466"/>
        <v>25</v>
      </c>
      <c r="H14962">
        <v>1</v>
      </c>
    </row>
    <row r="14963" spans="1:8" x14ac:dyDescent="0.35">
      <c r="A14963" s="1">
        <v>94961</v>
      </c>
      <c r="B14963" s="1" t="s">
        <v>41818</v>
      </c>
      <c r="C14963" s="8">
        <v>44955.519328703704</v>
      </c>
      <c r="D14963" s="1">
        <v>71000</v>
      </c>
      <c r="E14963" s="1">
        <v>100207</v>
      </c>
      <c r="F14963" s="1">
        <f t="shared" si="467"/>
        <v>23</v>
      </c>
      <c r="G14963" s="1">
        <f t="shared" si="466"/>
        <v>24</v>
      </c>
      <c r="H14963">
        <v>1</v>
      </c>
    </row>
    <row r="14964" spans="1:8" x14ac:dyDescent="0.35">
      <c r="A14964" s="1">
        <v>94962</v>
      </c>
      <c r="B14964" s="1" t="s">
        <v>43106</v>
      </c>
      <c r="C14964" s="8">
        <v>45238.908738425926</v>
      </c>
      <c r="D14964" s="1">
        <v>70004</v>
      </c>
      <c r="E14964" s="1">
        <v>101391</v>
      </c>
      <c r="F14964" s="1">
        <f t="shared" si="467"/>
        <v>37</v>
      </c>
      <c r="G14964" s="1">
        <f t="shared" si="466"/>
        <v>27</v>
      </c>
      <c r="H14964">
        <v>0</v>
      </c>
    </row>
    <row r="14965" spans="1:8" x14ac:dyDescent="0.35">
      <c r="A14965" s="1">
        <v>94963</v>
      </c>
      <c r="B14965" s="1" t="s">
        <v>52948</v>
      </c>
      <c r="C14965" s="8">
        <v>45288.514143518521</v>
      </c>
      <c r="D14965" s="1">
        <v>71405</v>
      </c>
      <c r="E14965" s="1">
        <v>100528</v>
      </c>
      <c r="F14965" s="1">
        <f t="shared" si="467"/>
        <v>33</v>
      </c>
      <c r="G14965" s="1">
        <f t="shared" si="466"/>
        <v>25</v>
      </c>
      <c r="H14965">
        <v>0</v>
      </c>
    </row>
    <row r="14966" spans="1:8" x14ac:dyDescent="0.35">
      <c r="A14966" s="1">
        <v>94964</v>
      </c>
      <c r="B14966" s="1" t="s">
        <v>43205</v>
      </c>
      <c r="C14966" s="8">
        <v>45288.012152777781</v>
      </c>
      <c r="D14966" s="1">
        <v>70927</v>
      </c>
      <c r="E14966" s="1">
        <v>100049</v>
      </c>
      <c r="F14966" s="1">
        <f t="shared" si="467"/>
        <v>32</v>
      </c>
      <c r="G14966" s="1">
        <f t="shared" si="466"/>
        <v>22</v>
      </c>
      <c r="H14966">
        <v>0</v>
      </c>
    </row>
    <row r="14967" spans="1:8" x14ac:dyDescent="0.35">
      <c r="A14967" s="1">
        <v>94965</v>
      </c>
      <c r="B14967" s="1" t="s">
        <v>44756</v>
      </c>
      <c r="C14967" s="8">
        <v>45118.684502314813</v>
      </c>
      <c r="D14967" s="1">
        <v>70237</v>
      </c>
      <c r="E14967" s="1">
        <v>100917</v>
      </c>
      <c r="F14967" s="1">
        <f t="shared" si="467"/>
        <v>24</v>
      </c>
      <c r="G14967" s="1">
        <f t="shared" si="466"/>
        <v>23</v>
      </c>
      <c r="H14967">
        <v>1</v>
      </c>
    </row>
    <row r="14968" spans="1:8" x14ac:dyDescent="0.35">
      <c r="A14968" s="1">
        <v>94966</v>
      </c>
      <c r="B14968" s="1" t="s">
        <v>29394</v>
      </c>
      <c r="C14968" s="8">
        <v>45235.074687499997</v>
      </c>
      <c r="D14968" s="1">
        <v>71536</v>
      </c>
      <c r="E14968" s="1">
        <v>100092</v>
      </c>
      <c r="F14968" s="1">
        <f t="shared" si="467"/>
        <v>32</v>
      </c>
      <c r="G14968" s="1">
        <f t="shared" si="466"/>
        <v>30</v>
      </c>
      <c r="H14968">
        <v>0</v>
      </c>
    </row>
    <row r="14969" spans="1:8" x14ac:dyDescent="0.35">
      <c r="A14969" s="1">
        <v>94967</v>
      </c>
      <c r="B14969" s="1" t="s">
        <v>49053</v>
      </c>
      <c r="C14969" s="8">
        <v>45217.537094907406</v>
      </c>
      <c r="D14969" s="1">
        <v>70474</v>
      </c>
      <c r="E14969" s="1">
        <v>100109</v>
      </c>
      <c r="F14969" s="1">
        <f t="shared" si="467"/>
        <v>30</v>
      </c>
      <c r="G14969" s="1">
        <f t="shared" si="466"/>
        <v>22</v>
      </c>
      <c r="H14969">
        <v>0</v>
      </c>
    </row>
    <row r="14970" spans="1:8" x14ac:dyDescent="0.35">
      <c r="A14970" s="1">
        <v>94968</v>
      </c>
      <c r="B14970" s="1" t="s">
        <v>48387</v>
      </c>
      <c r="C14970" s="8">
        <v>45042.048090277778</v>
      </c>
      <c r="D14970" s="1">
        <v>70218</v>
      </c>
      <c r="E14970" s="1">
        <v>100765</v>
      </c>
      <c r="F14970" s="1">
        <f t="shared" si="467"/>
        <v>29</v>
      </c>
      <c r="G14970" s="1">
        <f t="shared" si="466"/>
        <v>33</v>
      </c>
      <c r="H14970">
        <v>1</v>
      </c>
    </row>
    <row r="14971" spans="1:8" x14ac:dyDescent="0.35">
      <c r="A14971" s="1">
        <v>94969</v>
      </c>
      <c r="B14971" s="1" t="s">
        <v>37920</v>
      </c>
      <c r="C14971" s="8">
        <v>45166.904999999999</v>
      </c>
      <c r="D14971" s="1">
        <v>70592</v>
      </c>
      <c r="E14971" s="1">
        <v>100312</v>
      </c>
      <c r="F14971" s="1">
        <f t="shared" si="467"/>
        <v>21</v>
      </c>
      <c r="G14971" s="1">
        <f t="shared" si="466"/>
        <v>29</v>
      </c>
      <c r="H14971">
        <v>1</v>
      </c>
    </row>
    <row r="14972" spans="1:8" x14ac:dyDescent="0.35">
      <c r="A14972" s="1">
        <v>94970</v>
      </c>
      <c r="B14972" s="1" t="s">
        <v>34787</v>
      </c>
      <c r="C14972" s="8">
        <v>45201.520219907405</v>
      </c>
      <c r="D14972" s="1">
        <v>71411</v>
      </c>
      <c r="E14972" s="1">
        <v>100069</v>
      </c>
      <c r="F14972" s="1">
        <f t="shared" si="467"/>
        <v>28</v>
      </c>
      <c r="G14972" s="1">
        <f t="shared" si="466"/>
        <v>36</v>
      </c>
      <c r="H14972">
        <v>1</v>
      </c>
    </row>
    <row r="14973" spans="1:8" x14ac:dyDescent="0.35">
      <c r="A14973" s="1">
        <v>94971</v>
      </c>
      <c r="B14973" s="1" t="s">
        <v>40998</v>
      </c>
      <c r="C14973" s="8">
        <v>44999.071620370371</v>
      </c>
      <c r="D14973" s="1">
        <v>71233</v>
      </c>
      <c r="E14973" s="1">
        <v>100171</v>
      </c>
      <c r="F14973" s="1">
        <f t="shared" si="467"/>
        <v>20</v>
      </c>
      <c r="G14973" s="1">
        <f t="shared" si="466"/>
        <v>30</v>
      </c>
      <c r="H14973">
        <v>1</v>
      </c>
    </row>
    <row r="14974" spans="1:8" x14ac:dyDescent="0.35">
      <c r="A14974" s="1">
        <v>94972</v>
      </c>
      <c r="B14974" s="1" t="s">
        <v>39629</v>
      </c>
      <c r="C14974" s="8">
        <v>44963.640844907408</v>
      </c>
      <c r="D14974" s="1">
        <v>70014</v>
      </c>
      <c r="E14974" s="1">
        <v>101066</v>
      </c>
      <c r="F14974" s="1">
        <f t="shared" si="467"/>
        <v>29</v>
      </c>
      <c r="G14974" s="1">
        <f t="shared" si="466"/>
        <v>26</v>
      </c>
      <c r="H14974">
        <v>1</v>
      </c>
    </row>
    <row r="14975" spans="1:8" x14ac:dyDescent="0.35">
      <c r="A14975" s="1">
        <v>94973</v>
      </c>
      <c r="B14975" s="1" t="s">
        <v>39340</v>
      </c>
      <c r="C14975" s="8">
        <v>44985.71802083333</v>
      </c>
      <c r="D14975" s="1">
        <v>71224</v>
      </c>
      <c r="E14975" s="1">
        <v>100283</v>
      </c>
      <c r="F14975" s="1">
        <f t="shared" si="467"/>
        <v>25</v>
      </c>
      <c r="G14975" s="1">
        <f t="shared" si="466"/>
        <v>24</v>
      </c>
      <c r="H14975">
        <v>1</v>
      </c>
    </row>
    <row r="14976" spans="1:8" x14ac:dyDescent="0.35">
      <c r="A14976" s="1">
        <v>94974</v>
      </c>
      <c r="B14976" s="1" t="s">
        <v>40863</v>
      </c>
      <c r="C14976" s="8">
        <v>45137.940810185188</v>
      </c>
      <c r="D14976" s="1">
        <v>70602</v>
      </c>
      <c r="E14976" s="1">
        <v>101188</v>
      </c>
      <c r="F14976" s="1">
        <f t="shared" si="467"/>
        <v>34</v>
      </c>
      <c r="G14976" s="1">
        <f t="shared" si="466"/>
        <v>26</v>
      </c>
      <c r="H14976">
        <v>1</v>
      </c>
    </row>
    <row r="14977" spans="1:8" x14ac:dyDescent="0.35">
      <c r="A14977" s="1">
        <v>94975</v>
      </c>
      <c r="B14977" s="1" t="s">
        <v>51526</v>
      </c>
      <c r="C14977" s="8">
        <v>45003.358738425923</v>
      </c>
      <c r="D14977" s="1">
        <v>71372</v>
      </c>
      <c r="E14977" s="1">
        <v>100177</v>
      </c>
      <c r="F14977" s="1">
        <f t="shared" si="467"/>
        <v>23</v>
      </c>
      <c r="G14977" s="1">
        <f t="shared" si="466"/>
        <v>28</v>
      </c>
      <c r="H14977">
        <v>1</v>
      </c>
    </row>
    <row r="14978" spans="1:8" x14ac:dyDescent="0.35">
      <c r="A14978" s="1">
        <v>94976</v>
      </c>
      <c r="B14978" s="1" t="s">
        <v>42342</v>
      </c>
      <c r="C14978" s="8">
        <v>45048.940069444441</v>
      </c>
      <c r="D14978" s="1">
        <v>70830</v>
      </c>
      <c r="E14978" s="1">
        <v>100774</v>
      </c>
      <c r="F14978" s="1">
        <f t="shared" si="467"/>
        <v>28</v>
      </c>
      <c r="G14978" s="1">
        <f t="shared" si="466"/>
        <v>37</v>
      </c>
      <c r="H14978">
        <v>1</v>
      </c>
    </row>
    <row r="14979" spans="1:8" x14ac:dyDescent="0.35">
      <c r="A14979" s="1">
        <v>94977</v>
      </c>
      <c r="B14979" s="1" t="s">
        <v>53328</v>
      </c>
      <c r="C14979" s="8">
        <v>45201.896504629629</v>
      </c>
      <c r="D14979" s="1">
        <v>70779</v>
      </c>
      <c r="E14979" s="1">
        <v>101361</v>
      </c>
      <c r="F14979" s="1">
        <f t="shared" si="467"/>
        <v>31</v>
      </c>
      <c r="G14979" s="1">
        <f t="shared" ref="G14979:G15042" si="468">COUNTIF(E$1:E$41447,E14979)</f>
        <v>23</v>
      </c>
      <c r="H14979">
        <v>0</v>
      </c>
    </row>
    <row r="14980" spans="1:8" x14ac:dyDescent="0.35">
      <c r="A14980" s="1">
        <v>94978</v>
      </c>
      <c r="B14980" s="1" t="s">
        <v>46168</v>
      </c>
      <c r="C14980" s="8">
        <v>45228.393518518518</v>
      </c>
      <c r="D14980" s="1">
        <v>71377</v>
      </c>
      <c r="E14980" s="1">
        <v>100874</v>
      </c>
      <c r="F14980" s="1">
        <f t="shared" ref="F14980:F15043" si="469">COUNTIF(D$1:D$41447,D14980)</f>
        <v>19</v>
      </c>
      <c r="G14980" s="1">
        <f t="shared" si="468"/>
        <v>24</v>
      </c>
      <c r="H14980">
        <v>0</v>
      </c>
    </row>
    <row r="14981" spans="1:8" x14ac:dyDescent="0.35">
      <c r="A14981" s="1">
        <v>94979</v>
      </c>
      <c r="B14981" s="1" t="s">
        <v>32400</v>
      </c>
      <c r="C14981" s="8">
        <v>44975.161006944443</v>
      </c>
      <c r="D14981" s="1">
        <v>71079</v>
      </c>
      <c r="E14981" s="1">
        <v>100781</v>
      </c>
      <c r="F14981" s="1">
        <f t="shared" si="469"/>
        <v>20</v>
      </c>
      <c r="G14981" s="1">
        <f t="shared" si="468"/>
        <v>32</v>
      </c>
      <c r="H14981">
        <v>1</v>
      </c>
    </row>
    <row r="14982" spans="1:8" x14ac:dyDescent="0.35">
      <c r="A14982" s="1">
        <v>94980</v>
      </c>
      <c r="B14982" s="1" t="s">
        <v>30052</v>
      </c>
      <c r="C14982" s="8">
        <v>45020.499062499999</v>
      </c>
      <c r="D14982" s="1">
        <v>71017</v>
      </c>
      <c r="E14982" s="1">
        <v>100392</v>
      </c>
      <c r="F14982" s="1">
        <f t="shared" si="469"/>
        <v>27</v>
      </c>
      <c r="G14982" s="1">
        <f t="shared" si="468"/>
        <v>24</v>
      </c>
      <c r="H14982">
        <v>1</v>
      </c>
    </row>
    <row r="14983" spans="1:8" x14ac:dyDescent="0.35">
      <c r="A14983" s="1">
        <v>94981</v>
      </c>
      <c r="B14983" s="1" t="s">
        <v>40690</v>
      </c>
      <c r="C14983" s="8">
        <v>45154.265833333331</v>
      </c>
      <c r="D14983" s="1">
        <v>70752</v>
      </c>
      <c r="E14983" s="1">
        <v>100712</v>
      </c>
      <c r="F14983" s="1">
        <f t="shared" si="469"/>
        <v>25</v>
      </c>
      <c r="G14983" s="1">
        <f t="shared" si="468"/>
        <v>26</v>
      </c>
      <c r="H14983">
        <v>1</v>
      </c>
    </row>
    <row r="14984" spans="1:8" x14ac:dyDescent="0.35">
      <c r="A14984" s="1">
        <v>94982</v>
      </c>
      <c r="B14984" s="1" t="s">
        <v>39889</v>
      </c>
      <c r="C14984" s="8">
        <v>45217.474583333336</v>
      </c>
      <c r="D14984" s="1">
        <v>71168</v>
      </c>
      <c r="E14984" s="1">
        <v>101269</v>
      </c>
      <c r="F14984" s="1">
        <f t="shared" si="469"/>
        <v>26</v>
      </c>
      <c r="G14984" s="1">
        <f t="shared" si="468"/>
        <v>29</v>
      </c>
      <c r="H14984">
        <v>0</v>
      </c>
    </row>
    <row r="14985" spans="1:8" x14ac:dyDescent="0.35">
      <c r="A14985" s="1">
        <v>94983</v>
      </c>
      <c r="B14985" s="1" t="s">
        <v>37870</v>
      </c>
      <c r="C14985" s="8">
        <v>45075.487476851849</v>
      </c>
      <c r="D14985" s="1">
        <v>71226</v>
      </c>
      <c r="E14985" s="1">
        <v>101460</v>
      </c>
      <c r="F14985" s="1">
        <f t="shared" si="469"/>
        <v>21</v>
      </c>
      <c r="G14985" s="1">
        <f t="shared" si="468"/>
        <v>24</v>
      </c>
      <c r="H14985">
        <v>0</v>
      </c>
    </row>
    <row r="14986" spans="1:8" x14ac:dyDescent="0.35">
      <c r="A14986" s="1">
        <v>94984</v>
      </c>
      <c r="B14986" s="1" t="s">
        <v>32113</v>
      </c>
      <c r="C14986" s="8">
        <v>45073.494641203702</v>
      </c>
      <c r="D14986" s="1">
        <v>70797</v>
      </c>
      <c r="E14986" s="1">
        <v>100188</v>
      </c>
      <c r="F14986" s="1">
        <f t="shared" si="469"/>
        <v>35</v>
      </c>
      <c r="G14986" s="1">
        <f t="shared" si="468"/>
        <v>32</v>
      </c>
      <c r="H14986">
        <v>0</v>
      </c>
    </row>
    <row r="14987" spans="1:8" x14ac:dyDescent="0.35">
      <c r="A14987" s="1">
        <v>94985</v>
      </c>
      <c r="B14987" s="1" t="s">
        <v>35925</v>
      </c>
      <c r="C14987" s="8">
        <v>45139.860844907409</v>
      </c>
      <c r="D14987" s="1">
        <v>70281</v>
      </c>
      <c r="E14987" s="1">
        <v>100097</v>
      </c>
      <c r="F14987" s="1">
        <f t="shared" si="469"/>
        <v>26</v>
      </c>
      <c r="G14987" s="1">
        <f t="shared" si="468"/>
        <v>29</v>
      </c>
      <c r="H14987">
        <v>0</v>
      </c>
    </row>
    <row r="14988" spans="1:8" x14ac:dyDescent="0.35">
      <c r="A14988" s="1">
        <v>94986</v>
      </c>
      <c r="B14988" s="1" t="s">
        <v>41561</v>
      </c>
      <c r="C14988" s="8">
        <v>44986.275034722225</v>
      </c>
      <c r="D14988" s="1">
        <v>71280</v>
      </c>
      <c r="E14988" s="1">
        <v>101166</v>
      </c>
      <c r="F14988" s="1">
        <f t="shared" si="469"/>
        <v>23</v>
      </c>
      <c r="G14988" s="1">
        <f t="shared" si="468"/>
        <v>28</v>
      </c>
      <c r="H14988">
        <v>1</v>
      </c>
    </row>
    <row r="14989" spans="1:8" x14ac:dyDescent="0.35">
      <c r="A14989" s="1">
        <v>94987</v>
      </c>
      <c r="B14989" s="1" t="s">
        <v>39203</v>
      </c>
      <c r="C14989" s="8">
        <v>45091.56890046296</v>
      </c>
      <c r="D14989" s="1">
        <v>70077</v>
      </c>
      <c r="E14989" s="1">
        <v>100983</v>
      </c>
      <c r="F14989" s="1">
        <f t="shared" si="469"/>
        <v>42</v>
      </c>
      <c r="G14989" s="1">
        <f t="shared" si="468"/>
        <v>27</v>
      </c>
      <c r="H14989">
        <v>1</v>
      </c>
    </row>
    <row r="14990" spans="1:8" x14ac:dyDescent="0.35">
      <c r="A14990" s="1">
        <v>94988</v>
      </c>
      <c r="B14990" s="1" t="s">
        <v>41592</v>
      </c>
      <c r="C14990" s="8">
        <v>45109.650648148148</v>
      </c>
      <c r="D14990" s="1">
        <v>71453</v>
      </c>
      <c r="E14990" s="1">
        <v>100707</v>
      </c>
      <c r="F14990" s="1">
        <f t="shared" si="469"/>
        <v>34</v>
      </c>
      <c r="G14990" s="1">
        <f t="shared" si="468"/>
        <v>22</v>
      </c>
      <c r="H14990">
        <v>0</v>
      </c>
    </row>
    <row r="14991" spans="1:8" x14ac:dyDescent="0.35">
      <c r="A14991" s="1">
        <v>94989</v>
      </c>
      <c r="B14991" s="1" t="s">
        <v>30221</v>
      </c>
      <c r="C14991" s="8">
        <v>45156.911377314813</v>
      </c>
      <c r="D14991" s="1">
        <v>71456</v>
      </c>
      <c r="E14991" s="1">
        <v>100424</v>
      </c>
      <c r="F14991" s="1">
        <f t="shared" si="469"/>
        <v>29</v>
      </c>
      <c r="G14991" s="1">
        <f t="shared" si="468"/>
        <v>27</v>
      </c>
      <c r="H14991">
        <v>1</v>
      </c>
    </row>
    <row r="14992" spans="1:8" x14ac:dyDescent="0.35">
      <c r="A14992" s="1">
        <v>94990</v>
      </c>
      <c r="B14992" s="1" t="s">
        <v>52287</v>
      </c>
      <c r="C14992" s="8">
        <v>45101.746053240742</v>
      </c>
      <c r="D14992" s="1">
        <v>70706</v>
      </c>
      <c r="E14992" s="1">
        <v>101056</v>
      </c>
      <c r="F14992" s="1">
        <f t="shared" si="469"/>
        <v>32</v>
      </c>
      <c r="G14992" s="1">
        <f t="shared" si="468"/>
        <v>30</v>
      </c>
      <c r="H14992">
        <v>0</v>
      </c>
    </row>
    <row r="14993" spans="1:8" x14ac:dyDescent="0.35">
      <c r="A14993" s="1">
        <v>94991</v>
      </c>
      <c r="B14993" s="1" t="s">
        <v>36331</v>
      </c>
      <c r="C14993" s="8">
        <v>45124.337638888886</v>
      </c>
      <c r="D14993" s="1">
        <v>70082</v>
      </c>
      <c r="E14993" s="1">
        <v>100348</v>
      </c>
      <c r="F14993" s="1">
        <f t="shared" si="469"/>
        <v>31</v>
      </c>
      <c r="G14993" s="1">
        <f t="shared" si="468"/>
        <v>26</v>
      </c>
      <c r="H14993">
        <v>1</v>
      </c>
    </row>
    <row r="14994" spans="1:8" x14ac:dyDescent="0.35">
      <c r="A14994" s="1">
        <v>94992</v>
      </c>
      <c r="B14994" s="1" t="s">
        <v>53103</v>
      </c>
      <c r="C14994" s="8">
        <v>45119.469768518517</v>
      </c>
      <c r="D14994" s="1">
        <v>71226</v>
      </c>
      <c r="E14994" s="1">
        <v>101535</v>
      </c>
      <c r="F14994" s="1">
        <f t="shared" si="469"/>
        <v>21</v>
      </c>
      <c r="G14994" s="1">
        <f t="shared" si="468"/>
        <v>30</v>
      </c>
      <c r="H14994">
        <v>1</v>
      </c>
    </row>
    <row r="14995" spans="1:8" x14ac:dyDescent="0.35">
      <c r="A14995" s="1">
        <v>94993</v>
      </c>
      <c r="B14995" s="1" t="s">
        <v>53056</v>
      </c>
      <c r="C14995" s="8">
        <v>45201.122673611113</v>
      </c>
      <c r="D14995" s="1">
        <v>70477</v>
      </c>
      <c r="E14995" s="1">
        <v>101095</v>
      </c>
      <c r="F14995" s="1">
        <f t="shared" si="469"/>
        <v>20</v>
      </c>
      <c r="G14995" s="1">
        <f t="shared" si="468"/>
        <v>26</v>
      </c>
      <c r="H14995">
        <v>1</v>
      </c>
    </row>
    <row r="14996" spans="1:8" x14ac:dyDescent="0.35">
      <c r="A14996" s="1">
        <v>94994</v>
      </c>
      <c r="B14996" s="1" t="s">
        <v>48620</v>
      </c>
      <c r="C14996" s="8">
        <v>45092.093715277777</v>
      </c>
      <c r="D14996" s="1">
        <v>70530</v>
      </c>
      <c r="E14996" s="1">
        <v>100919</v>
      </c>
      <c r="F14996" s="1">
        <f t="shared" si="469"/>
        <v>28</v>
      </c>
      <c r="G14996" s="1">
        <f t="shared" si="468"/>
        <v>34</v>
      </c>
      <c r="H14996">
        <v>1</v>
      </c>
    </row>
    <row r="14997" spans="1:8" x14ac:dyDescent="0.35">
      <c r="A14997" s="1">
        <v>94995</v>
      </c>
      <c r="B14997" s="1" t="s">
        <v>41801</v>
      </c>
      <c r="C14997" s="8">
        <v>45011.417939814812</v>
      </c>
      <c r="D14997" s="1">
        <v>70919</v>
      </c>
      <c r="E14997" s="1">
        <v>101331</v>
      </c>
      <c r="F14997" s="1">
        <f t="shared" si="469"/>
        <v>33</v>
      </c>
      <c r="G14997" s="1">
        <f t="shared" si="468"/>
        <v>28</v>
      </c>
      <c r="H14997">
        <v>0</v>
      </c>
    </row>
    <row r="14998" spans="1:8" x14ac:dyDescent="0.35">
      <c r="A14998" s="1">
        <v>94996</v>
      </c>
      <c r="B14998" s="1" t="s">
        <v>34589</v>
      </c>
      <c r="C14998" s="8">
        <v>45204.303425925929</v>
      </c>
      <c r="D14998" s="1">
        <v>70425</v>
      </c>
      <c r="E14998" s="1">
        <v>100606</v>
      </c>
      <c r="F14998" s="1">
        <f t="shared" si="469"/>
        <v>31</v>
      </c>
      <c r="G14998" s="1">
        <f t="shared" si="468"/>
        <v>24</v>
      </c>
      <c r="H14998">
        <v>1</v>
      </c>
    </row>
    <row r="14999" spans="1:8" x14ac:dyDescent="0.35">
      <c r="A14999" s="1">
        <v>94997</v>
      </c>
      <c r="B14999" s="1" t="s">
        <v>34397</v>
      </c>
      <c r="C14999" s="8">
        <v>45161.464328703703</v>
      </c>
      <c r="D14999" s="1">
        <v>70248</v>
      </c>
      <c r="E14999" s="1">
        <v>101265</v>
      </c>
      <c r="F14999" s="1">
        <f t="shared" si="469"/>
        <v>36</v>
      </c>
      <c r="G14999" s="1">
        <f t="shared" si="468"/>
        <v>27</v>
      </c>
      <c r="H14999">
        <v>1</v>
      </c>
    </row>
    <row r="15000" spans="1:8" x14ac:dyDescent="0.35">
      <c r="A15000" s="1">
        <v>94998</v>
      </c>
      <c r="B15000" s="1" t="s">
        <v>46457</v>
      </c>
      <c r="C15000" s="8">
        <v>45148.275567129633</v>
      </c>
      <c r="D15000" s="1">
        <v>71147</v>
      </c>
      <c r="E15000" s="1">
        <v>100272</v>
      </c>
      <c r="F15000" s="1">
        <f t="shared" si="469"/>
        <v>29</v>
      </c>
      <c r="G15000" s="1">
        <f t="shared" si="468"/>
        <v>23</v>
      </c>
      <c r="H15000">
        <v>0</v>
      </c>
    </row>
    <row r="15001" spans="1:8" x14ac:dyDescent="0.35">
      <c r="A15001" s="1">
        <v>94999</v>
      </c>
      <c r="B15001" s="1" t="s">
        <v>52440</v>
      </c>
      <c r="C15001" s="8">
        <v>45008.840648148151</v>
      </c>
      <c r="D15001" s="1">
        <v>70313</v>
      </c>
      <c r="E15001" s="1">
        <v>100647</v>
      </c>
      <c r="F15001" s="1">
        <f t="shared" si="469"/>
        <v>32</v>
      </c>
      <c r="G15001" s="1">
        <f t="shared" si="468"/>
        <v>37</v>
      </c>
      <c r="H15001">
        <v>0</v>
      </c>
    </row>
    <row r="15002" spans="1:8" x14ac:dyDescent="0.35">
      <c r="A15002" s="1">
        <v>95000</v>
      </c>
      <c r="B15002" s="1" t="s">
        <v>49960</v>
      </c>
      <c r="C15002" s="8">
        <v>44969.393321759257</v>
      </c>
      <c r="D15002" s="1">
        <v>70411</v>
      </c>
      <c r="E15002" s="1">
        <v>100677</v>
      </c>
      <c r="F15002" s="1">
        <f t="shared" si="469"/>
        <v>28</v>
      </c>
      <c r="G15002" s="1">
        <f t="shared" si="468"/>
        <v>26</v>
      </c>
      <c r="H15002">
        <v>0</v>
      </c>
    </row>
    <row r="15003" spans="1:8" x14ac:dyDescent="0.35">
      <c r="A15003" s="1">
        <v>95001</v>
      </c>
      <c r="B15003" s="1" t="s">
        <v>45670</v>
      </c>
      <c r="C15003" s="8">
        <v>45184.728067129632</v>
      </c>
      <c r="D15003" s="1">
        <v>71057</v>
      </c>
      <c r="E15003" s="1">
        <v>101254</v>
      </c>
      <c r="F15003" s="1">
        <f t="shared" si="469"/>
        <v>19</v>
      </c>
      <c r="G15003" s="1">
        <f t="shared" si="468"/>
        <v>23</v>
      </c>
      <c r="H15003">
        <v>0</v>
      </c>
    </row>
    <row r="15004" spans="1:8" x14ac:dyDescent="0.35">
      <c r="A15004" s="1">
        <v>95002</v>
      </c>
      <c r="B15004" s="1" t="s">
        <v>33193</v>
      </c>
      <c r="C15004" s="8">
        <v>45119.055555555555</v>
      </c>
      <c r="D15004" s="1">
        <v>70240</v>
      </c>
      <c r="E15004" s="1">
        <v>100408</v>
      </c>
      <c r="F15004" s="1">
        <f t="shared" si="469"/>
        <v>29</v>
      </c>
      <c r="G15004" s="1">
        <f t="shared" si="468"/>
        <v>25</v>
      </c>
      <c r="H15004">
        <v>1</v>
      </c>
    </row>
    <row r="15005" spans="1:8" x14ac:dyDescent="0.35">
      <c r="A15005" s="1">
        <v>95003</v>
      </c>
      <c r="B15005" s="1" t="s">
        <v>28083</v>
      </c>
      <c r="C15005" s="8">
        <v>45103.565092592595</v>
      </c>
      <c r="D15005" s="1">
        <v>71439</v>
      </c>
      <c r="E15005" s="1">
        <v>101517</v>
      </c>
      <c r="F15005" s="1">
        <f t="shared" si="469"/>
        <v>31</v>
      </c>
      <c r="G15005" s="1">
        <f t="shared" si="468"/>
        <v>29</v>
      </c>
      <c r="H15005">
        <v>1</v>
      </c>
    </row>
    <row r="15006" spans="1:8" x14ac:dyDescent="0.35">
      <c r="A15006" s="1">
        <v>95004</v>
      </c>
      <c r="B15006" s="1" t="s">
        <v>42401</v>
      </c>
      <c r="C15006" s="8">
        <v>44974.778414351851</v>
      </c>
      <c r="D15006" s="1">
        <v>70122</v>
      </c>
      <c r="E15006" s="1">
        <v>100821</v>
      </c>
      <c r="F15006" s="1">
        <f t="shared" si="469"/>
        <v>21</v>
      </c>
      <c r="G15006" s="1">
        <f t="shared" si="468"/>
        <v>33</v>
      </c>
      <c r="H15006">
        <v>0</v>
      </c>
    </row>
    <row r="15007" spans="1:8" x14ac:dyDescent="0.35">
      <c r="A15007" s="1">
        <v>95005</v>
      </c>
      <c r="B15007" s="1" t="s">
        <v>42265</v>
      </c>
      <c r="C15007" s="8">
        <v>45094.077905092592</v>
      </c>
      <c r="D15007" s="1">
        <v>70396</v>
      </c>
      <c r="E15007" s="1">
        <v>101326</v>
      </c>
      <c r="F15007" s="1">
        <f t="shared" si="469"/>
        <v>32</v>
      </c>
      <c r="G15007" s="1">
        <f t="shared" si="468"/>
        <v>34</v>
      </c>
      <c r="H15007">
        <v>0</v>
      </c>
    </row>
    <row r="15008" spans="1:8" x14ac:dyDescent="0.35">
      <c r="A15008" s="1">
        <v>95006</v>
      </c>
      <c r="B15008" s="1" t="s">
        <v>36916</v>
      </c>
      <c r="C15008" s="8">
        <v>44993.956423611111</v>
      </c>
      <c r="D15008" s="1">
        <v>70919</v>
      </c>
      <c r="E15008" s="1">
        <v>100538</v>
      </c>
      <c r="F15008" s="1">
        <f t="shared" si="469"/>
        <v>33</v>
      </c>
      <c r="G15008" s="1">
        <f t="shared" si="468"/>
        <v>27</v>
      </c>
      <c r="H15008">
        <v>1</v>
      </c>
    </row>
    <row r="15009" spans="1:8" x14ac:dyDescent="0.35">
      <c r="A15009" s="1">
        <v>95007</v>
      </c>
      <c r="B15009" s="1" t="s">
        <v>46560</v>
      </c>
      <c r="C15009" s="8">
        <v>45045.395775462966</v>
      </c>
      <c r="D15009" s="1">
        <v>71037</v>
      </c>
      <c r="E15009" s="1">
        <v>100103</v>
      </c>
      <c r="F15009" s="1">
        <f t="shared" si="469"/>
        <v>25</v>
      </c>
      <c r="G15009" s="1">
        <f t="shared" si="468"/>
        <v>25</v>
      </c>
      <c r="H15009">
        <v>1</v>
      </c>
    </row>
    <row r="15010" spans="1:8" x14ac:dyDescent="0.35">
      <c r="A15010" s="1">
        <v>95008</v>
      </c>
      <c r="B15010" s="1" t="s">
        <v>45885</v>
      </c>
      <c r="C15010" s="8">
        <v>45291.747187499997</v>
      </c>
      <c r="D15010" s="1">
        <v>70759</v>
      </c>
      <c r="E15010" s="1">
        <v>100718</v>
      </c>
      <c r="F15010" s="1">
        <f t="shared" si="469"/>
        <v>33</v>
      </c>
      <c r="G15010" s="1">
        <f t="shared" si="468"/>
        <v>36</v>
      </c>
      <c r="H15010">
        <v>0</v>
      </c>
    </row>
    <row r="15011" spans="1:8" x14ac:dyDescent="0.35">
      <c r="A15011" s="1">
        <v>95009</v>
      </c>
      <c r="B15011" s="1" t="s">
        <v>38703</v>
      </c>
      <c r="C15011" s="8">
        <v>45132.388287037036</v>
      </c>
      <c r="D15011" s="1">
        <v>70254</v>
      </c>
      <c r="E15011" s="1">
        <v>100927</v>
      </c>
      <c r="F15011" s="1">
        <f t="shared" si="469"/>
        <v>24</v>
      </c>
      <c r="G15011" s="1">
        <f t="shared" si="468"/>
        <v>29</v>
      </c>
      <c r="H15011">
        <v>0</v>
      </c>
    </row>
    <row r="15012" spans="1:8" x14ac:dyDescent="0.35">
      <c r="A15012" s="1">
        <v>95010</v>
      </c>
      <c r="B15012" s="1" t="s">
        <v>40766</v>
      </c>
      <c r="C15012" s="8">
        <v>45190.315995370373</v>
      </c>
      <c r="D15012" s="1">
        <v>70940</v>
      </c>
      <c r="E15012" s="1">
        <v>100312</v>
      </c>
      <c r="F15012" s="1">
        <f t="shared" si="469"/>
        <v>23</v>
      </c>
      <c r="G15012" s="1">
        <f t="shared" si="468"/>
        <v>29</v>
      </c>
      <c r="H15012">
        <v>0</v>
      </c>
    </row>
    <row r="15013" spans="1:8" x14ac:dyDescent="0.35">
      <c r="A15013" s="1">
        <v>95011</v>
      </c>
      <c r="B15013" s="1" t="s">
        <v>39174</v>
      </c>
      <c r="C15013" s="8">
        <v>45039.932199074072</v>
      </c>
      <c r="D15013" s="1">
        <v>70858</v>
      </c>
      <c r="E15013" s="1">
        <v>100382</v>
      </c>
      <c r="F15013" s="1">
        <f t="shared" si="469"/>
        <v>26</v>
      </c>
      <c r="G15013" s="1">
        <f t="shared" si="468"/>
        <v>28</v>
      </c>
      <c r="H15013">
        <v>1</v>
      </c>
    </row>
    <row r="15014" spans="1:8" x14ac:dyDescent="0.35">
      <c r="A15014" s="1">
        <v>95012</v>
      </c>
      <c r="B15014" s="1" t="s">
        <v>28718</v>
      </c>
      <c r="C15014" s="8">
        <v>45221.97693287037</v>
      </c>
      <c r="D15014" s="1">
        <v>70892</v>
      </c>
      <c r="E15014" s="1">
        <v>100391</v>
      </c>
      <c r="F15014" s="1">
        <f t="shared" si="469"/>
        <v>26</v>
      </c>
      <c r="G15014" s="1">
        <f t="shared" si="468"/>
        <v>30</v>
      </c>
      <c r="H15014">
        <v>1</v>
      </c>
    </row>
    <row r="15015" spans="1:8" x14ac:dyDescent="0.35">
      <c r="A15015" s="1">
        <v>95013</v>
      </c>
      <c r="B15015" s="1" t="s">
        <v>42961</v>
      </c>
      <c r="C15015" s="8">
        <v>45200.187395833331</v>
      </c>
      <c r="D15015" s="1">
        <v>71028</v>
      </c>
      <c r="E15015" s="1">
        <v>101368</v>
      </c>
      <c r="F15015" s="1">
        <f t="shared" si="469"/>
        <v>24</v>
      </c>
      <c r="G15015" s="1">
        <f t="shared" si="468"/>
        <v>28</v>
      </c>
      <c r="H15015">
        <v>1</v>
      </c>
    </row>
    <row r="15016" spans="1:8" x14ac:dyDescent="0.35">
      <c r="A15016" s="1">
        <v>95014</v>
      </c>
      <c r="B15016" s="1" t="s">
        <v>47432</v>
      </c>
      <c r="C15016" s="8">
        <v>44944.736851851849</v>
      </c>
      <c r="D15016" s="1">
        <v>70729</v>
      </c>
      <c r="E15016" s="1">
        <v>101354</v>
      </c>
      <c r="F15016" s="1">
        <f t="shared" si="469"/>
        <v>33</v>
      </c>
      <c r="G15016" s="1">
        <f t="shared" si="468"/>
        <v>24</v>
      </c>
      <c r="H15016">
        <v>0</v>
      </c>
    </row>
    <row r="15017" spans="1:8" x14ac:dyDescent="0.35">
      <c r="A15017" s="1">
        <v>95015</v>
      </c>
      <c r="B15017" s="1" t="s">
        <v>33860</v>
      </c>
      <c r="C15017" s="8">
        <v>44928.441516203704</v>
      </c>
      <c r="D15017" s="1">
        <v>70968</v>
      </c>
      <c r="E15017" s="1">
        <v>100874</v>
      </c>
      <c r="F15017" s="1">
        <f t="shared" si="469"/>
        <v>21</v>
      </c>
      <c r="G15017" s="1">
        <f t="shared" si="468"/>
        <v>24</v>
      </c>
      <c r="H15017">
        <v>0</v>
      </c>
    </row>
    <row r="15018" spans="1:8" x14ac:dyDescent="0.35">
      <c r="A15018" s="1">
        <v>95016</v>
      </c>
      <c r="B15018" s="1" t="s">
        <v>38687</v>
      </c>
      <c r="C15018" s="8">
        <v>45131.45480324074</v>
      </c>
      <c r="D15018" s="1">
        <v>71418</v>
      </c>
      <c r="E15018" s="1">
        <v>100684</v>
      </c>
      <c r="F15018" s="1">
        <f t="shared" si="469"/>
        <v>29</v>
      </c>
      <c r="G15018" s="1">
        <f t="shared" si="468"/>
        <v>26</v>
      </c>
      <c r="H15018">
        <v>1</v>
      </c>
    </row>
    <row r="15019" spans="1:8" x14ac:dyDescent="0.35">
      <c r="A15019" s="1">
        <v>95017</v>
      </c>
      <c r="B15019" s="1" t="s">
        <v>52197</v>
      </c>
      <c r="C15019" s="8">
        <v>45250.147118055553</v>
      </c>
      <c r="D15019" s="1">
        <v>71496</v>
      </c>
      <c r="E15019" s="1">
        <v>100150</v>
      </c>
      <c r="F15019" s="1">
        <f t="shared" si="469"/>
        <v>29</v>
      </c>
      <c r="G15019" s="1">
        <f t="shared" si="468"/>
        <v>23</v>
      </c>
      <c r="H15019">
        <v>1</v>
      </c>
    </row>
    <row r="15020" spans="1:8" x14ac:dyDescent="0.35">
      <c r="A15020" s="1">
        <v>95018</v>
      </c>
      <c r="B15020" s="1" t="s">
        <v>36573</v>
      </c>
      <c r="C15020" s="8">
        <v>45131.637650462966</v>
      </c>
      <c r="D15020" s="1">
        <v>70353</v>
      </c>
      <c r="E15020" s="1">
        <v>100451</v>
      </c>
      <c r="F15020" s="1">
        <f t="shared" si="469"/>
        <v>31</v>
      </c>
      <c r="G15020" s="1">
        <f t="shared" si="468"/>
        <v>26</v>
      </c>
      <c r="H15020">
        <v>0</v>
      </c>
    </row>
    <row r="15021" spans="1:8" x14ac:dyDescent="0.35">
      <c r="A15021" s="1">
        <v>95019</v>
      </c>
      <c r="B15021" s="1" t="s">
        <v>41794</v>
      </c>
      <c r="C15021" s="8">
        <v>45172.211284722223</v>
      </c>
      <c r="D15021" s="1">
        <v>70545</v>
      </c>
      <c r="E15021" s="1">
        <v>100784</v>
      </c>
      <c r="F15021" s="1">
        <f t="shared" si="469"/>
        <v>31</v>
      </c>
      <c r="G15021" s="1">
        <f t="shared" si="468"/>
        <v>25</v>
      </c>
      <c r="H15021">
        <v>1</v>
      </c>
    </row>
    <row r="15022" spans="1:8" x14ac:dyDescent="0.35">
      <c r="A15022" s="1">
        <v>95020</v>
      </c>
      <c r="B15022" s="1" t="s">
        <v>50305</v>
      </c>
      <c r="C15022" s="8">
        <v>45106.170381944445</v>
      </c>
      <c r="D15022" s="1">
        <v>70702</v>
      </c>
      <c r="E15022" s="1">
        <v>100466</v>
      </c>
      <c r="F15022" s="1">
        <f t="shared" si="469"/>
        <v>28</v>
      </c>
      <c r="G15022" s="1">
        <f t="shared" si="468"/>
        <v>23</v>
      </c>
      <c r="H15022">
        <v>1</v>
      </c>
    </row>
    <row r="15023" spans="1:8" x14ac:dyDescent="0.35">
      <c r="A15023" s="1">
        <v>95021</v>
      </c>
      <c r="B15023" s="1" t="s">
        <v>30004</v>
      </c>
      <c r="C15023" s="8">
        <v>45023.728425925925</v>
      </c>
      <c r="D15023" s="1">
        <v>70218</v>
      </c>
      <c r="E15023" s="1">
        <v>100505</v>
      </c>
      <c r="F15023" s="1">
        <f t="shared" si="469"/>
        <v>29</v>
      </c>
      <c r="G15023" s="1">
        <f t="shared" si="468"/>
        <v>36</v>
      </c>
      <c r="H15023">
        <v>0</v>
      </c>
    </row>
    <row r="15024" spans="1:8" x14ac:dyDescent="0.35">
      <c r="A15024" s="1">
        <v>95022</v>
      </c>
      <c r="B15024" s="1" t="s">
        <v>50930</v>
      </c>
      <c r="C15024" s="8">
        <v>45186.147824074076</v>
      </c>
      <c r="D15024" s="1">
        <v>70275</v>
      </c>
      <c r="E15024" s="1">
        <v>101471</v>
      </c>
      <c r="F15024" s="1">
        <f t="shared" si="469"/>
        <v>37</v>
      </c>
      <c r="G15024" s="1">
        <f t="shared" si="468"/>
        <v>27</v>
      </c>
      <c r="H15024">
        <v>1</v>
      </c>
    </row>
    <row r="15025" spans="1:8" x14ac:dyDescent="0.35">
      <c r="A15025" s="1">
        <v>95023</v>
      </c>
      <c r="B15025" s="1" t="s">
        <v>52562</v>
      </c>
      <c r="C15025" s="8">
        <v>44967.44804398148</v>
      </c>
      <c r="D15025" s="1">
        <v>70431</v>
      </c>
      <c r="E15025" s="1">
        <v>101010</v>
      </c>
      <c r="F15025" s="1">
        <f t="shared" si="469"/>
        <v>27</v>
      </c>
      <c r="G15025" s="1">
        <f t="shared" si="468"/>
        <v>32</v>
      </c>
      <c r="H15025">
        <v>1</v>
      </c>
    </row>
    <row r="15026" spans="1:8" x14ac:dyDescent="0.35">
      <c r="A15026" s="1">
        <v>95024</v>
      </c>
      <c r="B15026" s="1" t="s">
        <v>48033</v>
      </c>
      <c r="C15026" s="8">
        <v>44979.377523148149</v>
      </c>
      <c r="D15026" s="1">
        <v>71537</v>
      </c>
      <c r="E15026" s="1">
        <v>100430</v>
      </c>
      <c r="F15026" s="1">
        <f t="shared" si="469"/>
        <v>32</v>
      </c>
      <c r="G15026" s="1">
        <f t="shared" si="468"/>
        <v>23</v>
      </c>
      <c r="H15026">
        <v>0</v>
      </c>
    </row>
    <row r="15027" spans="1:8" x14ac:dyDescent="0.35">
      <c r="A15027" s="1">
        <v>95025</v>
      </c>
      <c r="B15027" s="1" t="s">
        <v>49169</v>
      </c>
      <c r="C15027" s="8">
        <v>44935.656805555554</v>
      </c>
      <c r="D15027" s="1">
        <v>71202</v>
      </c>
      <c r="E15027" s="1">
        <v>100459</v>
      </c>
      <c r="F15027" s="1">
        <f t="shared" si="469"/>
        <v>33</v>
      </c>
      <c r="G15027" s="1">
        <f t="shared" si="468"/>
        <v>25</v>
      </c>
      <c r="H15027">
        <v>1</v>
      </c>
    </row>
    <row r="15028" spans="1:8" x14ac:dyDescent="0.35">
      <c r="A15028" s="1">
        <v>95026</v>
      </c>
      <c r="B15028" s="1" t="s">
        <v>48383</v>
      </c>
      <c r="C15028" s="8">
        <v>45150.410555555558</v>
      </c>
      <c r="D15028" s="1">
        <v>70771</v>
      </c>
      <c r="E15028" s="1">
        <v>101375</v>
      </c>
      <c r="F15028" s="1">
        <f t="shared" si="469"/>
        <v>24</v>
      </c>
      <c r="G15028" s="1">
        <f t="shared" si="468"/>
        <v>32</v>
      </c>
      <c r="H15028">
        <v>0</v>
      </c>
    </row>
    <row r="15029" spans="1:8" x14ac:dyDescent="0.35">
      <c r="A15029" s="1">
        <v>95027</v>
      </c>
      <c r="B15029" s="1" t="s">
        <v>30188</v>
      </c>
      <c r="C15029" s="8">
        <v>45182.047326388885</v>
      </c>
      <c r="D15029" s="1">
        <v>70485</v>
      </c>
      <c r="E15029" s="1">
        <v>100816</v>
      </c>
      <c r="F15029" s="1">
        <f t="shared" si="469"/>
        <v>33</v>
      </c>
      <c r="G15029" s="1">
        <f t="shared" si="468"/>
        <v>31</v>
      </c>
      <c r="H15029">
        <v>1</v>
      </c>
    </row>
    <row r="15030" spans="1:8" x14ac:dyDescent="0.35">
      <c r="A15030" s="1">
        <v>95028</v>
      </c>
      <c r="B15030" s="1" t="s">
        <v>45061</v>
      </c>
      <c r="C15030" s="8">
        <v>45088.25141203704</v>
      </c>
      <c r="D15030" s="1">
        <v>70339</v>
      </c>
      <c r="E15030" s="1">
        <v>100668</v>
      </c>
      <c r="F15030" s="1">
        <f t="shared" si="469"/>
        <v>31</v>
      </c>
      <c r="G15030" s="1">
        <f t="shared" si="468"/>
        <v>25</v>
      </c>
      <c r="H15030">
        <v>1</v>
      </c>
    </row>
    <row r="15031" spans="1:8" x14ac:dyDescent="0.35">
      <c r="A15031" s="1">
        <v>95029</v>
      </c>
      <c r="B15031" s="1" t="s">
        <v>38549</v>
      </c>
      <c r="C15031" s="8">
        <v>45214.264907407407</v>
      </c>
      <c r="D15031" s="1">
        <v>70817</v>
      </c>
      <c r="E15031" s="1">
        <v>100354</v>
      </c>
      <c r="F15031" s="1">
        <f t="shared" si="469"/>
        <v>16</v>
      </c>
      <c r="G15031" s="1">
        <f t="shared" si="468"/>
        <v>29</v>
      </c>
      <c r="H15031">
        <v>1</v>
      </c>
    </row>
    <row r="15032" spans="1:8" x14ac:dyDescent="0.35">
      <c r="A15032" s="1">
        <v>95030</v>
      </c>
      <c r="B15032" s="1" t="s">
        <v>31565</v>
      </c>
      <c r="C15032" s="8">
        <v>44967.208703703705</v>
      </c>
      <c r="D15032" s="1">
        <v>71136</v>
      </c>
      <c r="E15032" s="1">
        <v>100993</v>
      </c>
      <c r="F15032" s="1">
        <f t="shared" si="469"/>
        <v>31</v>
      </c>
      <c r="G15032" s="1">
        <f t="shared" si="468"/>
        <v>23</v>
      </c>
      <c r="H15032">
        <v>0</v>
      </c>
    </row>
    <row r="15033" spans="1:8" x14ac:dyDescent="0.35">
      <c r="A15033" s="1">
        <v>95031</v>
      </c>
      <c r="B15033" s="1" t="s">
        <v>45515</v>
      </c>
      <c r="C15033" s="8">
        <v>45101.578750000001</v>
      </c>
      <c r="D15033" s="1">
        <v>70456</v>
      </c>
      <c r="E15033" s="1">
        <v>100080</v>
      </c>
      <c r="F15033" s="1">
        <f t="shared" si="469"/>
        <v>22</v>
      </c>
      <c r="G15033" s="1">
        <f t="shared" si="468"/>
        <v>27</v>
      </c>
      <c r="H15033">
        <v>1</v>
      </c>
    </row>
    <row r="15034" spans="1:8" x14ac:dyDescent="0.35">
      <c r="A15034" s="1">
        <v>95032</v>
      </c>
      <c r="B15034" s="1" t="s">
        <v>49598</v>
      </c>
      <c r="C15034" s="8">
        <v>45280.291585648149</v>
      </c>
      <c r="D15034" s="1">
        <v>70595</v>
      </c>
      <c r="E15034" s="1">
        <v>101181</v>
      </c>
      <c r="F15034" s="1">
        <f t="shared" si="469"/>
        <v>28</v>
      </c>
      <c r="G15034" s="1">
        <f t="shared" si="468"/>
        <v>39</v>
      </c>
      <c r="H15034">
        <v>1</v>
      </c>
    </row>
    <row r="15035" spans="1:8" x14ac:dyDescent="0.35">
      <c r="A15035" s="1">
        <v>95033</v>
      </c>
      <c r="B15035" s="1" t="s">
        <v>49088</v>
      </c>
      <c r="C15035" s="8">
        <v>45132.492303240739</v>
      </c>
      <c r="D15035" s="1">
        <v>71445</v>
      </c>
      <c r="E15035" s="1">
        <v>100576</v>
      </c>
      <c r="F15035" s="1">
        <f t="shared" si="469"/>
        <v>25</v>
      </c>
      <c r="G15035" s="1">
        <f t="shared" si="468"/>
        <v>29</v>
      </c>
      <c r="H15035">
        <v>1</v>
      </c>
    </row>
    <row r="15036" spans="1:8" x14ac:dyDescent="0.35">
      <c r="A15036" s="1">
        <v>95034</v>
      </c>
      <c r="B15036" s="1" t="s">
        <v>52174</v>
      </c>
      <c r="C15036" s="8">
        <v>45217.338750000003</v>
      </c>
      <c r="D15036" s="1">
        <v>70717</v>
      </c>
      <c r="E15036" s="1">
        <v>101034</v>
      </c>
      <c r="F15036" s="1">
        <f t="shared" si="469"/>
        <v>33</v>
      </c>
      <c r="G15036" s="1">
        <f t="shared" si="468"/>
        <v>34</v>
      </c>
      <c r="H15036">
        <v>1</v>
      </c>
    </row>
    <row r="15037" spans="1:8" x14ac:dyDescent="0.35">
      <c r="A15037" s="1">
        <v>95035</v>
      </c>
      <c r="B15037" s="1" t="s">
        <v>43980</v>
      </c>
      <c r="C15037" s="8">
        <v>45254.835659722223</v>
      </c>
      <c r="D15037" s="1">
        <v>71273</v>
      </c>
      <c r="E15037" s="1">
        <v>100226</v>
      </c>
      <c r="F15037" s="1">
        <f t="shared" si="469"/>
        <v>25</v>
      </c>
      <c r="G15037" s="1">
        <f t="shared" si="468"/>
        <v>23</v>
      </c>
      <c r="H15037">
        <v>0</v>
      </c>
    </row>
    <row r="15038" spans="1:8" x14ac:dyDescent="0.35">
      <c r="A15038" s="1">
        <v>95036</v>
      </c>
      <c r="B15038" s="1" t="s">
        <v>33749</v>
      </c>
      <c r="C15038" s="8">
        <v>45000.497974537036</v>
      </c>
      <c r="D15038" s="1">
        <v>70323</v>
      </c>
      <c r="E15038" s="1">
        <v>100719</v>
      </c>
      <c r="F15038" s="1">
        <f t="shared" si="469"/>
        <v>18</v>
      </c>
      <c r="G15038" s="1">
        <f t="shared" si="468"/>
        <v>29</v>
      </c>
      <c r="H15038">
        <v>1</v>
      </c>
    </row>
    <row r="15039" spans="1:8" x14ac:dyDescent="0.35">
      <c r="A15039" s="1">
        <v>95037</v>
      </c>
      <c r="B15039" s="1" t="s">
        <v>34146</v>
      </c>
      <c r="C15039" s="8">
        <v>45273.934351851851</v>
      </c>
      <c r="D15039" s="1">
        <v>71031</v>
      </c>
      <c r="E15039" s="1">
        <v>100853</v>
      </c>
      <c r="F15039" s="1">
        <f t="shared" si="469"/>
        <v>33</v>
      </c>
      <c r="G15039" s="1">
        <f t="shared" si="468"/>
        <v>30</v>
      </c>
      <c r="H15039">
        <v>0</v>
      </c>
    </row>
    <row r="15040" spans="1:8" x14ac:dyDescent="0.35">
      <c r="A15040" s="1">
        <v>95038</v>
      </c>
      <c r="B15040" s="1" t="s">
        <v>28736</v>
      </c>
      <c r="C15040" s="8">
        <v>45105.374513888892</v>
      </c>
      <c r="D15040" s="1">
        <v>71028</v>
      </c>
      <c r="E15040" s="1">
        <v>101023</v>
      </c>
      <c r="F15040" s="1">
        <f t="shared" si="469"/>
        <v>24</v>
      </c>
      <c r="G15040" s="1">
        <f t="shared" si="468"/>
        <v>28</v>
      </c>
      <c r="H15040">
        <v>0</v>
      </c>
    </row>
    <row r="15041" spans="1:8" x14ac:dyDescent="0.35">
      <c r="A15041" s="1">
        <v>95039</v>
      </c>
      <c r="B15041" s="1" t="s">
        <v>42373</v>
      </c>
      <c r="C15041" s="8">
        <v>44996.498553240737</v>
      </c>
      <c r="D15041" s="1">
        <v>70132</v>
      </c>
      <c r="E15041" s="1">
        <v>100664</v>
      </c>
      <c r="F15041" s="1">
        <f t="shared" si="469"/>
        <v>28</v>
      </c>
      <c r="G15041" s="1">
        <f t="shared" si="468"/>
        <v>32</v>
      </c>
      <c r="H15041">
        <v>0</v>
      </c>
    </row>
    <row r="15042" spans="1:8" x14ac:dyDescent="0.35">
      <c r="A15042" s="1">
        <v>95040</v>
      </c>
      <c r="B15042" s="1" t="s">
        <v>29359</v>
      </c>
      <c r="C15042" s="8">
        <v>45057.650601851848</v>
      </c>
      <c r="D15042" s="1">
        <v>71534</v>
      </c>
      <c r="E15042" s="1">
        <v>101127</v>
      </c>
      <c r="F15042" s="1">
        <f t="shared" si="469"/>
        <v>30</v>
      </c>
      <c r="G15042" s="1">
        <f t="shared" si="468"/>
        <v>25</v>
      </c>
      <c r="H15042">
        <v>0</v>
      </c>
    </row>
    <row r="15043" spans="1:8" x14ac:dyDescent="0.35">
      <c r="A15043" s="1">
        <v>95041</v>
      </c>
      <c r="B15043" s="1" t="s">
        <v>51241</v>
      </c>
      <c r="C15043" s="8">
        <v>45212.748472222222</v>
      </c>
      <c r="D15043" s="1">
        <v>70408</v>
      </c>
      <c r="E15043" s="1">
        <v>101304</v>
      </c>
      <c r="F15043" s="1">
        <f t="shared" si="469"/>
        <v>23</v>
      </c>
      <c r="G15043" s="1">
        <f t="shared" ref="G15043:G15106" si="470">COUNTIF(E$1:E$41447,E15043)</f>
        <v>22</v>
      </c>
      <c r="H15043">
        <v>0</v>
      </c>
    </row>
    <row r="15044" spans="1:8" x14ac:dyDescent="0.35">
      <c r="A15044" s="1">
        <v>95042</v>
      </c>
      <c r="B15044" s="1" t="s">
        <v>37424</v>
      </c>
      <c r="C15044" s="8">
        <v>45290.291979166665</v>
      </c>
      <c r="D15044" s="1">
        <v>70053</v>
      </c>
      <c r="E15044" s="1">
        <v>100900</v>
      </c>
      <c r="F15044" s="1">
        <f t="shared" ref="F15044:F15107" si="471">COUNTIF(D$1:D$41447,D15044)</f>
        <v>24</v>
      </c>
      <c r="G15044" s="1">
        <f t="shared" si="470"/>
        <v>29</v>
      </c>
      <c r="H15044">
        <v>1</v>
      </c>
    </row>
    <row r="15045" spans="1:8" x14ac:dyDescent="0.35">
      <c r="A15045" s="1">
        <v>95043</v>
      </c>
      <c r="B15045" s="1" t="s">
        <v>40011</v>
      </c>
      <c r="C15045" s="8">
        <v>44973.291493055556</v>
      </c>
      <c r="D15045" s="1">
        <v>70530</v>
      </c>
      <c r="E15045" s="1">
        <v>100648</v>
      </c>
      <c r="F15045" s="1">
        <f t="shared" si="471"/>
        <v>28</v>
      </c>
      <c r="G15045" s="1">
        <f t="shared" si="470"/>
        <v>23</v>
      </c>
      <c r="H15045">
        <v>1</v>
      </c>
    </row>
    <row r="15046" spans="1:8" x14ac:dyDescent="0.35">
      <c r="A15046" s="1">
        <v>95044</v>
      </c>
      <c r="B15046" s="1" t="s">
        <v>35024</v>
      </c>
      <c r="C15046" s="8">
        <v>45274.268518518518</v>
      </c>
      <c r="D15046" s="1">
        <v>70637</v>
      </c>
      <c r="E15046" s="1">
        <v>101520</v>
      </c>
      <c r="F15046" s="1">
        <f t="shared" si="471"/>
        <v>28</v>
      </c>
      <c r="G15046" s="1">
        <f t="shared" si="470"/>
        <v>30</v>
      </c>
      <c r="H15046">
        <v>1</v>
      </c>
    </row>
    <row r="15047" spans="1:8" x14ac:dyDescent="0.35">
      <c r="A15047" s="1">
        <v>95045</v>
      </c>
      <c r="B15047" s="1" t="s">
        <v>33377</v>
      </c>
      <c r="C15047" s="8">
        <v>45098.514421296299</v>
      </c>
      <c r="D15047" s="1">
        <v>70554</v>
      </c>
      <c r="E15047" s="1">
        <v>101186</v>
      </c>
      <c r="F15047" s="1">
        <f t="shared" si="471"/>
        <v>23</v>
      </c>
      <c r="G15047" s="1">
        <f t="shared" si="470"/>
        <v>26</v>
      </c>
      <c r="H15047">
        <v>0</v>
      </c>
    </row>
    <row r="15048" spans="1:8" x14ac:dyDescent="0.35">
      <c r="A15048" s="1">
        <v>95046</v>
      </c>
      <c r="B15048" s="1" t="s">
        <v>42384</v>
      </c>
      <c r="C15048" s="8">
        <v>45105.094444444447</v>
      </c>
      <c r="D15048" s="1">
        <v>71160</v>
      </c>
      <c r="E15048" s="1">
        <v>100350</v>
      </c>
      <c r="F15048" s="1">
        <f t="shared" si="471"/>
        <v>35</v>
      </c>
      <c r="G15048" s="1">
        <f t="shared" si="470"/>
        <v>17</v>
      </c>
      <c r="H15048">
        <v>1</v>
      </c>
    </row>
    <row r="15049" spans="1:8" x14ac:dyDescent="0.35">
      <c r="A15049" s="1">
        <v>95047</v>
      </c>
      <c r="B15049" s="1" t="s">
        <v>27942</v>
      </c>
      <c r="C15049" s="8">
        <v>45261.211006944446</v>
      </c>
      <c r="D15049" s="1">
        <v>70786</v>
      </c>
      <c r="E15049" s="1">
        <v>101401</v>
      </c>
      <c r="F15049" s="1">
        <f t="shared" si="471"/>
        <v>31</v>
      </c>
      <c r="G15049" s="1">
        <f t="shared" si="470"/>
        <v>34</v>
      </c>
      <c r="H15049">
        <v>0</v>
      </c>
    </row>
    <row r="15050" spans="1:8" x14ac:dyDescent="0.35">
      <c r="A15050" s="1">
        <v>95048</v>
      </c>
      <c r="B15050" s="1" t="s">
        <v>51137</v>
      </c>
      <c r="C15050" s="8">
        <v>45034.748935185184</v>
      </c>
      <c r="D15050" s="1">
        <v>70814</v>
      </c>
      <c r="E15050" s="1">
        <v>101433</v>
      </c>
      <c r="F15050" s="1">
        <f t="shared" si="471"/>
        <v>28</v>
      </c>
      <c r="G15050" s="1">
        <f t="shared" si="470"/>
        <v>25</v>
      </c>
      <c r="H15050">
        <v>0</v>
      </c>
    </row>
    <row r="15051" spans="1:8" x14ac:dyDescent="0.35">
      <c r="A15051" s="1">
        <v>95049</v>
      </c>
      <c r="B15051" s="1" t="s">
        <v>41235</v>
      </c>
      <c r="C15051" s="8">
        <v>44966.733749999999</v>
      </c>
      <c r="D15051" s="1">
        <v>71089</v>
      </c>
      <c r="E15051" s="1">
        <v>100591</v>
      </c>
      <c r="F15051" s="1">
        <f t="shared" si="471"/>
        <v>30</v>
      </c>
      <c r="G15051" s="1">
        <f t="shared" si="470"/>
        <v>30</v>
      </c>
      <c r="H15051">
        <v>0</v>
      </c>
    </row>
    <row r="15052" spans="1:8" x14ac:dyDescent="0.35">
      <c r="A15052" s="1">
        <v>95050</v>
      </c>
      <c r="B15052" s="1" t="s">
        <v>28376</v>
      </c>
      <c r="C15052" s="8">
        <v>45195.950983796298</v>
      </c>
      <c r="D15052" s="1">
        <v>70439</v>
      </c>
      <c r="E15052" s="1">
        <v>100845</v>
      </c>
      <c r="F15052" s="1">
        <f t="shared" si="471"/>
        <v>23</v>
      </c>
      <c r="G15052" s="1">
        <f t="shared" si="470"/>
        <v>24</v>
      </c>
      <c r="H15052">
        <v>0</v>
      </c>
    </row>
    <row r="15053" spans="1:8" x14ac:dyDescent="0.35">
      <c r="A15053" s="1">
        <v>95051</v>
      </c>
      <c r="B15053" s="1" t="s">
        <v>37195</v>
      </c>
      <c r="C15053" s="8">
        <v>45150.660891203705</v>
      </c>
      <c r="D15053" s="1">
        <v>70195</v>
      </c>
      <c r="E15053" s="1">
        <v>100803</v>
      </c>
      <c r="F15053" s="1">
        <f t="shared" si="471"/>
        <v>27</v>
      </c>
      <c r="G15053" s="1">
        <f t="shared" si="470"/>
        <v>26</v>
      </c>
      <c r="H15053">
        <v>1</v>
      </c>
    </row>
    <row r="15054" spans="1:8" x14ac:dyDescent="0.35">
      <c r="A15054" s="1">
        <v>95052</v>
      </c>
      <c r="B15054" s="1" t="s">
        <v>53742</v>
      </c>
      <c r="C15054" s="8">
        <v>45219.050300925926</v>
      </c>
      <c r="D15054" s="1">
        <v>70382</v>
      </c>
      <c r="E15054" s="1">
        <v>100588</v>
      </c>
      <c r="F15054" s="1">
        <f t="shared" si="471"/>
        <v>31</v>
      </c>
      <c r="G15054" s="1">
        <f t="shared" si="470"/>
        <v>17</v>
      </c>
      <c r="H15054">
        <v>0</v>
      </c>
    </row>
    <row r="15055" spans="1:8" x14ac:dyDescent="0.35">
      <c r="A15055" s="1">
        <v>95053</v>
      </c>
      <c r="B15055" s="1" t="s">
        <v>42353</v>
      </c>
      <c r="C15055" s="8">
        <v>45205.822256944448</v>
      </c>
      <c r="D15055" s="1">
        <v>70579</v>
      </c>
      <c r="E15055" s="1">
        <v>100962</v>
      </c>
      <c r="F15055" s="1">
        <f t="shared" si="471"/>
        <v>32</v>
      </c>
      <c r="G15055" s="1">
        <f t="shared" si="470"/>
        <v>30</v>
      </c>
      <c r="H15055">
        <v>0</v>
      </c>
    </row>
    <row r="15056" spans="1:8" x14ac:dyDescent="0.35">
      <c r="A15056" s="1">
        <v>95054</v>
      </c>
      <c r="B15056" s="1" t="s">
        <v>40278</v>
      </c>
      <c r="C15056" s="8">
        <v>45247.473564814813</v>
      </c>
      <c r="D15056" s="1">
        <v>71557</v>
      </c>
      <c r="E15056" s="1">
        <v>100155</v>
      </c>
      <c r="F15056" s="1">
        <f t="shared" si="471"/>
        <v>34</v>
      </c>
      <c r="G15056" s="1">
        <f t="shared" si="470"/>
        <v>25</v>
      </c>
      <c r="H15056">
        <v>0</v>
      </c>
    </row>
    <row r="15057" spans="1:8" x14ac:dyDescent="0.35">
      <c r="A15057" s="1">
        <v>95055</v>
      </c>
      <c r="B15057" s="1" t="s">
        <v>39374</v>
      </c>
      <c r="C15057" s="8">
        <v>44973.418900462966</v>
      </c>
      <c r="D15057" s="1">
        <v>70020</v>
      </c>
      <c r="E15057" s="1">
        <v>100152</v>
      </c>
      <c r="F15057" s="1">
        <f t="shared" si="471"/>
        <v>31</v>
      </c>
      <c r="G15057" s="1">
        <f t="shared" si="470"/>
        <v>30</v>
      </c>
      <c r="H15057">
        <v>1</v>
      </c>
    </row>
    <row r="15058" spans="1:8" x14ac:dyDescent="0.35">
      <c r="A15058" s="1">
        <v>95056</v>
      </c>
      <c r="B15058" s="1" t="s">
        <v>49196</v>
      </c>
      <c r="C15058" s="8">
        <v>45179.505381944444</v>
      </c>
      <c r="D15058" s="1">
        <v>70402</v>
      </c>
      <c r="E15058" s="1">
        <v>100883</v>
      </c>
      <c r="F15058" s="1">
        <f t="shared" si="471"/>
        <v>34</v>
      </c>
      <c r="G15058" s="1">
        <f t="shared" si="470"/>
        <v>30</v>
      </c>
      <c r="H15058">
        <v>1</v>
      </c>
    </row>
    <row r="15059" spans="1:8" x14ac:dyDescent="0.35">
      <c r="A15059" s="1">
        <v>95057</v>
      </c>
      <c r="B15059" s="1" t="s">
        <v>39569</v>
      </c>
      <c r="C15059" s="8">
        <v>45157.614004629628</v>
      </c>
      <c r="D15059" s="1">
        <v>70712</v>
      </c>
      <c r="E15059" s="1">
        <v>101338</v>
      </c>
      <c r="F15059" s="1">
        <f t="shared" si="471"/>
        <v>31</v>
      </c>
      <c r="G15059" s="1">
        <f t="shared" si="470"/>
        <v>27</v>
      </c>
      <c r="H15059">
        <v>1</v>
      </c>
    </row>
    <row r="15060" spans="1:8" x14ac:dyDescent="0.35">
      <c r="A15060" s="1">
        <v>95058</v>
      </c>
      <c r="B15060" s="1" t="s">
        <v>28296</v>
      </c>
      <c r="C15060" s="8">
        <v>45228.110636574071</v>
      </c>
      <c r="D15060" s="1">
        <v>70843</v>
      </c>
      <c r="E15060" s="1">
        <v>100602</v>
      </c>
      <c r="F15060" s="1">
        <f t="shared" si="471"/>
        <v>39</v>
      </c>
      <c r="G15060" s="1">
        <f t="shared" si="470"/>
        <v>24</v>
      </c>
      <c r="H15060">
        <v>0</v>
      </c>
    </row>
    <row r="15061" spans="1:8" x14ac:dyDescent="0.35">
      <c r="A15061" s="1">
        <v>95059</v>
      </c>
      <c r="B15061" s="1" t="s">
        <v>41735</v>
      </c>
      <c r="C15061" s="8">
        <v>45243.961886574078</v>
      </c>
      <c r="D15061" s="1">
        <v>71456</v>
      </c>
      <c r="E15061" s="1">
        <v>101557</v>
      </c>
      <c r="F15061" s="1">
        <f t="shared" si="471"/>
        <v>29</v>
      </c>
      <c r="G15061" s="1">
        <f t="shared" si="470"/>
        <v>22</v>
      </c>
      <c r="H15061">
        <v>1</v>
      </c>
    </row>
    <row r="15062" spans="1:8" x14ac:dyDescent="0.35">
      <c r="A15062" s="1">
        <v>95060</v>
      </c>
      <c r="B15062" s="1" t="s">
        <v>43862</v>
      </c>
      <c r="C15062" s="8">
        <v>45205.822256944448</v>
      </c>
      <c r="D15062" s="1">
        <v>70169</v>
      </c>
      <c r="E15062" s="1">
        <v>101413</v>
      </c>
      <c r="F15062" s="1">
        <f t="shared" si="471"/>
        <v>33</v>
      </c>
      <c r="G15062" s="1">
        <f t="shared" si="470"/>
        <v>27</v>
      </c>
      <c r="H15062">
        <v>0</v>
      </c>
    </row>
    <row r="15063" spans="1:8" x14ac:dyDescent="0.35">
      <c r="A15063" s="1">
        <v>95061</v>
      </c>
      <c r="B15063" s="1" t="s">
        <v>45176</v>
      </c>
      <c r="C15063" s="8">
        <v>45178.724131944444</v>
      </c>
      <c r="D15063" s="1">
        <v>70624</v>
      </c>
      <c r="E15063" s="1">
        <v>100272</v>
      </c>
      <c r="F15063" s="1">
        <f t="shared" si="471"/>
        <v>26</v>
      </c>
      <c r="G15063" s="1">
        <f t="shared" si="470"/>
        <v>23</v>
      </c>
      <c r="H15063">
        <v>1</v>
      </c>
    </row>
    <row r="15064" spans="1:8" x14ac:dyDescent="0.35">
      <c r="A15064" s="1">
        <v>95062</v>
      </c>
      <c r="B15064" s="1" t="s">
        <v>41658</v>
      </c>
      <c r="C15064" s="8">
        <v>44975.851736111108</v>
      </c>
      <c r="D15064" s="1">
        <v>70873</v>
      </c>
      <c r="E15064" s="1">
        <v>101022</v>
      </c>
      <c r="F15064" s="1">
        <f t="shared" si="471"/>
        <v>29</v>
      </c>
      <c r="G15064" s="1">
        <f t="shared" si="470"/>
        <v>23</v>
      </c>
      <c r="H15064">
        <v>0</v>
      </c>
    </row>
    <row r="15065" spans="1:8" x14ac:dyDescent="0.35">
      <c r="A15065" s="1">
        <v>95063</v>
      </c>
      <c r="B15065" s="1" t="s">
        <v>46433</v>
      </c>
      <c r="C15065" s="8">
        <v>45176.036666666667</v>
      </c>
      <c r="D15065" s="1">
        <v>70315</v>
      </c>
      <c r="E15065" s="1">
        <v>100874</v>
      </c>
      <c r="F15065" s="1">
        <f t="shared" si="471"/>
        <v>32</v>
      </c>
      <c r="G15065" s="1">
        <f t="shared" si="470"/>
        <v>24</v>
      </c>
      <c r="H15065">
        <v>1</v>
      </c>
    </row>
    <row r="15066" spans="1:8" x14ac:dyDescent="0.35">
      <c r="A15066" s="1">
        <v>95064</v>
      </c>
      <c r="B15066" s="1" t="s">
        <v>40083</v>
      </c>
      <c r="C15066" s="8">
        <v>45083.874224537038</v>
      </c>
      <c r="D15066" s="1">
        <v>70901</v>
      </c>
      <c r="E15066" s="1">
        <v>100575</v>
      </c>
      <c r="F15066" s="1">
        <f t="shared" si="471"/>
        <v>23</v>
      </c>
      <c r="G15066" s="1">
        <f t="shared" si="470"/>
        <v>21</v>
      </c>
      <c r="H15066">
        <v>1</v>
      </c>
    </row>
    <row r="15067" spans="1:8" x14ac:dyDescent="0.35">
      <c r="A15067" s="1">
        <v>95065</v>
      </c>
      <c r="B15067" s="1" t="s">
        <v>36748</v>
      </c>
      <c r="C15067" s="8">
        <v>45111.401018518518</v>
      </c>
      <c r="D15067" s="1">
        <v>70890</v>
      </c>
      <c r="E15067" s="1">
        <v>100448</v>
      </c>
      <c r="F15067" s="1">
        <f t="shared" si="471"/>
        <v>34</v>
      </c>
      <c r="G15067" s="1">
        <f t="shared" si="470"/>
        <v>38</v>
      </c>
      <c r="H15067">
        <v>1</v>
      </c>
    </row>
    <row r="15068" spans="1:8" x14ac:dyDescent="0.35">
      <c r="A15068" s="1">
        <v>95066</v>
      </c>
      <c r="B15068" s="1" t="s">
        <v>31713</v>
      </c>
      <c r="C15068" s="8">
        <v>45148.192361111112</v>
      </c>
      <c r="D15068" s="1">
        <v>70503</v>
      </c>
      <c r="E15068" s="1">
        <v>100728</v>
      </c>
      <c r="F15068" s="1">
        <f t="shared" si="471"/>
        <v>33</v>
      </c>
      <c r="G15068" s="1">
        <f t="shared" si="470"/>
        <v>24</v>
      </c>
      <c r="H15068">
        <v>1</v>
      </c>
    </row>
    <row r="15069" spans="1:8" x14ac:dyDescent="0.35">
      <c r="A15069" s="1">
        <v>95067</v>
      </c>
      <c r="B15069" s="1" t="s">
        <v>42352</v>
      </c>
      <c r="C15069" s="8">
        <v>45234.803807870368</v>
      </c>
      <c r="D15069" s="1">
        <v>70972</v>
      </c>
      <c r="E15069" s="1">
        <v>100280</v>
      </c>
      <c r="F15069" s="1">
        <f t="shared" si="471"/>
        <v>26</v>
      </c>
      <c r="G15069" s="1">
        <f t="shared" si="470"/>
        <v>30</v>
      </c>
      <c r="H15069">
        <v>0</v>
      </c>
    </row>
    <row r="15070" spans="1:8" x14ac:dyDescent="0.35">
      <c r="A15070" s="1">
        <v>95068</v>
      </c>
      <c r="B15070" s="1" t="s">
        <v>39832</v>
      </c>
      <c r="C15070" s="8">
        <v>45281.358842592592</v>
      </c>
      <c r="D15070" s="1">
        <v>70209</v>
      </c>
      <c r="E15070" s="1">
        <v>100479</v>
      </c>
      <c r="F15070" s="1">
        <f t="shared" si="471"/>
        <v>26</v>
      </c>
      <c r="G15070" s="1">
        <f t="shared" si="470"/>
        <v>27</v>
      </c>
      <c r="H15070">
        <v>1</v>
      </c>
    </row>
    <row r="15071" spans="1:8" x14ac:dyDescent="0.35">
      <c r="A15071" s="1">
        <v>95069</v>
      </c>
      <c r="B15071" s="1" t="s">
        <v>51917</v>
      </c>
      <c r="C15071" s="8">
        <v>45232.909270833334</v>
      </c>
      <c r="D15071" s="1">
        <v>71063</v>
      </c>
      <c r="E15071" s="1">
        <v>100043</v>
      </c>
      <c r="F15071" s="1">
        <f t="shared" si="471"/>
        <v>23</v>
      </c>
      <c r="G15071" s="1">
        <f t="shared" si="470"/>
        <v>32</v>
      </c>
      <c r="H15071">
        <v>1</v>
      </c>
    </row>
    <row r="15072" spans="1:8" x14ac:dyDescent="0.35">
      <c r="A15072" s="1">
        <v>95070</v>
      </c>
      <c r="B15072" s="1" t="s">
        <v>38435</v>
      </c>
      <c r="C15072" s="8">
        <v>44995.649444444447</v>
      </c>
      <c r="D15072" s="1">
        <v>70023</v>
      </c>
      <c r="E15072" s="1">
        <v>101320</v>
      </c>
      <c r="F15072" s="1">
        <f t="shared" si="471"/>
        <v>25</v>
      </c>
      <c r="G15072" s="1">
        <f t="shared" si="470"/>
        <v>29</v>
      </c>
      <c r="H15072">
        <v>1</v>
      </c>
    </row>
    <row r="15073" spans="1:8" x14ac:dyDescent="0.35">
      <c r="A15073" s="1">
        <v>95071</v>
      </c>
      <c r="B15073" s="1" t="s">
        <v>45797</v>
      </c>
      <c r="C15073" s="8">
        <v>45035.429837962962</v>
      </c>
      <c r="D15073" s="1">
        <v>70931</v>
      </c>
      <c r="E15073" s="1">
        <v>100222</v>
      </c>
      <c r="F15073" s="1">
        <f t="shared" si="471"/>
        <v>22</v>
      </c>
      <c r="G15073" s="1">
        <f t="shared" si="470"/>
        <v>23</v>
      </c>
      <c r="H15073">
        <v>0</v>
      </c>
    </row>
    <row r="15074" spans="1:8" x14ac:dyDescent="0.35">
      <c r="A15074" s="1">
        <v>95072</v>
      </c>
      <c r="B15074" s="1" t="s">
        <v>47344</v>
      </c>
      <c r="C15074" s="8">
        <v>44928.674953703703</v>
      </c>
      <c r="D15074" s="1">
        <v>71098</v>
      </c>
      <c r="E15074" s="1">
        <v>101274</v>
      </c>
      <c r="F15074" s="1">
        <f t="shared" si="471"/>
        <v>24</v>
      </c>
      <c r="G15074" s="1">
        <f t="shared" si="470"/>
        <v>38</v>
      </c>
      <c r="H15074">
        <v>0</v>
      </c>
    </row>
    <row r="15075" spans="1:8" x14ac:dyDescent="0.35">
      <c r="A15075" s="1">
        <v>95073</v>
      </c>
      <c r="B15075" s="1" t="s">
        <v>47492</v>
      </c>
      <c r="C15075" s="8">
        <v>45248.97446759259</v>
      </c>
      <c r="D15075" s="1">
        <v>70757</v>
      </c>
      <c r="E15075" s="1">
        <v>101246</v>
      </c>
      <c r="F15075" s="1">
        <f t="shared" si="471"/>
        <v>29</v>
      </c>
      <c r="G15075" s="1">
        <f t="shared" si="470"/>
        <v>25</v>
      </c>
      <c r="H15075">
        <v>1</v>
      </c>
    </row>
    <row r="15076" spans="1:8" x14ac:dyDescent="0.35">
      <c r="A15076" s="1">
        <v>95074</v>
      </c>
      <c r="B15076" s="1" t="s">
        <v>42182</v>
      </c>
      <c r="C15076" s="8">
        <v>45258.931030092594</v>
      </c>
      <c r="D15076" s="1">
        <v>70636</v>
      </c>
      <c r="E15076" s="1">
        <v>100251</v>
      </c>
      <c r="F15076" s="1">
        <f t="shared" si="471"/>
        <v>29</v>
      </c>
      <c r="G15076" s="1">
        <f t="shared" si="470"/>
        <v>23</v>
      </c>
      <c r="H15076">
        <v>1</v>
      </c>
    </row>
    <row r="15077" spans="1:8" x14ac:dyDescent="0.35">
      <c r="A15077" s="1">
        <v>95075</v>
      </c>
      <c r="B15077" s="1" t="s">
        <v>43322</v>
      </c>
      <c r="C15077" s="8">
        <v>45014.549791666665</v>
      </c>
      <c r="D15077" s="1">
        <v>71039</v>
      </c>
      <c r="E15077" s="1">
        <v>100188</v>
      </c>
      <c r="F15077" s="1">
        <f t="shared" si="471"/>
        <v>30</v>
      </c>
      <c r="G15077" s="1">
        <f t="shared" si="470"/>
        <v>32</v>
      </c>
      <c r="H15077">
        <v>1</v>
      </c>
    </row>
    <row r="15078" spans="1:8" x14ac:dyDescent="0.35">
      <c r="A15078" s="1">
        <v>95076</v>
      </c>
      <c r="B15078" s="1" t="s">
        <v>53636</v>
      </c>
      <c r="C15078" s="8">
        <v>45176.708391203705</v>
      </c>
      <c r="D15078" s="1">
        <v>70535</v>
      </c>
      <c r="E15078" s="1">
        <v>100449</v>
      </c>
      <c r="F15078" s="1">
        <f t="shared" si="471"/>
        <v>14</v>
      </c>
      <c r="G15078" s="1">
        <f t="shared" si="470"/>
        <v>27</v>
      </c>
      <c r="H15078">
        <v>0</v>
      </c>
    </row>
    <row r="15079" spans="1:8" x14ac:dyDescent="0.35">
      <c r="A15079" s="1">
        <v>95077</v>
      </c>
      <c r="B15079" s="1" t="s">
        <v>34827</v>
      </c>
      <c r="C15079" s="8">
        <v>45098.515509259261</v>
      </c>
      <c r="D15079" s="1">
        <v>71401</v>
      </c>
      <c r="E15079" s="1">
        <v>101090</v>
      </c>
      <c r="F15079" s="1">
        <f t="shared" si="471"/>
        <v>20</v>
      </c>
      <c r="G15079" s="1">
        <f t="shared" si="470"/>
        <v>23</v>
      </c>
      <c r="H15079">
        <v>0</v>
      </c>
    </row>
    <row r="15080" spans="1:8" x14ac:dyDescent="0.35">
      <c r="A15080" s="1">
        <v>95078</v>
      </c>
      <c r="B15080" s="1" t="s">
        <v>53787</v>
      </c>
      <c r="C15080" s="8">
        <v>45255.140023148146</v>
      </c>
      <c r="D15080" s="1">
        <v>71281</v>
      </c>
      <c r="E15080" s="1">
        <v>101458</v>
      </c>
      <c r="F15080" s="1">
        <f t="shared" si="471"/>
        <v>34</v>
      </c>
      <c r="G15080" s="1">
        <f t="shared" si="470"/>
        <v>27</v>
      </c>
      <c r="H15080">
        <v>0</v>
      </c>
    </row>
    <row r="15081" spans="1:8" x14ac:dyDescent="0.35">
      <c r="A15081" s="1">
        <v>95079</v>
      </c>
      <c r="B15081" s="1" t="s">
        <v>43501</v>
      </c>
      <c r="C15081" s="8">
        <v>45074.696238425924</v>
      </c>
      <c r="D15081" s="1">
        <v>70835</v>
      </c>
      <c r="E15081" s="1">
        <v>100987</v>
      </c>
      <c r="F15081" s="1">
        <f t="shared" si="471"/>
        <v>31</v>
      </c>
      <c r="G15081" s="1">
        <f t="shared" si="470"/>
        <v>32</v>
      </c>
      <c r="H15081">
        <v>1</v>
      </c>
    </row>
    <row r="15082" spans="1:8" x14ac:dyDescent="0.35">
      <c r="A15082" s="1">
        <v>95080</v>
      </c>
      <c r="B15082" s="1" t="s">
        <v>45216</v>
      </c>
      <c r="C15082" s="8">
        <v>45064.626597222225</v>
      </c>
      <c r="D15082" s="1">
        <v>70309</v>
      </c>
      <c r="E15082" s="1">
        <v>100931</v>
      </c>
      <c r="F15082" s="1">
        <f t="shared" si="471"/>
        <v>34</v>
      </c>
      <c r="G15082" s="1">
        <f t="shared" si="470"/>
        <v>19</v>
      </c>
      <c r="H15082">
        <v>1</v>
      </c>
    </row>
    <row r="15083" spans="1:8" x14ac:dyDescent="0.35">
      <c r="A15083" s="1">
        <v>95081</v>
      </c>
      <c r="B15083" s="1" t="s">
        <v>34578</v>
      </c>
      <c r="C15083" s="8">
        <v>45250.729155092595</v>
      </c>
      <c r="D15083" s="1">
        <v>70801</v>
      </c>
      <c r="E15083" s="1">
        <v>100244</v>
      </c>
      <c r="F15083" s="1">
        <f t="shared" si="471"/>
        <v>30</v>
      </c>
      <c r="G15083" s="1">
        <f t="shared" si="470"/>
        <v>26</v>
      </c>
      <c r="H15083">
        <v>1</v>
      </c>
    </row>
    <row r="15084" spans="1:8" x14ac:dyDescent="0.35">
      <c r="A15084" s="1">
        <v>95082</v>
      </c>
      <c r="B15084" s="1" t="s">
        <v>34441</v>
      </c>
      <c r="C15084" s="8">
        <v>44963.553032407406</v>
      </c>
      <c r="D15084" s="1">
        <v>70517</v>
      </c>
      <c r="E15084" s="1">
        <v>100779</v>
      </c>
      <c r="F15084" s="1">
        <f t="shared" si="471"/>
        <v>23</v>
      </c>
      <c r="G15084" s="1">
        <f t="shared" si="470"/>
        <v>22</v>
      </c>
      <c r="H15084">
        <v>0</v>
      </c>
    </row>
    <row r="15085" spans="1:8" x14ac:dyDescent="0.35">
      <c r="A15085" s="1">
        <v>95083</v>
      </c>
      <c r="B15085" s="1" t="s">
        <v>47639</v>
      </c>
      <c r="C15085" s="8">
        <v>44931.095138888886</v>
      </c>
      <c r="D15085" s="1">
        <v>70540</v>
      </c>
      <c r="E15085" s="1">
        <v>101348</v>
      </c>
      <c r="F15085" s="1">
        <f t="shared" si="471"/>
        <v>28</v>
      </c>
      <c r="G15085" s="1">
        <f t="shared" si="470"/>
        <v>28</v>
      </c>
      <c r="H15085">
        <v>1</v>
      </c>
    </row>
    <row r="15086" spans="1:8" x14ac:dyDescent="0.35">
      <c r="A15086" s="1">
        <v>95084</v>
      </c>
      <c r="B15086" s="1" t="s">
        <v>32424</v>
      </c>
      <c r="C15086" s="8">
        <v>45014.69258101852</v>
      </c>
      <c r="D15086" s="1">
        <v>70558</v>
      </c>
      <c r="E15086" s="1">
        <v>101305</v>
      </c>
      <c r="F15086" s="1">
        <f t="shared" si="471"/>
        <v>29</v>
      </c>
      <c r="G15086" s="1">
        <f t="shared" si="470"/>
        <v>29</v>
      </c>
      <c r="H15086">
        <v>0</v>
      </c>
    </row>
    <row r="15087" spans="1:8" x14ac:dyDescent="0.35">
      <c r="A15087" s="1">
        <v>95085</v>
      </c>
      <c r="B15087" s="1" t="s">
        <v>41870</v>
      </c>
      <c r="C15087" s="8">
        <v>45159.236250000002</v>
      </c>
      <c r="D15087" s="1">
        <v>70808</v>
      </c>
      <c r="E15087" s="1">
        <v>100748</v>
      </c>
      <c r="F15087" s="1">
        <f t="shared" si="471"/>
        <v>24</v>
      </c>
      <c r="G15087" s="1">
        <f t="shared" si="470"/>
        <v>24</v>
      </c>
      <c r="H15087">
        <v>1</v>
      </c>
    </row>
    <row r="15088" spans="1:8" x14ac:dyDescent="0.35">
      <c r="A15088" s="1">
        <v>95086</v>
      </c>
      <c r="B15088" s="1" t="s">
        <v>50842</v>
      </c>
      <c r="C15088" s="8">
        <v>45117.062025462961</v>
      </c>
      <c r="D15088" s="1">
        <v>70828</v>
      </c>
      <c r="E15088" s="1">
        <v>101419</v>
      </c>
      <c r="F15088" s="1">
        <f t="shared" si="471"/>
        <v>25</v>
      </c>
      <c r="G15088" s="1">
        <f t="shared" si="470"/>
        <v>27</v>
      </c>
      <c r="H15088">
        <v>0</v>
      </c>
    </row>
    <row r="15089" spans="1:8" x14ac:dyDescent="0.35">
      <c r="A15089" s="1">
        <v>95087</v>
      </c>
      <c r="B15089" s="1" t="s">
        <v>29064</v>
      </c>
      <c r="C15089" s="8">
        <v>45176.409537037034</v>
      </c>
      <c r="D15089" s="1">
        <v>70712</v>
      </c>
      <c r="E15089" s="1">
        <v>100268</v>
      </c>
      <c r="F15089" s="1">
        <f t="shared" si="471"/>
        <v>31</v>
      </c>
      <c r="G15089" s="1">
        <f t="shared" si="470"/>
        <v>25</v>
      </c>
      <c r="H15089">
        <v>1</v>
      </c>
    </row>
    <row r="15090" spans="1:8" x14ac:dyDescent="0.35">
      <c r="A15090" s="1">
        <v>95088</v>
      </c>
      <c r="B15090" s="1" t="s">
        <v>44157</v>
      </c>
      <c r="C15090" s="8">
        <v>45183.493900462963</v>
      </c>
      <c r="D15090" s="1">
        <v>71398</v>
      </c>
      <c r="E15090" s="1">
        <v>100540</v>
      </c>
      <c r="F15090" s="1">
        <f t="shared" si="471"/>
        <v>36</v>
      </c>
      <c r="G15090" s="1">
        <f t="shared" si="470"/>
        <v>25</v>
      </c>
      <c r="H15090">
        <v>1</v>
      </c>
    </row>
    <row r="15091" spans="1:8" x14ac:dyDescent="0.35">
      <c r="A15091" s="1">
        <v>95089</v>
      </c>
      <c r="B15091" s="1" t="s">
        <v>40680</v>
      </c>
      <c r="C15091" s="8">
        <v>45056.675150462965</v>
      </c>
      <c r="D15091" s="1">
        <v>71508</v>
      </c>
      <c r="E15091" s="1">
        <v>100786</v>
      </c>
      <c r="F15091" s="1">
        <f t="shared" si="471"/>
        <v>29</v>
      </c>
      <c r="G15091" s="1">
        <f t="shared" si="470"/>
        <v>29</v>
      </c>
      <c r="H15091">
        <v>0</v>
      </c>
    </row>
    <row r="15092" spans="1:8" x14ac:dyDescent="0.35">
      <c r="A15092" s="1">
        <v>95090</v>
      </c>
      <c r="B15092" s="1" t="s">
        <v>40764</v>
      </c>
      <c r="C15092" s="8">
        <v>45180.00613425926</v>
      </c>
      <c r="D15092" s="1">
        <v>71554</v>
      </c>
      <c r="E15092" s="1">
        <v>101253</v>
      </c>
      <c r="F15092" s="1">
        <f t="shared" si="471"/>
        <v>31</v>
      </c>
      <c r="G15092" s="1">
        <f t="shared" si="470"/>
        <v>21</v>
      </c>
      <c r="H15092">
        <v>0</v>
      </c>
    </row>
    <row r="15093" spans="1:8" x14ac:dyDescent="0.35">
      <c r="A15093" s="1">
        <v>95091</v>
      </c>
      <c r="B15093" s="1" t="s">
        <v>36734</v>
      </c>
      <c r="C15093" s="8">
        <v>45186.968645833331</v>
      </c>
      <c r="D15093" s="1">
        <v>70321</v>
      </c>
      <c r="E15093" s="1">
        <v>100771</v>
      </c>
      <c r="F15093" s="1">
        <f t="shared" si="471"/>
        <v>32</v>
      </c>
      <c r="G15093" s="1">
        <f t="shared" si="470"/>
        <v>24</v>
      </c>
      <c r="H15093">
        <v>0</v>
      </c>
    </row>
    <row r="15094" spans="1:8" x14ac:dyDescent="0.35">
      <c r="A15094" s="1">
        <v>95092</v>
      </c>
      <c r="B15094" s="1" t="s">
        <v>49291</v>
      </c>
      <c r="C15094" s="8">
        <v>45277.296053240738</v>
      </c>
      <c r="D15094" s="1">
        <v>71012</v>
      </c>
      <c r="E15094" s="1">
        <v>100856</v>
      </c>
      <c r="F15094" s="1">
        <f t="shared" si="471"/>
        <v>22</v>
      </c>
      <c r="G15094" s="1">
        <f t="shared" si="470"/>
        <v>33</v>
      </c>
      <c r="H15094">
        <v>0</v>
      </c>
    </row>
    <row r="15095" spans="1:8" x14ac:dyDescent="0.35">
      <c r="A15095" s="1">
        <v>95093</v>
      </c>
      <c r="B15095" s="1" t="s">
        <v>42257</v>
      </c>
      <c r="C15095" s="8">
        <v>44969.115034722221</v>
      </c>
      <c r="D15095" s="1">
        <v>71538</v>
      </c>
      <c r="E15095" s="1">
        <v>100653</v>
      </c>
      <c r="F15095" s="1">
        <f t="shared" si="471"/>
        <v>49</v>
      </c>
      <c r="G15095" s="1">
        <f t="shared" si="470"/>
        <v>20</v>
      </c>
      <c r="H15095">
        <v>1</v>
      </c>
    </row>
    <row r="15096" spans="1:8" x14ac:dyDescent="0.35">
      <c r="A15096" s="1">
        <v>95094</v>
      </c>
      <c r="B15096" s="1" t="s">
        <v>37345</v>
      </c>
      <c r="C15096" s="8">
        <v>44953.819212962961</v>
      </c>
      <c r="D15096" s="1">
        <v>70398</v>
      </c>
      <c r="E15096" s="1">
        <v>101341</v>
      </c>
      <c r="F15096" s="1">
        <f t="shared" si="471"/>
        <v>24</v>
      </c>
      <c r="G15096" s="1">
        <f t="shared" si="470"/>
        <v>27</v>
      </c>
      <c r="H15096">
        <v>0</v>
      </c>
    </row>
    <row r="15097" spans="1:8" x14ac:dyDescent="0.35">
      <c r="A15097" s="1">
        <v>95095</v>
      </c>
      <c r="B15097" s="1" t="s">
        <v>37441</v>
      </c>
      <c r="C15097" s="8">
        <v>45183.026435185187</v>
      </c>
      <c r="D15097" s="1">
        <v>70764</v>
      </c>
      <c r="E15097" s="1">
        <v>100453</v>
      </c>
      <c r="F15097" s="1">
        <f t="shared" si="471"/>
        <v>29</v>
      </c>
      <c r="G15097" s="1">
        <f t="shared" si="470"/>
        <v>29</v>
      </c>
      <c r="H15097">
        <v>0</v>
      </c>
    </row>
    <row r="15098" spans="1:8" x14ac:dyDescent="0.35">
      <c r="A15098" s="1">
        <v>95096</v>
      </c>
      <c r="B15098" s="1" t="s">
        <v>30737</v>
      </c>
      <c r="C15098" s="8">
        <v>45046.787245370368</v>
      </c>
      <c r="D15098" s="1">
        <v>70109</v>
      </c>
      <c r="E15098" s="1">
        <v>101052</v>
      </c>
      <c r="F15098" s="1">
        <f t="shared" si="471"/>
        <v>28</v>
      </c>
      <c r="G15098" s="1">
        <f t="shared" si="470"/>
        <v>24</v>
      </c>
      <c r="H15098">
        <v>1</v>
      </c>
    </row>
    <row r="15099" spans="1:8" x14ac:dyDescent="0.35">
      <c r="A15099" s="1">
        <v>95097</v>
      </c>
      <c r="B15099" s="1" t="s">
        <v>30939</v>
      </c>
      <c r="C15099" s="8">
        <v>45174.459861111114</v>
      </c>
      <c r="D15099" s="1">
        <v>70072</v>
      </c>
      <c r="E15099" s="1">
        <v>101165</v>
      </c>
      <c r="F15099" s="1">
        <f t="shared" si="471"/>
        <v>34</v>
      </c>
      <c r="G15099" s="1">
        <f t="shared" si="470"/>
        <v>25</v>
      </c>
      <c r="H15099">
        <v>1</v>
      </c>
    </row>
    <row r="15100" spans="1:8" x14ac:dyDescent="0.35">
      <c r="A15100" s="1">
        <v>95098</v>
      </c>
      <c r="B15100" s="1" t="s">
        <v>30167</v>
      </c>
      <c r="C15100" s="8">
        <v>45126.397662037038</v>
      </c>
      <c r="D15100" s="1">
        <v>70994</v>
      </c>
      <c r="E15100" s="1">
        <v>100584</v>
      </c>
      <c r="F15100" s="1">
        <f t="shared" si="471"/>
        <v>31</v>
      </c>
      <c r="G15100" s="1">
        <f t="shared" si="470"/>
        <v>24</v>
      </c>
      <c r="H15100">
        <v>1</v>
      </c>
    </row>
    <row r="15101" spans="1:8" x14ac:dyDescent="0.35">
      <c r="A15101" s="1">
        <v>95099</v>
      </c>
      <c r="B15101" s="1" t="s">
        <v>39452</v>
      </c>
      <c r="C15101" s="8">
        <v>45138.731562499997</v>
      </c>
      <c r="D15101" s="1">
        <v>70896</v>
      </c>
      <c r="E15101" s="1">
        <v>100535</v>
      </c>
      <c r="F15101" s="1">
        <f t="shared" si="471"/>
        <v>38</v>
      </c>
      <c r="G15101" s="1">
        <f t="shared" si="470"/>
        <v>19</v>
      </c>
      <c r="H15101">
        <v>1</v>
      </c>
    </row>
    <row r="15102" spans="1:8" x14ac:dyDescent="0.35">
      <c r="A15102" s="1">
        <v>95100</v>
      </c>
      <c r="B15102" s="1" t="s">
        <v>32629</v>
      </c>
      <c r="C15102" s="8">
        <v>45291.586863425924</v>
      </c>
      <c r="D15102" s="1">
        <v>70095</v>
      </c>
      <c r="E15102" s="1">
        <v>100050</v>
      </c>
      <c r="F15102" s="1">
        <f t="shared" si="471"/>
        <v>24</v>
      </c>
      <c r="G15102" s="1">
        <f t="shared" si="470"/>
        <v>20</v>
      </c>
      <c r="H15102">
        <v>1</v>
      </c>
    </row>
    <row r="15103" spans="1:8" x14ac:dyDescent="0.35">
      <c r="A15103" s="1">
        <v>95101</v>
      </c>
      <c r="B15103" s="1" t="s">
        <v>52800</v>
      </c>
      <c r="C15103" s="8">
        <v>44989.025787037041</v>
      </c>
      <c r="D15103" s="1">
        <v>70254</v>
      </c>
      <c r="E15103" s="1">
        <v>101317</v>
      </c>
      <c r="F15103" s="1">
        <f t="shared" si="471"/>
        <v>24</v>
      </c>
      <c r="G15103" s="1">
        <f t="shared" si="470"/>
        <v>27</v>
      </c>
      <c r="H15103">
        <v>0</v>
      </c>
    </row>
    <row r="15104" spans="1:8" x14ac:dyDescent="0.35">
      <c r="A15104" s="1">
        <v>95102</v>
      </c>
      <c r="B15104" s="1" t="s">
        <v>42207</v>
      </c>
      <c r="C15104" s="8">
        <v>45112.075555555559</v>
      </c>
      <c r="D15104" s="1">
        <v>70268</v>
      </c>
      <c r="E15104" s="1">
        <v>100290</v>
      </c>
      <c r="F15104" s="1">
        <f t="shared" si="471"/>
        <v>37</v>
      </c>
      <c r="G15104" s="1">
        <f t="shared" si="470"/>
        <v>41</v>
      </c>
      <c r="H15104">
        <v>0</v>
      </c>
    </row>
    <row r="15105" spans="1:8" x14ac:dyDescent="0.35">
      <c r="A15105" s="1">
        <v>95103</v>
      </c>
      <c r="B15105" s="1" t="s">
        <v>40583</v>
      </c>
      <c r="C15105" s="8">
        <v>45077.09847222222</v>
      </c>
      <c r="D15105" s="1">
        <v>70965</v>
      </c>
      <c r="E15105" s="1">
        <v>101044</v>
      </c>
      <c r="F15105" s="1">
        <f t="shared" si="471"/>
        <v>30</v>
      </c>
      <c r="G15105" s="1">
        <f t="shared" si="470"/>
        <v>27</v>
      </c>
      <c r="H15105">
        <v>0</v>
      </c>
    </row>
    <row r="15106" spans="1:8" x14ac:dyDescent="0.35">
      <c r="A15106" s="1">
        <v>95104</v>
      </c>
      <c r="B15106" s="1" t="s">
        <v>32413</v>
      </c>
      <c r="C15106" s="8">
        <v>44997.426041666666</v>
      </c>
      <c r="D15106" s="1">
        <v>70107</v>
      </c>
      <c r="E15106" s="1">
        <v>101210</v>
      </c>
      <c r="F15106" s="1">
        <f t="shared" si="471"/>
        <v>26</v>
      </c>
      <c r="G15106" s="1">
        <f t="shared" si="470"/>
        <v>25</v>
      </c>
      <c r="H15106">
        <v>1</v>
      </c>
    </row>
    <row r="15107" spans="1:8" x14ac:dyDescent="0.35">
      <c r="A15107" s="1">
        <v>95105</v>
      </c>
      <c r="B15107" s="1" t="s">
        <v>45823</v>
      </c>
      <c r="C15107" s="8">
        <v>45160.313692129632</v>
      </c>
      <c r="D15107" s="1">
        <v>70084</v>
      </c>
      <c r="E15107" s="1">
        <v>100214</v>
      </c>
      <c r="F15107" s="1">
        <f t="shared" si="471"/>
        <v>35</v>
      </c>
      <c r="G15107" s="1">
        <f t="shared" ref="G15107:G15170" si="472">COUNTIF(E$1:E$41447,E15107)</f>
        <v>28</v>
      </c>
      <c r="H15107">
        <v>0</v>
      </c>
    </row>
    <row r="15108" spans="1:8" x14ac:dyDescent="0.35">
      <c r="A15108" s="1">
        <v>95106</v>
      </c>
      <c r="B15108" s="1" t="s">
        <v>40239</v>
      </c>
      <c r="C15108" s="8">
        <v>44971.301203703704</v>
      </c>
      <c r="D15108" s="1">
        <v>70371</v>
      </c>
      <c r="E15108" s="1">
        <v>100567</v>
      </c>
      <c r="F15108" s="1">
        <f t="shared" ref="F15108:F15171" si="473">COUNTIF(D$1:D$41447,D15108)</f>
        <v>21</v>
      </c>
      <c r="G15108" s="1">
        <f t="shared" si="472"/>
        <v>37</v>
      </c>
      <c r="H15108">
        <v>0</v>
      </c>
    </row>
    <row r="15109" spans="1:8" x14ac:dyDescent="0.35">
      <c r="A15109" s="1">
        <v>95107</v>
      </c>
      <c r="B15109" s="1" t="s">
        <v>32875</v>
      </c>
      <c r="C15109" s="8">
        <v>45174.643460648149</v>
      </c>
      <c r="D15109" s="1">
        <v>70608</v>
      </c>
      <c r="E15109" s="1">
        <v>100721</v>
      </c>
      <c r="F15109" s="1">
        <f t="shared" si="473"/>
        <v>23</v>
      </c>
      <c r="G15109" s="1">
        <f t="shared" si="472"/>
        <v>23</v>
      </c>
      <c r="H15109">
        <v>1</v>
      </c>
    </row>
    <row r="15110" spans="1:8" x14ac:dyDescent="0.35">
      <c r="A15110" s="1">
        <v>95108</v>
      </c>
      <c r="B15110" s="1" t="s">
        <v>51336</v>
      </c>
      <c r="C15110" s="8">
        <v>45025.428831018522</v>
      </c>
      <c r="D15110" s="1">
        <v>70508</v>
      </c>
      <c r="E15110" s="1">
        <v>100387</v>
      </c>
      <c r="F15110" s="1">
        <f t="shared" si="473"/>
        <v>34</v>
      </c>
      <c r="G15110" s="1">
        <f t="shared" si="472"/>
        <v>23</v>
      </c>
      <c r="H15110">
        <v>0</v>
      </c>
    </row>
    <row r="15111" spans="1:8" x14ac:dyDescent="0.35">
      <c r="A15111" s="1">
        <v>95109</v>
      </c>
      <c r="B15111" s="1" t="s">
        <v>30724</v>
      </c>
      <c r="C15111" s="8">
        <v>45124.976701388892</v>
      </c>
      <c r="D15111" s="1">
        <v>70027</v>
      </c>
      <c r="E15111" s="1">
        <v>101475</v>
      </c>
      <c r="F15111" s="1">
        <f t="shared" si="473"/>
        <v>30</v>
      </c>
      <c r="G15111" s="1">
        <f t="shared" si="472"/>
        <v>22</v>
      </c>
      <c r="H15111">
        <v>0</v>
      </c>
    </row>
    <row r="15112" spans="1:8" x14ac:dyDescent="0.35">
      <c r="A15112" s="1">
        <v>95110</v>
      </c>
      <c r="B15112" s="1" t="s">
        <v>37784</v>
      </c>
      <c r="C15112" s="8">
        <v>44995.166319444441</v>
      </c>
      <c r="D15112" s="1">
        <v>70283</v>
      </c>
      <c r="E15112" s="1">
        <v>100973</v>
      </c>
      <c r="F15112" s="1">
        <f t="shared" si="473"/>
        <v>35</v>
      </c>
      <c r="G15112" s="1">
        <f t="shared" si="472"/>
        <v>28</v>
      </c>
      <c r="H15112">
        <v>1</v>
      </c>
    </row>
    <row r="15113" spans="1:8" x14ac:dyDescent="0.35">
      <c r="A15113" s="1">
        <v>95111</v>
      </c>
      <c r="B15113" s="1" t="s">
        <v>49034</v>
      </c>
      <c r="C15113" s="8">
        <v>45282.99795138889</v>
      </c>
      <c r="D15113" s="1">
        <v>70282</v>
      </c>
      <c r="E15113" s="1">
        <v>101138</v>
      </c>
      <c r="F15113" s="1">
        <f t="shared" si="473"/>
        <v>23</v>
      </c>
      <c r="G15113" s="1">
        <f t="shared" si="472"/>
        <v>23</v>
      </c>
      <c r="H15113">
        <v>1</v>
      </c>
    </row>
    <row r="15114" spans="1:8" x14ac:dyDescent="0.35">
      <c r="A15114" s="1">
        <v>95112</v>
      </c>
      <c r="B15114" s="1" t="s">
        <v>35440</v>
      </c>
      <c r="C15114" s="8">
        <v>45163.579895833333</v>
      </c>
      <c r="D15114" s="1">
        <v>70199</v>
      </c>
      <c r="E15114" s="1">
        <v>100579</v>
      </c>
      <c r="F15114" s="1">
        <f t="shared" si="473"/>
        <v>24</v>
      </c>
      <c r="G15114" s="1">
        <f t="shared" si="472"/>
        <v>16</v>
      </c>
      <c r="H15114">
        <v>1</v>
      </c>
    </row>
    <row r="15115" spans="1:8" x14ac:dyDescent="0.35">
      <c r="A15115" s="1">
        <v>95113</v>
      </c>
      <c r="B15115" s="1" t="s">
        <v>51706</v>
      </c>
      <c r="C15115" s="8">
        <v>45054.479027777779</v>
      </c>
      <c r="D15115" s="1">
        <v>70752</v>
      </c>
      <c r="E15115" s="1">
        <v>100865</v>
      </c>
      <c r="F15115" s="1">
        <f t="shared" si="473"/>
        <v>25</v>
      </c>
      <c r="G15115" s="1">
        <f t="shared" si="472"/>
        <v>20</v>
      </c>
      <c r="H15115">
        <v>1</v>
      </c>
    </row>
    <row r="15116" spans="1:8" x14ac:dyDescent="0.35">
      <c r="A15116" s="1">
        <v>95114</v>
      </c>
      <c r="B15116" s="1" t="s">
        <v>37733</v>
      </c>
      <c r="C15116" s="8">
        <v>45106.953993055555</v>
      </c>
      <c r="D15116" s="1">
        <v>70332</v>
      </c>
      <c r="E15116" s="1">
        <v>100262</v>
      </c>
      <c r="F15116" s="1">
        <f t="shared" si="473"/>
        <v>44</v>
      </c>
      <c r="G15116" s="1">
        <f t="shared" si="472"/>
        <v>27</v>
      </c>
      <c r="H15116">
        <v>1</v>
      </c>
    </row>
    <row r="15117" spans="1:8" x14ac:dyDescent="0.35">
      <c r="A15117" s="1">
        <v>95115</v>
      </c>
      <c r="B15117" s="1" t="s">
        <v>45659</v>
      </c>
      <c r="C15117" s="8">
        <v>45114.179282407407</v>
      </c>
      <c r="D15117" s="1">
        <v>70886</v>
      </c>
      <c r="E15117" s="1">
        <v>101484</v>
      </c>
      <c r="F15117" s="1">
        <f t="shared" si="473"/>
        <v>23</v>
      </c>
      <c r="G15117" s="1">
        <f t="shared" si="472"/>
        <v>29</v>
      </c>
      <c r="H15117">
        <v>1</v>
      </c>
    </row>
    <row r="15118" spans="1:8" x14ac:dyDescent="0.35">
      <c r="A15118" s="1">
        <v>95116</v>
      </c>
      <c r="B15118" s="1" t="s">
        <v>47259</v>
      </c>
      <c r="C15118" s="8">
        <v>45259.455787037034</v>
      </c>
      <c r="D15118" s="1">
        <v>70643</v>
      </c>
      <c r="E15118" s="1">
        <v>100875</v>
      </c>
      <c r="F15118" s="1">
        <f t="shared" si="473"/>
        <v>27</v>
      </c>
      <c r="G15118" s="1">
        <f t="shared" si="472"/>
        <v>30</v>
      </c>
      <c r="H15118">
        <v>1</v>
      </c>
    </row>
    <row r="15119" spans="1:8" x14ac:dyDescent="0.35">
      <c r="A15119" s="1">
        <v>95117</v>
      </c>
      <c r="B15119" s="1" t="s">
        <v>39482</v>
      </c>
      <c r="C15119" s="8">
        <v>45119.105798611112</v>
      </c>
      <c r="D15119" s="1">
        <v>71068</v>
      </c>
      <c r="E15119" s="1">
        <v>100816</v>
      </c>
      <c r="F15119" s="1">
        <f t="shared" si="473"/>
        <v>31</v>
      </c>
      <c r="G15119" s="1">
        <f t="shared" si="472"/>
        <v>31</v>
      </c>
      <c r="H15119">
        <v>1</v>
      </c>
    </row>
    <row r="15120" spans="1:8" x14ac:dyDescent="0.35">
      <c r="A15120" s="1">
        <v>95118</v>
      </c>
      <c r="B15120" s="1" t="s">
        <v>43425</v>
      </c>
      <c r="C15120" s="8">
        <v>45227.915775462963</v>
      </c>
      <c r="D15120" s="1">
        <v>71367</v>
      </c>
      <c r="E15120" s="1">
        <v>101331</v>
      </c>
      <c r="F15120" s="1">
        <f t="shared" si="473"/>
        <v>31</v>
      </c>
      <c r="G15120" s="1">
        <f t="shared" si="472"/>
        <v>28</v>
      </c>
      <c r="H15120">
        <v>1</v>
      </c>
    </row>
    <row r="15121" spans="1:8" x14ac:dyDescent="0.35">
      <c r="A15121" s="1">
        <v>95119</v>
      </c>
      <c r="B15121" s="1" t="s">
        <v>34927</v>
      </c>
      <c r="C15121" s="8">
        <v>44996.770613425928</v>
      </c>
      <c r="D15121" s="1">
        <v>71399</v>
      </c>
      <c r="E15121" s="1">
        <v>101223</v>
      </c>
      <c r="F15121" s="1">
        <f t="shared" si="473"/>
        <v>32</v>
      </c>
      <c r="G15121" s="1">
        <f t="shared" si="472"/>
        <v>36</v>
      </c>
      <c r="H15121">
        <v>0</v>
      </c>
    </row>
    <row r="15122" spans="1:8" x14ac:dyDescent="0.35">
      <c r="A15122" s="1">
        <v>95120</v>
      </c>
      <c r="B15122" s="1" t="s">
        <v>45598</v>
      </c>
      <c r="C15122" s="8">
        <v>45290.905046296299</v>
      </c>
      <c r="D15122" s="1">
        <v>70052</v>
      </c>
      <c r="E15122" s="1">
        <v>101308</v>
      </c>
      <c r="F15122" s="1">
        <f t="shared" si="473"/>
        <v>26</v>
      </c>
      <c r="G15122" s="1">
        <f t="shared" si="472"/>
        <v>16</v>
      </c>
      <c r="H15122">
        <v>0</v>
      </c>
    </row>
    <row r="15123" spans="1:8" x14ac:dyDescent="0.35">
      <c r="A15123" s="1">
        <v>95121</v>
      </c>
      <c r="B15123" s="1" t="s">
        <v>33451</v>
      </c>
      <c r="C15123" s="8">
        <v>45257.246863425928</v>
      </c>
      <c r="D15123" s="1">
        <v>71424</v>
      </c>
      <c r="E15123" s="1">
        <v>100933</v>
      </c>
      <c r="F15123" s="1">
        <f t="shared" si="473"/>
        <v>30</v>
      </c>
      <c r="G15123" s="1">
        <f t="shared" si="472"/>
        <v>27</v>
      </c>
      <c r="H15123">
        <v>1</v>
      </c>
    </row>
    <row r="15124" spans="1:8" x14ac:dyDescent="0.35">
      <c r="A15124" s="1">
        <v>95122</v>
      </c>
      <c r="B15124" s="1" t="s">
        <v>29622</v>
      </c>
      <c r="C15124" s="8">
        <v>45017.53974537037</v>
      </c>
      <c r="D15124" s="1">
        <v>70115</v>
      </c>
      <c r="E15124" s="1">
        <v>100085</v>
      </c>
      <c r="F15124" s="1">
        <f t="shared" si="473"/>
        <v>28</v>
      </c>
      <c r="G15124" s="1">
        <f t="shared" si="472"/>
        <v>22</v>
      </c>
      <c r="H15124">
        <v>1</v>
      </c>
    </row>
    <row r="15125" spans="1:8" x14ac:dyDescent="0.35">
      <c r="A15125" s="1">
        <v>95123</v>
      </c>
      <c r="B15125" s="1" t="s">
        <v>47400</v>
      </c>
      <c r="C15125" s="8">
        <v>45178.472326388888</v>
      </c>
      <c r="D15125" s="1">
        <v>70230</v>
      </c>
      <c r="E15125" s="1">
        <v>101301</v>
      </c>
      <c r="F15125" s="1">
        <f t="shared" si="473"/>
        <v>30</v>
      </c>
      <c r="G15125" s="1">
        <f t="shared" si="472"/>
        <v>34</v>
      </c>
      <c r="H15125">
        <v>1</v>
      </c>
    </row>
    <row r="15126" spans="1:8" x14ac:dyDescent="0.35">
      <c r="A15126" s="1">
        <v>95124</v>
      </c>
      <c r="B15126" s="1" t="s">
        <v>34056</v>
      </c>
      <c r="C15126" s="8">
        <v>45250.788402777776</v>
      </c>
      <c r="D15126" s="1">
        <v>70293</v>
      </c>
      <c r="E15126" s="1">
        <v>101007</v>
      </c>
      <c r="F15126" s="1">
        <f t="shared" si="473"/>
        <v>34</v>
      </c>
      <c r="G15126" s="1">
        <f t="shared" si="472"/>
        <v>24</v>
      </c>
      <c r="H15126">
        <v>1</v>
      </c>
    </row>
    <row r="15127" spans="1:8" x14ac:dyDescent="0.35">
      <c r="A15127" s="1">
        <v>95125</v>
      </c>
      <c r="B15127" s="1" t="s">
        <v>36841</v>
      </c>
      <c r="C15127" s="8">
        <v>45052.95616898148</v>
      </c>
      <c r="D15127" s="1">
        <v>70547</v>
      </c>
      <c r="E15127" s="1">
        <v>101047</v>
      </c>
      <c r="F15127" s="1">
        <f t="shared" si="473"/>
        <v>31</v>
      </c>
      <c r="G15127" s="1">
        <f t="shared" si="472"/>
        <v>24</v>
      </c>
      <c r="H15127">
        <v>0</v>
      </c>
    </row>
    <row r="15128" spans="1:8" x14ac:dyDescent="0.35">
      <c r="A15128" s="1">
        <v>95126</v>
      </c>
      <c r="B15128" s="1" t="s">
        <v>44636</v>
      </c>
      <c r="C15128" s="8">
        <v>44985.76630787037</v>
      </c>
      <c r="D15128" s="1">
        <v>70489</v>
      </c>
      <c r="E15128" s="1">
        <v>100567</v>
      </c>
      <c r="F15128" s="1">
        <f t="shared" si="473"/>
        <v>26</v>
      </c>
      <c r="G15128" s="1">
        <f t="shared" si="472"/>
        <v>37</v>
      </c>
      <c r="H15128">
        <v>1</v>
      </c>
    </row>
    <row r="15129" spans="1:8" x14ac:dyDescent="0.35">
      <c r="A15129" s="1">
        <v>95127</v>
      </c>
      <c r="B15129" s="1" t="s">
        <v>50260</v>
      </c>
      <c r="C15129" s="8">
        <v>45118.726481481484</v>
      </c>
      <c r="D15129" s="1">
        <v>70204</v>
      </c>
      <c r="E15129" s="1">
        <v>100358</v>
      </c>
      <c r="F15129" s="1">
        <f t="shared" si="473"/>
        <v>28</v>
      </c>
      <c r="G15129" s="1">
        <f t="shared" si="472"/>
        <v>22</v>
      </c>
      <c r="H15129">
        <v>1</v>
      </c>
    </row>
    <row r="15130" spans="1:8" x14ac:dyDescent="0.35">
      <c r="A15130" s="1">
        <v>95128</v>
      </c>
      <c r="B15130" s="1" t="s">
        <v>45570</v>
      </c>
      <c r="C15130" s="8">
        <v>45044.875833333332</v>
      </c>
      <c r="D15130" s="1">
        <v>70522</v>
      </c>
      <c r="E15130" s="1">
        <v>100949</v>
      </c>
      <c r="F15130" s="1">
        <f t="shared" si="473"/>
        <v>37</v>
      </c>
      <c r="G15130" s="1">
        <f t="shared" si="472"/>
        <v>36</v>
      </c>
      <c r="H15130">
        <v>1</v>
      </c>
    </row>
    <row r="15131" spans="1:8" x14ac:dyDescent="0.35">
      <c r="A15131" s="1">
        <v>95129</v>
      </c>
      <c r="B15131" s="1" t="s">
        <v>42084</v>
      </c>
      <c r="C15131" s="8">
        <v>44933.656180555554</v>
      </c>
      <c r="D15131" s="1">
        <v>70887</v>
      </c>
      <c r="E15131" s="1">
        <v>101244</v>
      </c>
      <c r="F15131" s="1">
        <f t="shared" si="473"/>
        <v>37</v>
      </c>
      <c r="G15131" s="1">
        <f t="shared" si="472"/>
        <v>25</v>
      </c>
      <c r="H15131">
        <v>1</v>
      </c>
    </row>
    <row r="15132" spans="1:8" x14ac:dyDescent="0.35">
      <c r="A15132" s="1">
        <v>95130</v>
      </c>
      <c r="B15132" s="1" t="s">
        <v>40754</v>
      </c>
      <c r="C15132" s="8">
        <v>45083.755416666667</v>
      </c>
      <c r="D15132" s="1">
        <v>70100</v>
      </c>
      <c r="E15132" s="1">
        <v>100683</v>
      </c>
      <c r="F15132" s="1">
        <f t="shared" si="473"/>
        <v>34</v>
      </c>
      <c r="G15132" s="1">
        <f t="shared" si="472"/>
        <v>24</v>
      </c>
      <c r="H15132">
        <v>0</v>
      </c>
    </row>
    <row r="15133" spans="1:8" x14ac:dyDescent="0.35">
      <c r="A15133" s="1">
        <v>95131</v>
      </c>
      <c r="B15133" s="1" t="s">
        <v>45872</v>
      </c>
      <c r="C15133" s="8">
        <v>44999.843402777777</v>
      </c>
      <c r="D15133" s="1">
        <v>70586</v>
      </c>
      <c r="E15133" s="1">
        <v>101363</v>
      </c>
      <c r="F15133" s="1">
        <f t="shared" si="473"/>
        <v>20</v>
      </c>
      <c r="G15133" s="1">
        <f t="shared" si="472"/>
        <v>28</v>
      </c>
      <c r="H15133">
        <v>1</v>
      </c>
    </row>
    <row r="15134" spans="1:8" x14ac:dyDescent="0.35">
      <c r="A15134" s="1">
        <v>95132</v>
      </c>
      <c r="B15134" s="1" t="s">
        <v>31862</v>
      </c>
      <c r="C15134" s="8">
        <v>44977.665613425925</v>
      </c>
      <c r="D15134" s="1">
        <v>71256</v>
      </c>
      <c r="E15134" s="1">
        <v>100557</v>
      </c>
      <c r="F15134" s="1">
        <f t="shared" si="473"/>
        <v>24</v>
      </c>
      <c r="G15134" s="1">
        <f t="shared" si="472"/>
        <v>31</v>
      </c>
      <c r="H15134">
        <v>1</v>
      </c>
    </row>
    <row r="15135" spans="1:8" x14ac:dyDescent="0.35">
      <c r="A15135" s="1">
        <v>95133</v>
      </c>
      <c r="B15135" s="1" t="s">
        <v>44252</v>
      </c>
      <c r="C15135" s="8">
        <v>44978.336145833331</v>
      </c>
      <c r="D15135" s="1">
        <v>71553</v>
      </c>
      <c r="E15135" s="1">
        <v>100440</v>
      </c>
      <c r="F15135" s="1">
        <f t="shared" si="473"/>
        <v>25</v>
      </c>
      <c r="G15135" s="1">
        <f t="shared" si="472"/>
        <v>21</v>
      </c>
      <c r="H15135">
        <v>0</v>
      </c>
    </row>
    <row r="15136" spans="1:8" x14ac:dyDescent="0.35">
      <c r="A15136" s="1">
        <v>95134</v>
      </c>
      <c r="B15136" s="1" t="s">
        <v>48002</v>
      </c>
      <c r="C15136" s="8">
        <v>45171.552268518521</v>
      </c>
      <c r="D15136" s="1">
        <v>70251</v>
      </c>
      <c r="E15136" s="1">
        <v>100552</v>
      </c>
      <c r="F15136" s="1">
        <f t="shared" si="473"/>
        <v>34</v>
      </c>
      <c r="G15136" s="1">
        <f t="shared" si="472"/>
        <v>24</v>
      </c>
      <c r="H15136">
        <v>1</v>
      </c>
    </row>
    <row r="15137" spans="1:8" x14ac:dyDescent="0.35">
      <c r="A15137" s="1">
        <v>95135</v>
      </c>
      <c r="B15137" s="1" t="s">
        <v>32278</v>
      </c>
      <c r="C15137" s="8">
        <v>45126.516053240739</v>
      </c>
      <c r="D15137" s="1">
        <v>71024</v>
      </c>
      <c r="E15137" s="1">
        <v>101391</v>
      </c>
      <c r="F15137" s="1">
        <f t="shared" si="473"/>
        <v>31</v>
      </c>
      <c r="G15137" s="1">
        <f t="shared" si="472"/>
        <v>27</v>
      </c>
      <c r="H15137">
        <v>1</v>
      </c>
    </row>
    <row r="15138" spans="1:8" x14ac:dyDescent="0.35">
      <c r="A15138" s="1">
        <v>95136</v>
      </c>
      <c r="B15138" s="1" t="s">
        <v>47278</v>
      </c>
      <c r="C15138" s="8">
        <v>45183.560474537036</v>
      </c>
      <c r="D15138" s="1">
        <v>70764</v>
      </c>
      <c r="E15138" s="1">
        <v>100133</v>
      </c>
      <c r="F15138" s="1">
        <f t="shared" si="473"/>
        <v>29</v>
      </c>
      <c r="G15138" s="1">
        <f t="shared" si="472"/>
        <v>32</v>
      </c>
      <c r="H15138">
        <v>1</v>
      </c>
    </row>
    <row r="15139" spans="1:8" x14ac:dyDescent="0.35">
      <c r="A15139" s="1">
        <v>95137</v>
      </c>
      <c r="B15139" s="1" t="s">
        <v>28643</v>
      </c>
      <c r="C15139" s="8">
        <v>45257.344247685185</v>
      </c>
      <c r="D15139" s="1">
        <v>71098</v>
      </c>
      <c r="E15139" s="1">
        <v>100297</v>
      </c>
      <c r="F15139" s="1">
        <f t="shared" si="473"/>
        <v>24</v>
      </c>
      <c r="G15139" s="1">
        <f t="shared" si="472"/>
        <v>37</v>
      </c>
      <c r="H15139">
        <v>1</v>
      </c>
    </row>
    <row r="15140" spans="1:8" x14ac:dyDescent="0.35">
      <c r="A15140" s="1">
        <v>95138</v>
      </c>
      <c r="B15140" s="1" t="s">
        <v>40503</v>
      </c>
      <c r="C15140" s="8">
        <v>45166.87363425926</v>
      </c>
      <c r="D15140" s="1">
        <v>70141</v>
      </c>
      <c r="E15140" s="1">
        <v>100761</v>
      </c>
      <c r="F15140" s="1">
        <f t="shared" si="473"/>
        <v>30</v>
      </c>
      <c r="G15140" s="1">
        <f t="shared" si="472"/>
        <v>17</v>
      </c>
      <c r="H15140">
        <v>1</v>
      </c>
    </row>
    <row r="15141" spans="1:8" x14ac:dyDescent="0.35">
      <c r="A15141" s="1">
        <v>95139</v>
      </c>
      <c r="B15141" s="1" t="s">
        <v>47478</v>
      </c>
      <c r="C15141" s="8">
        <v>44973.324421296296</v>
      </c>
      <c r="D15141" s="1">
        <v>70263</v>
      </c>
      <c r="E15141" s="1">
        <v>100427</v>
      </c>
      <c r="F15141" s="1">
        <f t="shared" si="473"/>
        <v>26</v>
      </c>
      <c r="G15141" s="1">
        <f t="shared" si="472"/>
        <v>25</v>
      </c>
      <c r="H15141">
        <v>1</v>
      </c>
    </row>
    <row r="15142" spans="1:8" x14ac:dyDescent="0.35">
      <c r="A15142" s="1">
        <v>95140</v>
      </c>
      <c r="B15142" s="1" t="s">
        <v>28718</v>
      </c>
      <c r="C15142" s="8">
        <v>45032.64739583333</v>
      </c>
      <c r="D15142" s="1">
        <v>70314</v>
      </c>
      <c r="E15142" s="1">
        <v>101558</v>
      </c>
      <c r="F15142" s="1">
        <f t="shared" si="473"/>
        <v>35</v>
      </c>
      <c r="G15142" s="1">
        <f t="shared" si="472"/>
        <v>24</v>
      </c>
      <c r="H15142">
        <v>0</v>
      </c>
    </row>
    <row r="15143" spans="1:8" x14ac:dyDescent="0.35">
      <c r="A15143" s="1">
        <v>95141</v>
      </c>
      <c r="B15143" s="1" t="s">
        <v>51621</v>
      </c>
      <c r="C15143" s="8">
        <v>45110.026597222219</v>
      </c>
      <c r="D15143" s="1">
        <v>70511</v>
      </c>
      <c r="E15143" s="1">
        <v>100294</v>
      </c>
      <c r="F15143" s="1">
        <f t="shared" si="473"/>
        <v>22</v>
      </c>
      <c r="G15143" s="1">
        <f t="shared" si="472"/>
        <v>25</v>
      </c>
      <c r="H15143">
        <v>0</v>
      </c>
    </row>
    <row r="15144" spans="1:8" x14ac:dyDescent="0.35">
      <c r="A15144" s="1">
        <v>95142</v>
      </c>
      <c r="B15144" s="1" t="s">
        <v>34496</v>
      </c>
      <c r="C15144" s="8">
        <v>44965.47755787037</v>
      </c>
      <c r="D15144" s="1">
        <v>71131</v>
      </c>
      <c r="E15144" s="1">
        <v>100010</v>
      </c>
      <c r="F15144" s="1">
        <f t="shared" si="473"/>
        <v>36</v>
      </c>
      <c r="G15144" s="1">
        <f t="shared" si="472"/>
        <v>26</v>
      </c>
      <c r="H15144">
        <v>1</v>
      </c>
    </row>
    <row r="15145" spans="1:8" x14ac:dyDescent="0.35">
      <c r="A15145" s="1">
        <v>95143</v>
      </c>
      <c r="B15145" s="1" t="s">
        <v>49240</v>
      </c>
      <c r="C15145" s="8">
        <v>45289.126597222225</v>
      </c>
      <c r="D15145" s="1">
        <v>70062</v>
      </c>
      <c r="E15145" s="1">
        <v>100014</v>
      </c>
      <c r="F15145" s="1">
        <f t="shared" si="473"/>
        <v>36</v>
      </c>
      <c r="G15145" s="1">
        <f t="shared" si="472"/>
        <v>21</v>
      </c>
      <c r="H15145">
        <v>0</v>
      </c>
    </row>
    <row r="15146" spans="1:8" x14ac:dyDescent="0.35">
      <c r="A15146" s="1">
        <v>95144</v>
      </c>
      <c r="B15146" s="1" t="s">
        <v>53470</v>
      </c>
      <c r="C15146" s="8">
        <v>45176.948576388888</v>
      </c>
      <c r="D15146" s="1">
        <v>70885</v>
      </c>
      <c r="E15146" s="1">
        <v>100552</v>
      </c>
      <c r="F15146" s="1">
        <f t="shared" si="473"/>
        <v>19</v>
      </c>
      <c r="G15146" s="1">
        <f t="shared" si="472"/>
        <v>24</v>
      </c>
      <c r="H15146">
        <v>1</v>
      </c>
    </row>
    <row r="15147" spans="1:8" x14ac:dyDescent="0.35">
      <c r="A15147" s="1">
        <v>95145</v>
      </c>
      <c r="B15147" s="1" t="s">
        <v>41494</v>
      </c>
      <c r="C15147" s="8">
        <v>44981.514374999999</v>
      </c>
      <c r="D15147" s="1">
        <v>71536</v>
      </c>
      <c r="E15147" s="1">
        <v>101106</v>
      </c>
      <c r="F15147" s="1">
        <f t="shared" si="473"/>
        <v>32</v>
      </c>
      <c r="G15147" s="1">
        <f t="shared" si="472"/>
        <v>26</v>
      </c>
      <c r="H15147">
        <v>0</v>
      </c>
    </row>
    <row r="15148" spans="1:8" x14ac:dyDescent="0.35">
      <c r="A15148" s="1">
        <v>95146</v>
      </c>
      <c r="B15148" s="1" t="s">
        <v>52231</v>
      </c>
      <c r="C15148" s="8">
        <v>45283.67559027778</v>
      </c>
      <c r="D15148" s="1">
        <v>70365</v>
      </c>
      <c r="E15148" s="1">
        <v>100549</v>
      </c>
      <c r="F15148" s="1">
        <f t="shared" si="473"/>
        <v>17</v>
      </c>
      <c r="G15148" s="1">
        <f t="shared" si="472"/>
        <v>37</v>
      </c>
      <c r="H15148">
        <v>1</v>
      </c>
    </row>
    <row r="15149" spans="1:8" x14ac:dyDescent="0.35">
      <c r="A15149" s="1">
        <v>95147</v>
      </c>
      <c r="B15149" s="1" t="s">
        <v>50208</v>
      </c>
      <c r="C15149" s="8">
        <v>44928.943506944444</v>
      </c>
      <c r="D15149" s="1">
        <v>70715</v>
      </c>
      <c r="E15149" s="1">
        <v>100793</v>
      </c>
      <c r="F15149" s="1">
        <f t="shared" si="473"/>
        <v>21</v>
      </c>
      <c r="G15149" s="1">
        <f t="shared" si="472"/>
        <v>25</v>
      </c>
      <c r="H15149">
        <v>0</v>
      </c>
    </row>
    <row r="15150" spans="1:8" x14ac:dyDescent="0.35">
      <c r="A15150" s="1">
        <v>95148</v>
      </c>
      <c r="B15150" s="1" t="s">
        <v>46580</v>
      </c>
      <c r="C15150" s="8">
        <v>44939.075115740743</v>
      </c>
      <c r="D15150" s="1">
        <v>70835</v>
      </c>
      <c r="E15150" s="1">
        <v>100151</v>
      </c>
      <c r="F15150" s="1">
        <f t="shared" si="473"/>
        <v>31</v>
      </c>
      <c r="G15150" s="1">
        <f t="shared" si="472"/>
        <v>27</v>
      </c>
      <c r="H15150">
        <v>0</v>
      </c>
    </row>
    <row r="15151" spans="1:8" x14ac:dyDescent="0.35">
      <c r="A15151" s="1">
        <v>95149</v>
      </c>
      <c r="B15151" s="1" t="s">
        <v>32546</v>
      </c>
      <c r="C15151" s="8">
        <v>44932.044363425928</v>
      </c>
      <c r="D15151" s="1">
        <v>70106</v>
      </c>
      <c r="E15151" s="1">
        <v>100555</v>
      </c>
      <c r="F15151" s="1">
        <f t="shared" si="473"/>
        <v>40</v>
      </c>
      <c r="G15151" s="1">
        <f t="shared" si="472"/>
        <v>30</v>
      </c>
      <c r="H15151">
        <v>0</v>
      </c>
    </row>
    <row r="15152" spans="1:8" x14ac:dyDescent="0.35">
      <c r="A15152" s="1">
        <v>95150</v>
      </c>
      <c r="B15152" s="1" t="s">
        <v>52678</v>
      </c>
      <c r="C15152" s="8">
        <v>45177.14947916667</v>
      </c>
      <c r="D15152" s="1">
        <v>71377</v>
      </c>
      <c r="E15152" s="1">
        <v>101535</v>
      </c>
      <c r="F15152" s="1">
        <f t="shared" si="473"/>
        <v>19</v>
      </c>
      <c r="G15152" s="1">
        <f t="shared" si="472"/>
        <v>30</v>
      </c>
      <c r="H15152">
        <v>0</v>
      </c>
    </row>
    <row r="15153" spans="1:8" x14ac:dyDescent="0.35">
      <c r="A15153" s="1">
        <v>95151</v>
      </c>
      <c r="B15153" s="1" t="s">
        <v>44773</v>
      </c>
      <c r="C15153" s="8">
        <v>45229.037465277775</v>
      </c>
      <c r="D15153" s="1">
        <v>70439</v>
      </c>
      <c r="E15153" s="1">
        <v>100645</v>
      </c>
      <c r="F15153" s="1">
        <f t="shared" si="473"/>
        <v>23</v>
      </c>
      <c r="G15153" s="1">
        <f t="shared" si="472"/>
        <v>38</v>
      </c>
      <c r="H15153">
        <v>1</v>
      </c>
    </row>
    <row r="15154" spans="1:8" x14ac:dyDescent="0.35">
      <c r="A15154" s="1">
        <v>95152</v>
      </c>
      <c r="B15154" s="1" t="s">
        <v>43356</v>
      </c>
      <c r="C15154" s="8">
        <v>44927.077488425923</v>
      </c>
      <c r="D15154" s="1">
        <v>70332</v>
      </c>
      <c r="E15154" s="1">
        <v>101257</v>
      </c>
      <c r="F15154" s="1">
        <f t="shared" si="473"/>
        <v>44</v>
      </c>
      <c r="G15154" s="1">
        <f t="shared" si="472"/>
        <v>39</v>
      </c>
      <c r="H15154">
        <v>0</v>
      </c>
    </row>
    <row r="15155" spans="1:8" x14ac:dyDescent="0.35">
      <c r="A15155" s="1">
        <v>95153</v>
      </c>
      <c r="B15155" s="1" t="s">
        <v>35231</v>
      </c>
      <c r="C15155" s="8">
        <v>45251.726076388892</v>
      </c>
      <c r="D15155" s="1">
        <v>70070</v>
      </c>
      <c r="E15155" s="1">
        <v>100741</v>
      </c>
      <c r="F15155" s="1">
        <f t="shared" si="473"/>
        <v>30</v>
      </c>
      <c r="G15155" s="1">
        <f t="shared" si="472"/>
        <v>20</v>
      </c>
      <c r="H15155">
        <v>1</v>
      </c>
    </row>
    <row r="15156" spans="1:8" x14ac:dyDescent="0.35">
      <c r="A15156" s="1">
        <v>95154</v>
      </c>
      <c r="B15156" s="1" t="s">
        <v>49024</v>
      </c>
      <c r="C15156" s="8">
        <v>45230.174814814818</v>
      </c>
      <c r="D15156" s="1">
        <v>71263</v>
      </c>
      <c r="E15156" s="1">
        <v>101096</v>
      </c>
      <c r="F15156" s="1">
        <f t="shared" si="473"/>
        <v>30</v>
      </c>
      <c r="G15156" s="1">
        <f t="shared" si="472"/>
        <v>32</v>
      </c>
      <c r="H15156">
        <v>1</v>
      </c>
    </row>
    <row r="15157" spans="1:8" x14ac:dyDescent="0.35">
      <c r="A15157" s="1">
        <v>95155</v>
      </c>
      <c r="B15157" s="1" t="s">
        <v>40814</v>
      </c>
      <c r="C15157" s="8">
        <v>45091.371030092596</v>
      </c>
      <c r="D15157" s="1">
        <v>70021</v>
      </c>
      <c r="E15157" s="1">
        <v>100472</v>
      </c>
      <c r="F15157" s="1">
        <f t="shared" si="473"/>
        <v>31</v>
      </c>
      <c r="G15157" s="1">
        <f t="shared" si="472"/>
        <v>20</v>
      </c>
      <c r="H15157">
        <v>1</v>
      </c>
    </row>
    <row r="15158" spans="1:8" x14ac:dyDescent="0.35">
      <c r="A15158" s="1">
        <v>95156</v>
      </c>
      <c r="B15158" s="1" t="s">
        <v>51725</v>
      </c>
      <c r="C15158" s="8">
        <v>45211.964872685188</v>
      </c>
      <c r="D15158" s="1">
        <v>71464</v>
      </c>
      <c r="E15158" s="1">
        <v>100048</v>
      </c>
      <c r="F15158" s="1">
        <f t="shared" si="473"/>
        <v>28</v>
      </c>
      <c r="G15158" s="1">
        <f t="shared" si="472"/>
        <v>27</v>
      </c>
      <c r="H15158">
        <v>0</v>
      </c>
    </row>
    <row r="15159" spans="1:8" x14ac:dyDescent="0.35">
      <c r="A15159" s="1">
        <v>95157</v>
      </c>
      <c r="B15159" s="1" t="s">
        <v>27963</v>
      </c>
      <c r="C15159" s="8">
        <v>45057.663136574076</v>
      </c>
      <c r="D15159" s="1">
        <v>71032</v>
      </c>
      <c r="E15159" s="1">
        <v>100737</v>
      </c>
      <c r="F15159" s="1">
        <f t="shared" si="473"/>
        <v>23</v>
      </c>
      <c r="G15159" s="1">
        <f t="shared" si="472"/>
        <v>23</v>
      </c>
      <c r="H15159">
        <v>1</v>
      </c>
    </row>
    <row r="15160" spans="1:8" x14ac:dyDescent="0.35">
      <c r="A15160" s="1">
        <v>95158</v>
      </c>
      <c r="B15160" s="1" t="s">
        <v>38146</v>
      </c>
      <c r="C15160" s="8">
        <v>45155.569618055553</v>
      </c>
      <c r="D15160" s="1">
        <v>70831</v>
      </c>
      <c r="E15160" s="1">
        <v>100285</v>
      </c>
      <c r="F15160" s="1">
        <f t="shared" si="473"/>
        <v>27</v>
      </c>
      <c r="G15160" s="1">
        <f t="shared" si="472"/>
        <v>24</v>
      </c>
      <c r="H15160">
        <v>0</v>
      </c>
    </row>
    <row r="15161" spans="1:8" x14ac:dyDescent="0.35">
      <c r="A15161" s="1">
        <v>95159</v>
      </c>
      <c r="B15161" s="1" t="s">
        <v>43994</v>
      </c>
      <c r="C15161" s="8">
        <v>45138.065891203703</v>
      </c>
      <c r="D15161" s="1">
        <v>71095</v>
      </c>
      <c r="E15161" s="1">
        <v>101296</v>
      </c>
      <c r="F15161" s="1">
        <f t="shared" si="473"/>
        <v>32</v>
      </c>
      <c r="G15161" s="1">
        <f t="shared" si="472"/>
        <v>25</v>
      </c>
      <c r="H15161">
        <v>1</v>
      </c>
    </row>
    <row r="15162" spans="1:8" x14ac:dyDescent="0.35">
      <c r="A15162" s="1">
        <v>95160</v>
      </c>
      <c r="B15162" s="1" t="s">
        <v>45026</v>
      </c>
      <c r="C15162" s="8">
        <v>45001.803807870368</v>
      </c>
      <c r="D15162" s="1">
        <v>70005</v>
      </c>
      <c r="E15162" s="1">
        <v>101384</v>
      </c>
      <c r="F15162" s="1">
        <f t="shared" si="473"/>
        <v>21</v>
      </c>
      <c r="G15162" s="1">
        <f t="shared" si="472"/>
        <v>23</v>
      </c>
      <c r="H15162">
        <v>1</v>
      </c>
    </row>
    <row r="15163" spans="1:8" x14ac:dyDescent="0.35">
      <c r="A15163" s="1">
        <v>95161</v>
      </c>
      <c r="B15163" s="1" t="s">
        <v>41088</v>
      </c>
      <c r="C15163" s="8">
        <v>45099.420081018521</v>
      </c>
      <c r="D15163" s="1">
        <v>70501</v>
      </c>
      <c r="E15163" s="1">
        <v>101358</v>
      </c>
      <c r="F15163" s="1">
        <f t="shared" si="473"/>
        <v>28</v>
      </c>
      <c r="G15163" s="1">
        <f t="shared" si="472"/>
        <v>26</v>
      </c>
      <c r="H15163">
        <v>0</v>
      </c>
    </row>
    <row r="15164" spans="1:8" x14ac:dyDescent="0.35">
      <c r="A15164" s="1">
        <v>95162</v>
      </c>
      <c r="B15164" s="1" t="s">
        <v>30081</v>
      </c>
      <c r="C15164" s="8">
        <v>45274.726967592593</v>
      </c>
      <c r="D15164" s="1">
        <v>70686</v>
      </c>
      <c r="E15164" s="1">
        <v>100027</v>
      </c>
      <c r="F15164" s="1">
        <f t="shared" si="473"/>
        <v>30</v>
      </c>
      <c r="G15164" s="1">
        <f t="shared" si="472"/>
        <v>23</v>
      </c>
      <c r="H15164">
        <v>0</v>
      </c>
    </row>
    <row r="15165" spans="1:8" x14ac:dyDescent="0.35">
      <c r="A15165" s="1">
        <v>95163</v>
      </c>
      <c r="B15165" s="1" t="s">
        <v>44579</v>
      </c>
      <c r="C15165" s="8">
        <v>45124.337638888886</v>
      </c>
      <c r="D15165" s="1">
        <v>70704</v>
      </c>
      <c r="E15165" s="1">
        <v>100157</v>
      </c>
      <c r="F15165" s="1">
        <f t="shared" si="473"/>
        <v>31</v>
      </c>
      <c r="G15165" s="1">
        <f t="shared" si="472"/>
        <v>29</v>
      </c>
      <c r="H15165">
        <v>0</v>
      </c>
    </row>
    <row r="15166" spans="1:8" x14ac:dyDescent="0.35">
      <c r="A15166" s="1">
        <v>95164</v>
      </c>
      <c r="B15166" s="1" t="s">
        <v>36398</v>
      </c>
      <c r="C15166" s="8">
        <v>44949.374965277777</v>
      </c>
      <c r="D15166" s="1">
        <v>71493</v>
      </c>
      <c r="E15166" s="1">
        <v>100506</v>
      </c>
      <c r="F15166" s="1">
        <f t="shared" si="473"/>
        <v>19</v>
      </c>
      <c r="G15166" s="1">
        <f t="shared" si="472"/>
        <v>31</v>
      </c>
      <c r="H15166">
        <v>0</v>
      </c>
    </row>
    <row r="15167" spans="1:8" x14ac:dyDescent="0.35">
      <c r="A15167" s="1">
        <v>95165</v>
      </c>
      <c r="B15167" s="1" t="s">
        <v>38272</v>
      </c>
      <c r="C15167" s="8">
        <v>45147.327152777776</v>
      </c>
      <c r="D15167" s="1">
        <v>70687</v>
      </c>
      <c r="E15167" s="1">
        <v>100385</v>
      </c>
      <c r="F15167" s="1">
        <f t="shared" si="473"/>
        <v>24</v>
      </c>
      <c r="G15167" s="1">
        <f t="shared" si="472"/>
        <v>37</v>
      </c>
      <c r="H15167">
        <v>0</v>
      </c>
    </row>
    <row r="15168" spans="1:8" x14ac:dyDescent="0.35">
      <c r="A15168" s="1">
        <v>95166</v>
      </c>
      <c r="B15168" s="1" t="s">
        <v>39210</v>
      </c>
      <c r="C15168" s="8">
        <v>45229.99858796296</v>
      </c>
      <c r="D15168" s="1">
        <v>70197</v>
      </c>
      <c r="E15168" s="1">
        <v>100787</v>
      </c>
      <c r="F15168" s="1">
        <f t="shared" si="473"/>
        <v>21</v>
      </c>
      <c r="G15168" s="1">
        <f t="shared" si="472"/>
        <v>28</v>
      </c>
      <c r="H15168">
        <v>0</v>
      </c>
    </row>
    <row r="15169" spans="1:8" x14ac:dyDescent="0.35">
      <c r="A15169" s="1">
        <v>95167</v>
      </c>
      <c r="B15169" s="1" t="s">
        <v>49803</v>
      </c>
      <c r="C15169" s="8">
        <v>44936.35837962963</v>
      </c>
      <c r="D15169" s="1">
        <v>71436</v>
      </c>
      <c r="E15169" s="1">
        <v>101028</v>
      </c>
      <c r="F15169" s="1">
        <f t="shared" si="473"/>
        <v>32</v>
      </c>
      <c r="G15169" s="1">
        <f t="shared" si="472"/>
        <v>26</v>
      </c>
      <c r="H15169">
        <v>1</v>
      </c>
    </row>
    <row r="15170" spans="1:8" x14ac:dyDescent="0.35">
      <c r="A15170" s="1">
        <v>95168</v>
      </c>
      <c r="B15170" s="1" t="s">
        <v>45400</v>
      </c>
      <c r="C15170" s="8">
        <v>44997.047326388885</v>
      </c>
      <c r="D15170" s="1">
        <v>70706</v>
      </c>
      <c r="E15170" s="1">
        <v>100611</v>
      </c>
      <c r="F15170" s="1">
        <f t="shared" si="473"/>
        <v>32</v>
      </c>
      <c r="G15170" s="1">
        <f t="shared" si="472"/>
        <v>23</v>
      </c>
      <c r="H15170">
        <v>0</v>
      </c>
    </row>
    <row r="15171" spans="1:8" x14ac:dyDescent="0.35">
      <c r="A15171" s="1">
        <v>95169</v>
      </c>
      <c r="B15171" s="1" t="s">
        <v>35185</v>
      </c>
      <c r="C15171" s="8">
        <v>45268.130868055552</v>
      </c>
      <c r="D15171" s="1">
        <v>71252</v>
      </c>
      <c r="E15171" s="1">
        <v>100042</v>
      </c>
      <c r="F15171" s="1">
        <f t="shared" si="473"/>
        <v>23</v>
      </c>
      <c r="G15171" s="1">
        <f t="shared" ref="G15171:G15234" si="474">COUNTIF(E$1:E$41447,E15171)</f>
        <v>25</v>
      </c>
      <c r="H15171">
        <v>1</v>
      </c>
    </row>
    <row r="15172" spans="1:8" x14ac:dyDescent="0.35">
      <c r="A15172" s="1">
        <v>95170</v>
      </c>
      <c r="B15172" s="1" t="s">
        <v>44710</v>
      </c>
      <c r="C15172" s="8">
        <v>45060.551006944443</v>
      </c>
      <c r="D15172" s="1">
        <v>71449</v>
      </c>
      <c r="E15172" s="1">
        <v>100817</v>
      </c>
      <c r="F15172" s="1">
        <f t="shared" ref="F15172:F15235" si="475">COUNTIF(D$1:D$41447,D15172)</f>
        <v>36</v>
      </c>
      <c r="G15172" s="1">
        <f t="shared" si="474"/>
        <v>27</v>
      </c>
      <c r="H15172">
        <v>0</v>
      </c>
    </row>
    <row r="15173" spans="1:8" x14ac:dyDescent="0.35">
      <c r="A15173" s="1">
        <v>95171</v>
      </c>
      <c r="B15173" s="1" t="s">
        <v>32245</v>
      </c>
      <c r="C15173" s="8">
        <v>44939.425625000003</v>
      </c>
      <c r="D15173" s="1">
        <v>70520</v>
      </c>
      <c r="E15173" s="1">
        <v>101226</v>
      </c>
      <c r="F15173" s="1">
        <f t="shared" si="475"/>
        <v>29</v>
      </c>
      <c r="G15173" s="1">
        <f t="shared" si="474"/>
        <v>22</v>
      </c>
      <c r="H15173">
        <v>0</v>
      </c>
    </row>
    <row r="15174" spans="1:8" x14ac:dyDescent="0.35">
      <c r="A15174" s="1">
        <v>95172</v>
      </c>
      <c r="B15174" s="1" t="s">
        <v>41596</v>
      </c>
      <c r="C15174" s="8">
        <v>44994.433680555558</v>
      </c>
      <c r="D15174" s="1">
        <v>70987</v>
      </c>
      <c r="E15174" s="1">
        <v>101377</v>
      </c>
      <c r="F15174" s="1">
        <f t="shared" si="475"/>
        <v>26</v>
      </c>
      <c r="G15174" s="1">
        <f t="shared" si="474"/>
        <v>33</v>
      </c>
      <c r="H15174">
        <v>0</v>
      </c>
    </row>
    <row r="15175" spans="1:8" x14ac:dyDescent="0.35">
      <c r="A15175" s="1">
        <v>95173</v>
      </c>
      <c r="B15175" s="1" t="s">
        <v>37088</v>
      </c>
      <c r="C15175" s="8">
        <v>45051.797824074078</v>
      </c>
      <c r="D15175" s="1">
        <v>70576</v>
      </c>
      <c r="E15175" s="1">
        <v>100542</v>
      </c>
      <c r="F15175" s="1">
        <f t="shared" si="475"/>
        <v>26</v>
      </c>
      <c r="G15175" s="1">
        <f t="shared" si="474"/>
        <v>24</v>
      </c>
      <c r="H15175">
        <v>0</v>
      </c>
    </row>
    <row r="15176" spans="1:8" x14ac:dyDescent="0.35">
      <c r="A15176" s="1">
        <v>95174</v>
      </c>
      <c r="B15176" s="1" t="s">
        <v>52345</v>
      </c>
      <c r="C15176" s="8">
        <v>45191.232835648145</v>
      </c>
      <c r="D15176" s="1">
        <v>70836</v>
      </c>
      <c r="E15176" s="1">
        <v>101520</v>
      </c>
      <c r="F15176" s="1">
        <f t="shared" si="475"/>
        <v>26</v>
      </c>
      <c r="G15176" s="1">
        <f t="shared" si="474"/>
        <v>30</v>
      </c>
      <c r="H15176">
        <v>1</v>
      </c>
    </row>
    <row r="15177" spans="1:8" x14ac:dyDescent="0.35">
      <c r="A15177" s="1">
        <v>95175</v>
      </c>
      <c r="B15177" s="1" t="s">
        <v>28646</v>
      </c>
      <c r="C15177" s="8">
        <v>44979.161168981482</v>
      </c>
      <c r="D15177" s="1">
        <v>70019</v>
      </c>
      <c r="E15177" s="1">
        <v>100125</v>
      </c>
      <c r="F15177" s="1">
        <f t="shared" si="475"/>
        <v>40</v>
      </c>
      <c r="G15177" s="1">
        <f t="shared" si="474"/>
        <v>39</v>
      </c>
      <c r="H15177">
        <v>1</v>
      </c>
    </row>
    <row r="15178" spans="1:8" x14ac:dyDescent="0.35">
      <c r="A15178" s="1">
        <v>95176</v>
      </c>
      <c r="B15178" s="1" t="s">
        <v>47251</v>
      </c>
      <c r="C15178" s="8">
        <v>44931.525289351855</v>
      </c>
      <c r="D15178" s="1">
        <v>70905</v>
      </c>
      <c r="E15178" s="1">
        <v>100853</v>
      </c>
      <c r="F15178" s="1">
        <f t="shared" si="475"/>
        <v>32</v>
      </c>
      <c r="G15178" s="1">
        <f t="shared" si="474"/>
        <v>30</v>
      </c>
      <c r="H15178">
        <v>1</v>
      </c>
    </row>
    <row r="15179" spans="1:8" x14ac:dyDescent="0.35">
      <c r="A15179" s="1">
        <v>95177</v>
      </c>
      <c r="B15179" s="1" t="s">
        <v>31798</v>
      </c>
      <c r="C15179" s="8">
        <v>45170.085682870369</v>
      </c>
      <c r="D15179" s="1">
        <v>70763</v>
      </c>
      <c r="E15179" s="1">
        <v>100531</v>
      </c>
      <c r="F15179" s="1">
        <f t="shared" si="475"/>
        <v>37</v>
      </c>
      <c r="G15179" s="1">
        <f t="shared" si="474"/>
        <v>23</v>
      </c>
      <c r="H15179">
        <v>1</v>
      </c>
    </row>
    <row r="15180" spans="1:8" x14ac:dyDescent="0.35">
      <c r="A15180" s="1">
        <v>95178</v>
      </c>
      <c r="B15180" s="1" t="s">
        <v>52243</v>
      </c>
      <c r="C15180" s="8">
        <v>44983.025555555556</v>
      </c>
      <c r="D15180" s="1">
        <v>71075</v>
      </c>
      <c r="E15180" s="1">
        <v>101429</v>
      </c>
      <c r="F15180" s="1">
        <f t="shared" si="475"/>
        <v>29</v>
      </c>
      <c r="G15180" s="1">
        <f t="shared" si="474"/>
        <v>26</v>
      </c>
      <c r="H15180">
        <v>1</v>
      </c>
    </row>
    <row r="15181" spans="1:8" x14ac:dyDescent="0.35">
      <c r="A15181" s="1">
        <v>95179</v>
      </c>
      <c r="B15181" s="1" t="s">
        <v>36228</v>
      </c>
      <c r="C15181" s="8">
        <v>45183.589398148149</v>
      </c>
      <c r="D15181" s="1">
        <v>70073</v>
      </c>
      <c r="E15181" s="1">
        <v>101137</v>
      </c>
      <c r="F15181" s="1">
        <f t="shared" si="475"/>
        <v>28</v>
      </c>
      <c r="G15181" s="1">
        <f t="shared" si="474"/>
        <v>30</v>
      </c>
      <c r="H15181">
        <v>0</v>
      </c>
    </row>
    <row r="15182" spans="1:8" x14ac:dyDescent="0.35">
      <c r="A15182" s="1">
        <v>95180</v>
      </c>
      <c r="B15182" s="1" t="s">
        <v>46476</v>
      </c>
      <c r="C15182" s="8">
        <v>44958.039340277777</v>
      </c>
      <c r="D15182" s="1">
        <v>70394</v>
      </c>
      <c r="E15182" s="1">
        <v>100725</v>
      </c>
      <c r="F15182" s="1">
        <f t="shared" si="475"/>
        <v>22</v>
      </c>
      <c r="G15182" s="1">
        <f t="shared" si="474"/>
        <v>30</v>
      </c>
      <c r="H15182">
        <v>1</v>
      </c>
    </row>
    <row r="15183" spans="1:8" x14ac:dyDescent="0.35">
      <c r="A15183" s="1">
        <v>95181</v>
      </c>
      <c r="B15183" s="1" t="s">
        <v>51602</v>
      </c>
      <c r="C15183" s="8">
        <v>45265.294317129628</v>
      </c>
      <c r="D15183" s="1">
        <v>70066</v>
      </c>
      <c r="E15183" s="1">
        <v>100431</v>
      </c>
      <c r="F15183" s="1">
        <f t="shared" si="475"/>
        <v>27</v>
      </c>
      <c r="G15183" s="1">
        <f t="shared" si="474"/>
        <v>28</v>
      </c>
      <c r="H15183">
        <v>0</v>
      </c>
    </row>
    <row r="15184" spans="1:8" x14ac:dyDescent="0.35">
      <c r="A15184" s="1">
        <v>95182</v>
      </c>
      <c r="B15184" s="1" t="s">
        <v>42108</v>
      </c>
      <c r="C15184" s="8">
        <v>45134.130231481482</v>
      </c>
      <c r="D15184" s="1">
        <v>71034</v>
      </c>
      <c r="E15184" s="1">
        <v>101509</v>
      </c>
      <c r="F15184" s="1">
        <f t="shared" si="475"/>
        <v>25</v>
      </c>
      <c r="G15184" s="1">
        <f t="shared" si="474"/>
        <v>31</v>
      </c>
      <c r="H15184">
        <v>1</v>
      </c>
    </row>
    <row r="15185" spans="1:8" x14ac:dyDescent="0.35">
      <c r="A15185" s="1">
        <v>95183</v>
      </c>
      <c r="B15185" s="1" t="s">
        <v>37404</v>
      </c>
      <c r="C15185" s="8">
        <v>45207.319988425923</v>
      </c>
      <c r="D15185" s="1">
        <v>71541</v>
      </c>
      <c r="E15185" s="1">
        <v>100699</v>
      </c>
      <c r="F15185" s="1">
        <f t="shared" si="475"/>
        <v>28</v>
      </c>
      <c r="G15185" s="1">
        <f t="shared" si="474"/>
        <v>30</v>
      </c>
      <c r="H15185">
        <v>1</v>
      </c>
    </row>
    <row r="15186" spans="1:8" x14ac:dyDescent="0.35">
      <c r="A15186" s="1">
        <v>95184</v>
      </c>
      <c r="B15186" s="1" t="s">
        <v>38226</v>
      </c>
      <c r="C15186" s="8">
        <v>44979.275694444441</v>
      </c>
      <c r="D15186" s="1">
        <v>71517</v>
      </c>
      <c r="E15186" s="1">
        <v>100850</v>
      </c>
      <c r="F15186" s="1">
        <f t="shared" si="475"/>
        <v>24</v>
      </c>
      <c r="G15186" s="1">
        <f t="shared" si="474"/>
        <v>29</v>
      </c>
      <c r="H15186">
        <v>0</v>
      </c>
    </row>
    <row r="15187" spans="1:8" x14ac:dyDescent="0.35">
      <c r="A15187" s="1">
        <v>95185</v>
      </c>
      <c r="B15187" s="1" t="s">
        <v>29958</v>
      </c>
      <c r="C15187" s="8">
        <v>45180.520092592589</v>
      </c>
      <c r="D15187" s="1">
        <v>70476</v>
      </c>
      <c r="E15187" s="1">
        <v>101518</v>
      </c>
      <c r="F15187" s="1">
        <f t="shared" si="475"/>
        <v>30</v>
      </c>
      <c r="G15187" s="1">
        <f t="shared" si="474"/>
        <v>27</v>
      </c>
      <c r="H15187">
        <v>1</v>
      </c>
    </row>
    <row r="15188" spans="1:8" x14ac:dyDescent="0.35">
      <c r="A15188" s="1">
        <v>95186</v>
      </c>
      <c r="B15188" s="1" t="s">
        <v>48360</v>
      </c>
      <c r="C15188" s="8">
        <v>45008.938020833331</v>
      </c>
      <c r="D15188" s="1">
        <v>71439</v>
      </c>
      <c r="E15188" s="1">
        <v>101443</v>
      </c>
      <c r="F15188" s="1">
        <f t="shared" si="475"/>
        <v>31</v>
      </c>
      <c r="G15188" s="1">
        <f t="shared" si="474"/>
        <v>26</v>
      </c>
      <c r="H15188">
        <v>1</v>
      </c>
    </row>
    <row r="15189" spans="1:8" x14ac:dyDescent="0.35">
      <c r="A15189" s="1">
        <v>95187</v>
      </c>
      <c r="B15189" s="1" t="s">
        <v>35221</v>
      </c>
      <c r="C15189" s="8">
        <v>45086.817453703705</v>
      </c>
      <c r="D15189" s="1">
        <v>70472</v>
      </c>
      <c r="E15189" s="1">
        <v>100481</v>
      </c>
      <c r="F15189" s="1">
        <f t="shared" si="475"/>
        <v>19</v>
      </c>
      <c r="G15189" s="1">
        <f t="shared" si="474"/>
        <v>24</v>
      </c>
      <c r="H15189">
        <v>0</v>
      </c>
    </row>
    <row r="15190" spans="1:8" x14ac:dyDescent="0.35">
      <c r="A15190" s="1">
        <v>95188</v>
      </c>
      <c r="B15190" s="1" t="s">
        <v>50528</v>
      </c>
      <c r="C15190" s="8">
        <v>44999.476701388892</v>
      </c>
      <c r="D15190" s="1">
        <v>71287</v>
      </c>
      <c r="E15190" s="1">
        <v>100117</v>
      </c>
      <c r="F15190" s="1">
        <f t="shared" si="475"/>
        <v>24</v>
      </c>
      <c r="G15190" s="1">
        <f t="shared" si="474"/>
        <v>32</v>
      </c>
      <c r="H15190">
        <v>1</v>
      </c>
    </row>
    <row r="15191" spans="1:8" x14ac:dyDescent="0.35">
      <c r="A15191" s="1">
        <v>95189</v>
      </c>
      <c r="B15191" s="1" t="s">
        <v>39414</v>
      </c>
      <c r="C15191" s="8">
        <v>45169.028263888889</v>
      </c>
      <c r="D15191" s="1">
        <v>71488</v>
      </c>
      <c r="E15191" s="1">
        <v>100533</v>
      </c>
      <c r="F15191" s="1">
        <f t="shared" si="475"/>
        <v>22</v>
      </c>
      <c r="G15191" s="1">
        <f t="shared" si="474"/>
        <v>21</v>
      </c>
      <c r="H15191">
        <v>1</v>
      </c>
    </row>
    <row r="15192" spans="1:8" x14ac:dyDescent="0.35">
      <c r="A15192" s="1">
        <v>95190</v>
      </c>
      <c r="B15192" s="1" t="s">
        <v>47149</v>
      </c>
      <c r="C15192" s="8">
        <v>45078.360069444447</v>
      </c>
      <c r="D15192" s="1">
        <v>71079</v>
      </c>
      <c r="E15192" s="1">
        <v>100438</v>
      </c>
      <c r="F15192" s="1">
        <f t="shared" si="475"/>
        <v>20</v>
      </c>
      <c r="G15192" s="1">
        <f t="shared" si="474"/>
        <v>30</v>
      </c>
      <c r="H15192">
        <v>0</v>
      </c>
    </row>
    <row r="15193" spans="1:8" x14ac:dyDescent="0.35">
      <c r="A15193" s="1">
        <v>95191</v>
      </c>
      <c r="B15193" s="1" t="s">
        <v>37117</v>
      </c>
      <c r="C15193" s="8">
        <v>45240.63386574074</v>
      </c>
      <c r="D15193" s="1">
        <v>71152</v>
      </c>
      <c r="E15193" s="1">
        <v>100962</v>
      </c>
      <c r="F15193" s="1">
        <f t="shared" si="475"/>
        <v>28</v>
      </c>
      <c r="G15193" s="1">
        <f t="shared" si="474"/>
        <v>30</v>
      </c>
      <c r="H15193">
        <v>0</v>
      </c>
    </row>
    <row r="15194" spans="1:8" x14ac:dyDescent="0.35">
      <c r="A15194" s="1">
        <v>95192</v>
      </c>
      <c r="B15194" s="1" t="s">
        <v>50865</v>
      </c>
      <c r="C15194" s="8">
        <v>45038.984398148146</v>
      </c>
      <c r="D15194" s="1">
        <v>70719</v>
      </c>
      <c r="E15194" s="1">
        <v>101078</v>
      </c>
      <c r="F15194" s="1">
        <f t="shared" si="475"/>
        <v>28</v>
      </c>
      <c r="G15194" s="1">
        <f t="shared" si="474"/>
        <v>23</v>
      </c>
      <c r="H15194">
        <v>0</v>
      </c>
    </row>
    <row r="15195" spans="1:8" x14ac:dyDescent="0.35">
      <c r="A15195" s="1">
        <v>95193</v>
      </c>
      <c r="B15195" s="1" t="s">
        <v>50804</v>
      </c>
      <c r="C15195" s="8">
        <v>44941.747581018521</v>
      </c>
      <c r="D15195" s="1">
        <v>70690</v>
      </c>
      <c r="E15195" s="1">
        <v>100501</v>
      </c>
      <c r="F15195" s="1">
        <f t="shared" si="475"/>
        <v>30</v>
      </c>
      <c r="G15195" s="1">
        <f t="shared" si="474"/>
        <v>32</v>
      </c>
      <c r="H15195">
        <v>1</v>
      </c>
    </row>
    <row r="15196" spans="1:8" x14ac:dyDescent="0.35">
      <c r="A15196" s="1">
        <v>95194</v>
      </c>
      <c r="B15196" s="1" t="s">
        <v>43266</v>
      </c>
      <c r="C15196" s="8">
        <v>45086.837511574071</v>
      </c>
      <c r="D15196" s="1">
        <v>70970</v>
      </c>
      <c r="E15196" s="1">
        <v>100324</v>
      </c>
      <c r="F15196" s="1">
        <f t="shared" si="475"/>
        <v>22</v>
      </c>
      <c r="G15196" s="1">
        <f t="shared" si="474"/>
        <v>24</v>
      </c>
      <c r="H15196">
        <v>0</v>
      </c>
    </row>
    <row r="15197" spans="1:8" x14ac:dyDescent="0.35">
      <c r="A15197" s="1">
        <v>95195</v>
      </c>
      <c r="B15197" s="1" t="s">
        <v>46497</v>
      </c>
      <c r="C15197" s="8">
        <v>45164.805995370371</v>
      </c>
      <c r="D15197" s="1">
        <v>70693</v>
      </c>
      <c r="E15197" s="1">
        <v>101033</v>
      </c>
      <c r="F15197" s="1">
        <f t="shared" si="475"/>
        <v>26</v>
      </c>
      <c r="G15197" s="1">
        <f t="shared" si="474"/>
        <v>26</v>
      </c>
      <c r="H15197">
        <v>1</v>
      </c>
    </row>
    <row r="15198" spans="1:8" x14ac:dyDescent="0.35">
      <c r="A15198" s="1">
        <v>95196</v>
      </c>
      <c r="B15198" s="1" t="s">
        <v>46406</v>
      </c>
      <c r="C15198" s="8">
        <v>45091.727719907409</v>
      </c>
      <c r="D15198" s="1">
        <v>70814</v>
      </c>
      <c r="E15198" s="1">
        <v>100668</v>
      </c>
      <c r="F15198" s="1">
        <f t="shared" si="475"/>
        <v>28</v>
      </c>
      <c r="G15198" s="1">
        <f t="shared" si="474"/>
        <v>25</v>
      </c>
      <c r="H15198">
        <v>0</v>
      </c>
    </row>
    <row r="15199" spans="1:8" x14ac:dyDescent="0.35">
      <c r="A15199" s="1">
        <v>95197</v>
      </c>
      <c r="B15199" s="1" t="s">
        <v>38402</v>
      </c>
      <c r="C15199" s="8">
        <v>45180.559525462966</v>
      </c>
      <c r="D15199" s="1">
        <v>70829</v>
      </c>
      <c r="E15199" s="1">
        <v>100350</v>
      </c>
      <c r="F15199" s="1">
        <f t="shared" si="475"/>
        <v>30</v>
      </c>
      <c r="G15199" s="1">
        <f t="shared" si="474"/>
        <v>17</v>
      </c>
      <c r="H15199">
        <v>1</v>
      </c>
    </row>
    <row r="15200" spans="1:8" x14ac:dyDescent="0.35">
      <c r="A15200" s="1">
        <v>95198</v>
      </c>
      <c r="B15200" s="1" t="s">
        <v>31825</v>
      </c>
      <c r="C15200" s="8">
        <v>44937.326215277775</v>
      </c>
      <c r="D15200" s="1">
        <v>70618</v>
      </c>
      <c r="E15200" s="1">
        <v>101506</v>
      </c>
      <c r="F15200" s="1">
        <f t="shared" si="475"/>
        <v>29</v>
      </c>
      <c r="G15200" s="1">
        <f t="shared" si="474"/>
        <v>28</v>
      </c>
      <c r="H15200">
        <v>1</v>
      </c>
    </row>
    <row r="15201" spans="1:8" x14ac:dyDescent="0.35">
      <c r="A15201" s="1">
        <v>95199</v>
      </c>
      <c r="B15201" s="1" t="s">
        <v>43120</v>
      </c>
      <c r="C15201" s="8">
        <v>45007.786423611113</v>
      </c>
      <c r="D15201" s="1">
        <v>70625</v>
      </c>
      <c r="E15201" s="1">
        <v>101083</v>
      </c>
      <c r="F15201" s="1">
        <f t="shared" si="475"/>
        <v>22</v>
      </c>
      <c r="G15201" s="1">
        <f t="shared" si="474"/>
        <v>37</v>
      </c>
      <c r="H15201">
        <v>1</v>
      </c>
    </row>
    <row r="15202" spans="1:8" x14ac:dyDescent="0.35">
      <c r="A15202" s="1">
        <v>95200</v>
      </c>
      <c r="B15202" s="1" t="s">
        <v>33105</v>
      </c>
      <c r="C15202" s="8">
        <v>45074.90965277778</v>
      </c>
      <c r="D15202" s="1">
        <v>70400</v>
      </c>
      <c r="E15202" s="1">
        <v>100346</v>
      </c>
      <c r="F15202" s="1">
        <f t="shared" si="475"/>
        <v>34</v>
      </c>
      <c r="G15202" s="1">
        <f t="shared" si="474"/>
        <v>31</v>
      </c>
      <c r="H15202">
        <v>0</v>
      </c>
    </row>
    <row r="15203" spans="1:8" x14ac:dyDescent="0.35">
      <c r="A15203" s="1">
        <v>95201</v>
      </c>
      <c r="B15203" s="1" t="s">
        <v>36462</v>
      </c>
      <c r="C15203" s="8">
        <v>44959.412083333336</v>
      </c>
      <c r="D15203" s="1">
        <v>70682</v>
      </c>
      <c r="E15203" s="1">
        <v>100812</v>
      </c>
      <c r="F15203" s="1">
        <f t="shared" si="475"/>
        <v>25</v>
      </c>
      <c r="G15203" s="1">
        <f t="shared" si="474"/>
        <v>23</v>
      </c>
      <c r="H15203">
        <v>1</v>
      </c>
    </row>
    <row r="15204" spans="1:8" x14ac:dyDescent="0.35">
      <c r="A15204" s="1">
        <v>95202</v>
      </c>
      <c r="B15204" s="1" t="s">
        <v>36055</v>
      </c>
      <c r="C15204" s="8">
        <v>45215.613171296296</v>
      </c>
      <c r="D15204" s="1">
        <v>70001</v>
      </c>
      <c r="E15204" s="1">
        <v>100711</v>
      </c>
      <c r="F15204" s="1">
        <f t="shared" si="475"/>
        <v>25</v>
      </c>
      <c r="G15204" s="1">
        <f t="shared" si="474"/>
        <v>30</v>
      </c>
      <c r="H15204">
        <v>1</v>
      </c>
    </row>
    <row r="15205" spans="1:8" x14ac:dyDescent="0.35">
      <c r="A15205" s="1">
        <v>95203</v>
      </c>
      <c r="B15205" s="1" t="s">
        <v>48303</v>
      </c>
      <c r="C15205" s="8">
        <v>44948.396527777775</v>
      </c>
      <c r="D15205" s="1">
        <v>70005</v>
      </c>
      <c r="E15205" s="1">
        <v>100858</v>
      </c>
      <c r="F15205" s="1">
        <f t="shared" si="475"/>
        <v>21</v>
      </c>
      <c r="G15205" s="1">
        <f t="shared" si="474"/>
        <v>31</v>
      </c>
      <c r="H15205">
        <v>1</v>
      </c>
    </row>
    <row r="15206" spans="1:8" x14ac:dyDescent="0.35">
      <c r="A15206" s="1">
        <v>95204</v>
      </c>
      <c r="B15206" s="1" t="s">
        <v>41689</v>
      </c>
      <c r="C15206" s="8">
        <v>45182.494085648148</v>
      </c>
      <c r="D15206" s="1">
        <v>71434</v>
      </c>
      <c r="E15206" s="1">
        <v>101377</v>
      </c>
      <c r="F15206" s="1">
        <f t="shared" si="475"/>
        <v>30</v>
      </c>
      <c r="G15206" s="1">
        <f t="shared" si="474"/>
        <v>33</v>
      </c>
      <c r="H15206">
        <v>0</v>
      </c>
    </row>
    <row r="15207" spans="1:8" x14ac:dyDescent="0.35">
      <c r="A15207" s="1">
        <v>95205</v>
      </c>
      <c r="B15207" s="1" t="s">
        <v>38273</v>
      </c>
      <c r="C15207" s="8">
        <v>45048.449166666665</v>
      </c>
      <c r="D15207" s="1">
        <v>70843</v>
      </c>
      <c r="E15207" s="1">
        <v>100289</v>
      </c>
      <c r="F15207" s="1">
        <f t="shared" si="475"/>
        <v>39</v>
      </c>
      <c r="G15207" s="1">
        <f t="shared" si="474"/>
        <v>21</v>
      </c>
      <c r="H15207">
        <v>1</v>
      </c>
    </row>
    <row r="15208" spans="1:8" x14ac:dyDescent="0.35">
      <c r="A15208" s="1">
        <v>95206</v>
      </c>
      <c r="B15208" s="1" t="s">
        <v>42103</v>
      </c>
      <c r="C15208" s="8">
        <v>44940.307627314818</v>
      </c>
      <c r="D15208" s="1">
        <v>71380</v>
      </c>
      <c r="E15208" s="1">
        <v>100690</v>
      </c>
      <c r="F15208" s="1">
        <f t="shared" si="475"/>
        <v>39</v>
      </c>
      <c r="G15208" s="1">
        <f t="shared" si="474"/>
        <v>28</v>
      </c>
      <c r="H15208">
        <v>1</v>
      </c>
    </row>
    <row r="15209" spans="1:8" x14ac:dyDescent="0.35">
      <c r="A15209" s="1">
        <v>95207</v>
      </c>
      <c r="B15209" s="1" t="s">
        <v>34574</v>
      </c>
      <c r="C15209" s="8">
        <v>45135.471006944441</v>
      </c>
      <c r="D15209" s="1">
        <v>70878</v>
      </c>
      <c r="E15209" s="1">
        <v>101191</v>
      </c>
      <c r="F15209" s="1">
        <f t="shared" si="475"/>
        <v>29</v>
      </c>
      <c r="G15209" s="1">
        <f t="shared" si="474"/>
        <v>29</v>
      </c>
      <c r="H15209">
        <v>0</v>
      </c>
    </row>
    <row r="15210" spans="1:8" x14ac:dyDescent="0.35">
      <c r="A15210" s="1">
        <v>95208</v>
      </c>
      <c r="B15210" s="1" t="s">
        <v>39944</v>
      </c>
      <c r="C15210" s="8">
        <v>45100.198703703703</v>
      </c>
      <c r="D15210" s="1">
        <v>71519</v>
      </c>
      <c r="E15210" s="1">
        <v>101528</v>
      </c>
      <c r="F15210" s="1">
        <f t="shared" si="475"/>
        <v>32</v>
      </c>
      <c r="G15210" s="1">
        <f t="shared" si="474"/>
        <v>26</v>
      </c>
      <c r="H15210">
        <v>0</v>
      </c>
    </row>
    <row r="15211" spans="1:8" x14ac:dyDescent="0.35">
      <c r="A15211" s="1">
        <v>95209</v>
      </c>
      <c r="B15211" s="1" t="s">
        <v>46990</v>
      </c>
      <c r="C15211" s="8">
        <v>45197.520613425928</v>
      </c>
      <c r="D15211" s="1">
        <v>70597</v>
      </c>
      <c r="E15211" s="1">
        <v>100281</v>
      </c>
      <c r="F15211" s="1">
        <f t="shared" si="475"/>
        <v>17</v>
      </c>
      <c r="G15211" s="1">
        <f t="shared" si="474"/>
        <v>28</v>
      </c>
      <c r="H15211">
        <v>1</v>
      </c>
    </row>
    <row r="15212" spans="1:8" x14ac:dyDescent="0.35">
      <c r="A15212" s="1">
        <v>95210</v>
      </c>
      <c r="B15212" s="1" t="s">
        <v>31148</v>
      </c>
      <c r="C15212" s="8">
        <v>45098.186053240737</v>
      </c>
      <c r="D15212" s="1">
        <v>71413</v>
      </c>
      <c r="E15212" s="1">
        <v>100692</v>
      </c>
      <c r="F15212" s="1">
        <f t="shared" si="475"/>
        <v>18</v>
      </c>
      <c r="G15212" s="1">
        <f t="shared" si="474"/>
        <v>25</v>
      </c>
      <c r="H15212">
        <v>1</v>
      </c>
    </row>
    <row r="15213" spans="1:8" x14ac:dyDescent="0.35">
      <c r="A15213" s="1">
        <v>95211</v>
      </c>
      <c r="B15213" s="1" t="s">
        <v>29575</v>
      </c>
      <c r="C15213" s="8">
        <v>45143.758287037039</v>
      </c>
      <c r="D15213" s="1">
        <v>70079</v>
      </c>
      <c r="E15213" s="1">
        <v>101369</v>
      </c>
      <c r="F15213" s="1">
        <f t="shared" si="475"/>
        <v>25</v>
      </c>
      <c r="G15213" s="1">
        <f t="shared" si="474"/>
        <v>33</v>
      </c>
      <c r="H15213">
        <v>0</v>
      </c>
    </row>
    <row r="15214" spans="1:8" x14ac:dyDescent="0.35">
      <c r="A15214" s="1">
        <v>95212</v>
      </c>
      <c r="B15214" s="1" t="s">
        <v>33326</v>
      </c>
      <c r="C15214" s="8">
        <v>45162.366469907407</v>
      </c>
      <c r="D15214" s="1">
        <v>70047</v>
      </c>
      <c r="E15214" s="1">
        <v>100473</v>
      </c>
      <c r="F15214" s="1">
        <f t="shared" si="475"/>
        <v>32</v>
      </c>
      <c r="G15214" s="1">
        <f t="shared" si="474"/>
        <v>25</v>
      </c>
      <c r="H15214">
        <v>1</v>
      </c>
    </row>
    <row r="15215" spans="1:8" x14ac:dyDescent="0.35">
      <c r="A15215" s="1">
        <v>95213</v>
      </c>
      <c r="B15215" s="1" t="s">
        <v>50824</v>
      </c>
      <c r="C15215" s="8">
        <v>45085.275682870371</v>
      </c>
      <c r="D15215" s="1">
        <v>70756</v>
      </c>
      <c r="E15215" s="1">
        <v>101018</v>
      </c>
      <c r="F15215" s="1">
        <f t="shared" si="475"/>
        <v>23</v>
      </c>
      <c r="G15215" s="1">
        <f t="shared" si="474"/>
        <v>29</v>
      </c>
      <c r="H15215">
        <v>0</v>
      </c>
    </row>
    <row r="15216" spans="1:8" x14ac:dyDescent="0.35">
      <c r="A15216" s="1">
        <v>95214</v>
      </c>
      <c r="B15216" s="1" t="s">
        <v>32311</v>
      </c>
      <c r="C15216" s="8">
        <v>45091.444537037038</v>
      </c>
      <c r="D15216" s="1">
        <v>71406</v>
      </c>
      <c r="E15216" s="1">
        <v>100684</v>
      </c>
      <c r="F15216" s="1">
        <f t="shared" si="475"/>
        <v>30</v>
      </c>
      <c r="G15216" s="1">
        <f t="shared" si="474"/>
        <v>26</v>
      </c>
      <c r="H15216">
        <v>0</v>
      </c>
    </row>
    <row r="15217" spans="1:8" x14ac:dyDescent="0.35">
      <c r="A15217" s="1">
        <v>95215</v>
      </c>
      <c r="B15217" s="1" t="s">
        <v>43996</v>
      </c>
      <c r="C15217" s="8">
        <v>45156.502928240741</v>
      </c>
      <c r="D15217" s="1">
        <v>70552</v>
      </c>
      <c r="E15217" s="1">
        <v>101077</v>
      </c>
      <c r="F15217" s="1">
        <f t="shared" si="475"/>
        <v>21</v>
      </c>
      <c r="G15217" s="1">
        <f t="shared" si="474"/>
        <v>18</v>
      </c>
      <c r="H15217">
        <v>1</v>
      </c>
    </row>
    <row r="15218" spans="1:8" x14ac:dyDescent="0.35">
      <c r="A15218" s="1">
        <v>95216</v>
      </c>
      <c r="B15218" s="1" t="s">
        <v>40224</v>
      </c>
      <c r="C15218" s="8">
        <v>45197.938125000001</v>
      </c>
      <c r="D15218" s="1">
        <v>70834</v>
      </c>
      <c r="E15218" s="1">
        <v>100491</v>
      </c>
      <c r="F15218" s="1">
        <f t="shared" si="475"/>
        <v>28</v>
      </c>
      <c r="G15218" s="1">
        <f t="shared" si="474"/>
        <v>38</v>
      </c>
      <c r="H15218">
        <v>1</v>
      </c>
    </row>
    <row r="15219" spans="1:8" x14ac:dyDescent="0.35">
      <c r="A15219" s="1">
        <v>95217</v>
      </c>
      <c r="B15219" s="1" t="s">
        <v>28472</v>
      </c>
      <c r="C15219" s="8">
        <v>44972.722800925927</v>
      </c>
      <c r="D15219" s="1">
        <v>70143</v>
      </c>
      <c r="E15219" s="1">
        <v>100199</v>
      </c>
      <c r="F15219" s="1">
        <f t="shared" si="475"/>
        <v>16</v>
      </c>
      <c r="G15219" s="1">
        <f t="shared" si="474"/>
        <v>30</v>
      </c>
      <c r="H15219">
        <v>0</v>
      </c>
    </row>
    <row r="15220" spans="1:8" x14ac:dyDescent="0.35">
      <c r="A15220" s="1">
        <v>95218</v>
      </c>
      <c r="B15220" s="1" t="s">
        <v>52337</v>
      </c>
      <c r="C15220" s="8">
        <v>45234.198842592596</v>
      </c>
      <c r="D15220" s="1">
        <v>71147</v>
      </c>
      <c r="E15220" s="1">
        <v>101269</v>
      </c>
      <c r="F15220" s="1">
        <f t="shared" si="475"/>
        <v>29</v>
      </c>
      <c r="G15220" s="1">
        <f t="shared" si="474"/>
        <v>29</v>
      </c>
      <c r="H15220">
        <v>1</v>
      </c>
    </row>
    <row r="15221" spans="1:8" x14ac:dyDescent="0.35">
      <c r="A15221" s="1">
        <v>95219</v>
      </c>
      <c r="B15221" s="1" t="s">
        <v>51094</v>
      </c>
      <c r="C15221" s="8">
        <v>45216.97693287037</v>
      </c>
      <c r="D15221" s="1">
        <v>70149</v>
      </c>
      <c r="E15221" s="1">
        <v>100776</v>
      </c>
      <c r="F15221" s="1">
        <f t="shared" si="475"/>
        <v>24</v>
      </c>
      <c r="G15221" s="1">
        <f t="shared" si="474"/>
        <v>27</v>
      </c>
      <c r="H15221">
        <v>0</v>
      </c>
    </row>
    <row r="15222" spans="1:8" x14ac:dyDescent="0.35">
      <c r="A15222" s="1">
        <v>95220</v>
      </c>
      <c r="B15222" s="1" t="s">
        <v>47079</v>
      </c>
      <c r="C15222" s="8">
        <v>45003.692939814813</v>
      </c>
      <c r="D15222" s="1">
        <v>70304</v>
      </c>
      <c r="E15222" s="1">
        <v>100023</v>
      </c>
      <c r="F15222" s="1">
        <f t="shared" si="475"/>
        <v>32</v>
      </c>
      <c r="G15222" s="1">
        <f t="shared" si="474"/>
        <v>35</v>
      </c>
      <c r="H15222">
        <v>1</v>
      </c>
    </row>
    <row r="15223" spans="1:8" x14ac:dyDescent="0.35">
      <c r="A15223" s="1">
        <v>95221</v>
      </c>
      <c r="B15223" s="1" t="s">
        <v>41527</v>
      </c>
      <c r="C15223" s="8">
        <v>45040.724618055552</v>
      </c>
      <c r="D15223" s="1">
        <v>71541</v>
      </c>
      <c r="E15223" s="1">
        <v>100130</v>
      </c>
      <c r="F15223" s="1">
        <f t="shared" si="475"/>
        <v>28</v>
      </c>
      <c r="G15223" s="1">
        <f t="shared" si="474"/>
        <v>23</v>
      </c>
      <c r="H15223">
        <v>1</v>
      </c>
    </row>
    <row r="15224" spans="1:8" x14ac:dyDescent="0.35">
      <c r="A15224" s="1">
        <v>95222</v>
      </c>
      <c r="B15224" s="1" t="s">
        <v>53792</v>
      </c>
      <c r="C15224" s="8">
        <v>45147.531284722223</v>
      </c>
      <c r="D15224" s="1">
        <v>71393</v>
      </c>
      <c r="E15224" s="1">
        <v>100486</v>
      </c>
      <c r="F15224" s="1">
        <f t="shared" si="475"/>
        <v>35</v>
      </c>
      <c r="G15224" s="1">
        <f t="shared" si="474"/>
        <v>25</v>
      </c>
      <c r="H15224">
        <v>1</v>
      </c>
    </row>
    <row r="15225" spans="1:8" x14ac:dyDescent="0.35">
      <c r="A15225" s="1">
        <v>95223</v>
      </c>
      <c r="B15225" s="1" t="s">
        <v>39872</v>
      </c>
      <c r="C15225" s="8">
        <v>44994.400034722225</v>
      </c>
      <c r="D15225" s="1">
        <v>70840</v>
      </c>
      <c r="E15225" s="1">
        <v>101180</v>
      </c>
      <c r="F15225" s="1">
        <f t="shared" si="475"/>
        <v>23</v>
      </c>
      <c r="G15225" s="1">
        <f t="shared" si="474"/>
        <v>28</v>
      </c>
      <c r="H15225">
        <v>0</v>
      </c>
    </row>
    <row r="15226" spans="1:8" x14ac:dyDescent="0.35">
      <c r="A15226" s="1">
        <v>95224</v>
      </c>
      <c r="B15226" s="1" t="s">
        <v>52128</v>
      </c>
      <c r="C15226" s="8">
        <v>45172.810034722221</v>
      </c>
      <c r="D15226" s="1">
        <v>70230</v>
      </c>
      <c r="E15226" s="1">
        <v>100726</v>
      </c>
      <c r="F15226" s="1">
        <f t="shared" si="475"/>
        <v>30</v>
      </c>
      <c r="G15226" s="1">
        <f t="shared" si="474"/>
        <v>35</v>
      </c>
      <c r="H15226">
        <v>1</v>
      </c>
    </row>
    <row r="15227" spans="1:8" x14ac:dyDescent="0.35">
      <c r="A15227" s="1">
        <v>95225</v>
      </c>
      <c r="B15227" s="1" t="s">
        <v>33168</v>
      </c>
      <c r="C15227" s="8">
        <v>45142.955277777779</v>
      </c>
      <c r="D15227" s="1">
        <v>71084</v>
      </c>
      <c r="E15227" s="1">
        <v>101062</v>
      </c>
      <c r="F15227" s="1">
        <f t="shared" si="475"/>
        <v>31</v>
      </c>
      <c r="G15227" s="1">
        <f t="shared" si="474"/>
        <v>26</v>
      </c>
      <c r="H15227">
        <v>1</v>
      </c>
    </row>
    <row r="15228" spans="1:8" x14ac:dyDescent="0.35">
      <c r="A15228" s="1">
        <v>95226</v>
      </c>
      <c r="B15228" s="1" t="s">
        <v>48350</v>
      </c>
      <c r="C15228" s="8">
        <v>45071.59983796296</v>
      </c>
      <c r="D15228" s="1">
        <v>70855</v>
      </c>
      <c r="E15228" s="1">
        <v>100729</v>
      </c>
      <c r="F15228" s="1">
        <f t="shared" si="475"/>
        <v>24</v>
      </c>
      <c r="G15228" s="1">
        <f t="shared" si="474"/>
        <v>22</v>
      </c>
      <c r="H15228">
        <v>1</v>
      </c>
    </row>
    <row r="15229" spans="1:8" x14ac:dyDescent="0.35">
      <c r="A15229" s="1">
        <v>95227</v>
      </c>
      <c r="B15229" s="1" t="s">
        <v>35129</v>
      </c>
      <c r="C15229" s="8">
        <v>44938.677870370368</v>
      </c>
      <c r="D15229" s="1">
        <v>70623</v>
      </c>
      <c r="E15229" s="1">
        <v>100662</v>
      </c>
      <c r="F15229" s="1">
        <f t="shared" si="475"/>
        <v>24</v>
      </c>
      <c r="G15229" s="1">
        <f t="shared" si="474"/>
        <v>32</v>
      </c>
      <c r="H15229">
        <v>0</v>
      </c>
    </row>
    <row r="15230" spans="1:8" x14ac:dyDescent="0.35">
      <c r="A15230" s="1">
        <v>95228</v>
      </c>
      <c r="B15230" s="1" t="s">
        <v>33640</v>
      </c>
      <c r="C15230" s="8">
        <v>45169.981099537035</v>
      </c>
      <c r="D15230" s="1">
        <v>70045</v>
      </c>
      <c r="E15230" s="1">
        <v>100196</v>
      </c>
      <c r="F15230" s="1">
        <f t="shared" si="475"/>
        <v>26</v>
      </c>
      <c r="G15230" s="1">
        <f t="shared" si="474"/>
        <v>20</v>
      </c>
      <c r="H15230">
        <v>1</v>
      </c>
    </row>
    <row r="15231" spans="1:8" x14ac:dyDescent="0.35">
      <c r="A15231" s="1">
        <v>95229</v>
      </c>
      <c r="B15231" s="1" t="s">
        <v>49445</v>
      </c>
      <c r="C15231" s="8">
        <v>44952.381851851853</v>
      </c>
      <c r="D15231" s="1">
        <v>71016</v>
      </c>
      <c r="E15231" s="1">
        <v>101461</v>
      </c>
      <c r="F15231" s="1">
        <f t="shared" si="475"/>
        <v>25</v>
      </c>
      <c r="G15231" s="1">
        <f t="shared" si="474"/>
        <v>28</v>
      </c>
      <c r="H15231">
        <v>1</v>
      </c>
    </row>
    <row r="15232" spans="1:8" x14ac:dyDescent="0.35">
      <c r="A15232" s="1">
        <v>95230</v>
      </c>
      <c r="B15232" s="1" t="s">
        <v>40642</v>
      </c>
      <c r="C15232" s="8">
        <v>45124.726527777777</v>
      </c>
      <c r="D15232" s="1">
        <v>70623</v>
      </c>
      <c r="E15232" s="1">
        <v>101493</v>
      </c>
      <c r="F15232" s="1">
        <f t="shared" si="475"/>
        <v>24</v>
      </c>
      <c r="G15232" s="1">
        <f t="shared" si="474"/>
        <v>25</v>
      </c>
      <c r="H15232">
        <v>1</v>
      </c>
    </row>
    <row r="15233" spans="1:8" x14ac:dyDescent="0.35">
      <c r="A15233" s="1">
        <v>95231</v>
      </c>
      <c r="B15233" s="1" t="s">
        <v>32178</v>
      </c>
      <c r="C15233" s="8">
        <v>45001.837777777779</v>
      </c>
      <c r="D15233" s="1">
        <v>71437</v>
      </c>
      <c r="E15233" s="1">
        <v>101550</v>
      </c>
      <c r="F15233" s="1">
        <f t="shared" si="475"/>
        <v>25</v>
      </c>
      <c r="G15233" s="1">
        <f t="shared" si="474"/>
        <v>30</v>
      </c>
      <c r="H15233">
        <v>1</v>
      </c>
    </row>
    <row r="15234" spans="1:8" x14ac:dyDescent="0.35">
      <c r="A15234" s="1">
        <v>95232</v>
      </c>
      <c r="B15234" s="1" t="s">
        <v>44646</v>
      </c>
      <c r="C15234" s="8">
        <v>45027.012986111113</v>
      </c>
      <c r="D15234" s="1">
        <v>70659</v>
      </c>
      <c r="E15234" s="1">
        <v>101294</v>
      </c>
      <c r="F15234" s="1">
        <f t="shared" si="475"/>
        <v>28</v>
      </c>
      <c r="G15234" s="1">
        <f t="shared" si="474"/>
        <v>19</v>
      </c>
      <c r="H15234">
        <v>1</v>
      </c>
    </row>
    <row r="15235" spans="1:8" x14ac:dyDescent="0.35">
      <c r="A15235" s="1">
        <v>95233</v>
      </c>
      <c r="B15235" s="1" t="s">
        <v>39110</v>
      </c>
      <c r="C15235" s="8">
        <v>44977.643391203703</v>
      </c>
      <c r="D15235" s="1">
        <v>70676</v>
      </c>
      <c r="E15235" s="1">
        <v>100900</v>
      </c>
      <c r="F15235" s="1">
        <f t="shared" si="475"/>
        <v>25</v>
      </c>
      <c r="G15235" s="1">
        <f t="shared" ref="G15235:G15298" si="476">COUNTIF(E$1:E$41447,E15235)</f>
        <v>29</v>
      </c>
      <c r="H15235">
        <v>0</v>
      </c>
    </row>
    <row r="15236" spans="1:8" x14ac:dyDescent="0.35">
      <c r="A15236" s="1">
        <v>95234</v>
      </c>
      <c r="B15236" s="1" t="s">
        <v>32393</v>
      </c>
      <c r="C15236" s="8">
        <v>45058.467488425929</v>
      </c>
      <c r="D15236" s="1">
        <v>71014</v>
      </c>
      <c r="E15236" s="1">
        <v>100453</v>
      </c>
      <c r="F15236" s="1">
        <f t="shared" ref="F15236:F15299" si="477">COUNTIF(D$1:D$41447,D15236)</f>
        <v>24</v>
      </c>
      <c r="G15236" s="1">
        <f t="shared" si="476"/>
        <v>29</v>
      </c>
      <c r="H15236">
        <v>1</v>
      </c>
    </row>
    <row r="15237" spans="1:8" x14ac:dyDescent="0.35">
      <c r="A15237" s="1">
        <v>95235</v>
      </c>
      <c r="B15237" s="1" t="s">
        <v>29095</v>
      </c>
      <c r="C15237" s="8">
        <v>45183.359988425924</v>
      </c>
      <c r="D15237" s="1">
        <v>70861</v>
      </c>
      <c r="E15237" s="1">
        <v>100937</v>
      </c>
      <c r="F15237" s="1">
        <f t="shared" si="477"/>
        <v>33</v>
      </c>
      <c r="G15237" s="1">
        <f t="shared" si="476"/>
        <v>22</v>
      </c>
      <c r="H15237">
        <v>1</v>
      </c>
    </row>
    <row r="15238" spans="1:8" x14ac:dyDescent="0.35">
      <c r="A15238" s="1">
        <v>95236</v>
      </c>
      <c r="B15238" s="1" t="s">
        <v>33673</v>
      </c>
      <c r="C15238" s="8">
        <v>45057.313437500001</v>
      </c>
      <c r="D15238" s="1">
        <v>70788</v>
      </c>
      <c r="E15238" s="1">
        <v>100028</v>
      </c>
      <c r="F15238" s="1">
        <f t="shared" si="477"/>
        <v>32</v>
      </c>
      <c r="G15238" s="1">
        <f t="shared" si="476"/>
        <v>18</v>
      </c>
      <c r="H15238">
        <v>1</v>
      </c>
    </row>
    <row r="15239" spans="1:8" x14ac:dyDescent="0.35">
      <c r="A15239" s="1">
        <v>95237</v>
      </c>
      <c r="B15239" s="1" t="s">
        <v>36231</v>
      </c>
      <c r="C15239" s="8">
        <v>45072.150219907409</v>
      </c>
      <c r="D15239" s="1">
        <v>70106</v>
      </c>
      <c r="E15239" s="1">
        <v>100046</v>
      </c>
      <c r="F15239" s="1">
        <f t="shared" si="477"/>
        <v>40</v>
      </c>
      <c r="G15239" s="1">
        <f t="shared" si="476"/>
        <v>25</v>
      </c>
      <c r="H15239">
        <v>1</v>
      </c>
    </row>
    <row r="15240" spans="1:8" x14ac:dyDescent="0.35">
      <c r="A15240" s="1">
        <v>95238</v>
      </c>
      <c r="B15240" s="1" t="s">
        <v>44596</v>
      </c>
      <c r="C15240" s="8">
        <v>45231.28633101852</v>
      </c>
      <c r="D15240" s="1">
        <v>71302</v>
      </c>
      <c r="E15240" s="1">
        <v>100750</v>
      </c>
      <c r="F15240" s="1">
        <f t="shared" si="477"/>
        <v>30</v>
      </c>
      <c r="G15240" s="1">
        <f t="shared" si="476"/>
        <v>23</v>
      </c>
      <c r="H15240">
        <v>0</v>
      </c>
    </row>
    <row r="15241" spans="1:8" x14ac:dyDescent="0.35">
      <c r="A15241" s="1">
        <v>95239</v>
      </c>
      <c r="B15241" s="1" t="s">
        <v>50715</v>
      </c>
      <c r="C15241" s="8">
        <v>45083.306018518517</v>
      </c>
      <c r="D15241" s="1">
        <v>71530</v>
      </c>
      <c r="E15241" s="1">
        <v>100155</v>
      </c>
      <c r="F15241" s="1">
        <f t="shared" si="477"/>
        <v>34</v>
      </c>
      <c r="G15241" s="1">
        <f t="shared" si="476"/>
        <v>25</v>
      </c>
      <c r="H15241">
        <v>1</v>
      </c>
    </row>
    <row r="15242" spans="1:8" x14ac:dyDescent="0.35">
      <c r="A15242" s="1">
        <v>95240</v>
      </c>
      <c r="B15242" s="1" t="s">
        <v>42421</v>
      </c>
      <c r="C15242" s="8">
        <v>45212.96130787037</v>
      </c>
      <c r="D15242" s="1">
        <v>71242</v>
      </c>
      <c r="E15242" s="1">
        <v>100481</v>
      </c>
      <c r="F15242" s="1">
        <f t="shared" si="477"/>
        <v>31</v>
      </c>
      <c r="G15242" s="1">
        <f t="shared" si="476"/>
        <v>24</v>
      </c>
      <c r="H15242">
        <v>0</v>
      </c>
    </row>
    <row r="15243" spans="1:8" x14ac:dyDescent="0.35">
      <c r="A15243" s="1">
        <v>95241</v>
      </c>
      <c r="B15243" s="1" t="s">
        <v>42521</v>
      </c>
      <c r="C15243" s="8">
        <v>45067.56753472222</v>
      </c>
      <c r="D15243" s="1">
        <v>70733</v>
      </c>
      <c r="E15243" s="1">
        <v>101266</v>
      </c>
      <c r="F15243" s="1">
        <f t="shared" si="477"/>
        <v>32</v>
      </c>
      <c r="G15243" s="1">
        <f t="shared" si="476"/>
        <v>25</v>
      </c>
      <c r="H15243">
        <v>1</v>
      </c>
    </row>
    <row r="15244" spans="1:8" x14ac:dyDescent="0.35">
      <c r="A15244" s="1">
        <v>95242</v>
      </c>
      <c r="B15244" s="1" t="s">
        <v>41746</v>
      </c>
      <c r="C15244" s="8">
        <v>45067.312905092593</v>
      </c>
      <c r="D15244" s="1">
        <v>70731</v>
      </c>
      <c r="E15244" s="1">
        <v>100257</v>
      </c>
      <c r="F15244" s="1">
        <f t="shared" si="477"/>
        <v>24</v>
      </c>
      <c r="G15244" s="1">
        <f t="shared" si="476"/>
        <v>28</v>
      </c>
      <c r="H15244">
        <v>0</v>
      </c>
    </row>
    <row r="15245" spans="1:8" x14ac:dyDescent="0.35">
      <c r="A15245" s="1">
        <v>95243</v>
      </c>
      <c r="B15245" s="1" t="s">
        <v>30139</v>
      </c>
      <c r="C15245" s="8">
        <v>45262.491967592592</v>
      </c>
      <c r="D15245" s="1">
        <v>70821</v>
      </c>
      <c r="E15245" s="1">
        <v>101303</v>
      </c>
      <c r="F15245" s="1">
        <f t="shared" si="477"/>
        <v>26</v>
      </c>
      <c r="G15245" s="1">
        <f t="shared" si="476"/>
        <v>23</v>
      </c>
      <c r="H15245">
        <v>1</v>
      </c>
    </row>
    <row r="15246" spans="1:8" x14ac:dyDescent="0.35">
      <c r="A15246" s="1">
        <v>95244</v>
      </c>
      <c r="B15246" s="1" t="s">
        <v>47953</v>
      </c>
      <c r="C15246" s="8">
        <v>45225.631747685184</v>
      </c>
      <c r="D15246" s="1">
        <v>71549</v>
      </c>
      <c r="E15246" s="1">
        <v>100973</v>
      </c>
      <c r="F15246" s="1">
        <f t="shared" si="477"/>
        <v>33</v>
      </c>
      <c r="G15246" s="1">
        <f t="shared" si="476"/>
        <v>28</v>
      </c>
      <c r="H15246">
        <v>1</v>
      </c>
    </row>
    <row r="15247" spans="1:8" x14ac:dyDescent="0.35">
      <c r="A15247" s="1">
        <v>95245</v>
      </c>
      <c r="B15247" s="1" t="s">
        <v>33128</v>
      </c>
      <c r="C15247" s="8">
        <v>44984.408726851849</v>
      </c>
      <c r="D15247" s="1">
        <v>71522</v>
      </c>
      <c r="E15247" s="1">
        <v>100607</v>
      </c>
      <c r="F15247" s="1">
        <f t="shared" si="477"/>
        <v>20</v>
      </c>
      <c r="G15247" s="1">
        <f t="shared" si="476"/>
        <v>26</v>
      </c>
      <c r="H15247">
        <v>1</v>
      </c>
    </row>
    <row r="15248" spans="1:8" x14ac:dyDescent="0.35">
      <c r="A15248" s="1">
        <v>95246</v>
      </c>
      <c r="B15248" s="1" t="s">
        <v>38972</v>
      </c>
      <c r="C15248" s="8">
        <v>45246.553298611114</v>
      </c>
      <c r="D15248" s="1">
        <v>70847</v>
      </c>
      <c r="E15248" s="1">
        <v>100342</v>
      </c>
      <c r="F15248" s="1">
        <f t="shared" si="477"/>
        <v>28</v>
      </c>
      <c r="G15248" s="1">
        <f t="shared" si="476"/>
        <v>27</v>
      </c>
      <c r="H15248">
        <v>1</v>
      </c>
    </row>
    <row r="15249" spans="1:8" x14ac:dyDescent="0.35">
      <c r="A15249" s="1">
        <v>95247</v>
      </c>
      <c r="B15249" s="1" t="s">
        <v>48253</v>
      </c>
      <c r="C15249" s="8">
        <v>44987.860011574077</v>
      </c>
      <c r="D15249" s="1">
        <v>71477</v>
      </c>
      <c r="E15249" s="1">
        <v>101272</v>
      </c>
      <c r="F15249" s="1">
        <f t="shared" si="477"/>
        <v>27</v>
      </c>
      <c r="G15249" s="1">
        <f t="shared" si="476"/>
        <v>27</v>
      </c>
      <c r="H15249">
        <v>0</v>
      </c>
    </row>
    <row r="15250" spans="1:8" x14ac:dyDescent="0.35">
      <c r="A15250" s="1">
        <v>95248</v>
      </c>
      <c r="B15250" s="1" t="s">
        <v>35107</v>
      </c>
      <c r="C15250" s="8">
        <v>45175.916597222225</v>
      </c>
      <c r="D15250" s="1">
        <v>70784</v>
      </c>
      <c r="E15250" s="1">
        <v>101451</v>
      </c>
      <c r="F15250" s="1">
        <f t="shared" si="477"/>
        <v>30</v>
      </c>
      <c r="G15250" s="1">
        <f t="shared" si="476"/>
        <v>29</v>
      </c>
      <c r="H15250">
        <v>0</v>
      </c>
    </row>
    <row r="15251" spans="1:8" x14ac:dyDescent="0.35">
      <c r="A15251" s="1">
        <v>95249</v>
      </c>
      <c r="B15251" s="1" t="s">
        <v>30948</v>
      </c>
      <c r="C15251" s="8">
        <v>45283.500138888892</v>
      </c>
      <c r="D15251" s="1">
        <v>71018</v>
      </c>
      <c r="E15251" s="1">
        <v>100230</v>
      </c>
      <c r="F15251" s="1">
        <f t="shared" si="477"/>
        <v>31</v>
      </c>
      <c r="G15251" s="1">
        <f t="shared" si="476"/>
        <v>34</v>
      </c>
      <c r="H15251">
        <v>1</v>
      </c>
    </row>
    <row r="15252" spans="1:8" x14ac:dyDescent="0.35">
      <c r="A15252" s="1">
        <v>95250</v>
      </c>
      <c r="B15252" s="1" t="s">
        <v>32516</v>
      </c>
      <c r="C15252" s="8">
        <v>45092.661828703705</v>
      </c>
      <c r="D15252" s="1">
        <v>70489</v>
      </c>
      <c r="E15252" s="1">
        <v>100626</v>
      </c>
      <c r="F15252" s="1">
        <f t="shared" si="477"/>
        <v>26</v>
      </c>
      <c r="G15252" s="1">
        <f t="shared" si="476"/>
        <v>29</v>
      </c>
      <c r="H15252">
        <v>0</v>
      </c>
    </row>
    <row r="15253" spans="1:8" x14ac:dyDescent="0.35">
      <c r="A15253" s="1">
        <v>95251</v>
      </c>
      <c r="B15253" s="1" t="s">
        <v>35284</v>
      </c>
      <c r="C15253" s="8">
        <v>45096.222719907404</v>
      </c>
      <c r="D15253" s="1">
        <v>70687</v>
      </c>
      <c r="E15253" s="1">
        <v>101002</v>
      </c>
      <c r="F15253" s="1">
        <f t="shared" si="477"/>
        <v>24</v>
      </c>
      <c r="G15253" s="1">
        <f t="shared" si="476"/>
        <v>29</v>
      </c>
      <c r="H15253">
        <v>1</v>
      </c>
    </row>
    <row r="15254" spans="1:8" x14ac:dyDescent="0.35">
      <c r="A15254" s="1">
        <v>95252</v>
      </c>
      <c r="B15254" s="1" t="s">
        <v>41380</v>
      </c>
      <c r="C15254" s="8">
        <v>45160.711273148147</v>
      </c>
      <c r="D15254" s="1">
        <v>70563</v>
      </c>
      <c r="E15254" s="1">
        <v>101075</v>
      </c>
      <c r="F15254" s="1">
        <f t="shared" si="477"/>
        <v>30</v>
      </c>
      <c r="G15254" s="1">
        <f t="shared" si="476"/>
        <v>30</v>
      </c>
      <c r="H15254">
        <v>1</v>
      </c>
    </row>
    <row r="15255" spans="1:8" x14ac:dyDescent="0.35">
      <c r="A15255" s="1">
        <v>95253</v>
      </c>
      <c r="B15255" s="1" t="s">
        <v>51404</v>
      </c>
      <c r="C15255" s="8">
        <v>45058.227835648147</v>
      </c>
      <c r="D15255" s="1">
        <v>70530</v>
      </c>
      <c r="E15255" s="1">
        <v>101045</v>
      </c>
      <c r="F15255" s="1">
        <f t="shared" si="477"/>
        <v>28</v>
      </c>
      <c r="G15255" s="1">
        <f t="shared" si="476"/>
        <v>24</v>
      </c>
      <c r="H15255">
        <v>0</v>
      </c>
    </row>
    <row r="15256" spans="1:8" x14ac:dyDescent="0.35">
      <c r="A15256" s="1">
        <v>95254</v>
      </c>
      <c r="B15256" s="1" t="s">
        <v>40361</v>
      </c>
      <c r="C15256" s="8">
        <v>44938.699421296296</v>
      </c>
      <c r="D15256" s="1">
        <v>71186</v>
      </c>
      <c r="E15256" s="1">
        <v>101487</v>
      </c>
      <c r="F15256" s="1">
        <f t="shared" si="477"/>
        <v>22</v>
      </c>
      <c r="G15256" s="1">
        <f t="shared" si="476"/>
        <v>29</v>
      </c>
      <c r="H15256">
        <v>1</v>
      </c>
    </row>
    <row r="15257" spans="1:8" x14ac:dyDescent="0.35">
      <c r="A15257" s="1">
        <v>95255</v>
      </c>
      <c r="B15257" s="1" t="s">
        <v>41426</v>
      </c>
      <c r="C15257" s="8">
        <v>44960.206504629627</v>
      </c>
      <c r="D15257" s="1">
        <v>71037</v>
      </c>
      <c r="E15257" s="1">
        <v>100727</v>
      </c>
      <c r="F15257" s="1">
        <f t="shared" si="477"/>
        <v>25</v>
      </c>
      <c r="G15257" s="1">
        <f t="shared" si="476"/>
        <v>34</v>
      </c>
      <c r="H15257">
        <v>1</v>
      </c>
    </row>
    <row r="15258" spans="1:8" x14ac:dyDescent="0.35">
      <c r="A15258" s="1">
        <v>95256</v>
      </c>
      <c r="B15258" s="1" t="s">
        <v>38148</v>
      </c>
      <c r="C15258" s="8">
        <v>45124.964502314811</v>
      </c>
      <c r="D15258" s="1">
        <v>70900</v>
      </c>
      <c r="E15258" s="1">
        <v>101230</v>
      </c>
      <c r="F15258" s="1">
        <f t="shared" si="477"/>
        <v>31</v>
      </c>
      <c r="G15258" s="1">
        <f t="shared" si="476"/>
        <v>27</v>
      </c>
      <c r="H15258">
        <v>0</v>
      </c>
    </row>
    <row r="15259" spans="1:8" x14ac:dyDescent="0.35">
      <c r="A15259" s="1">
        <v>95257</v>
      </c>
      <c r="B15259" s="1" t="s">
        <v>48178</v>
      </c>
      <c r="C15259" s="8">
        <v>45216.630312499998</v>
      </c>
      <c r="D15259" s="1">
        <v>70759</v>
      </c>
      <c r="E15259" s="1">
        <v>101370</v>
      </c>
      <c r="F15259" s="1">
        <f t="shared" si="477"/>
        <v>33</v>
      </c>
      <c r="G15259" s="1">
        <f t="shared" si="476"/>
        <v>31</v>
      </c>
      <c r="H15259">
        <v>0</v>
      </c>
    </row>
    <row r="15260" spans="1:8" x14ac:dyDescent="0.35">
      <c r="A15260" s="1">
        <v>95258</v>
      </c>
      <c r="B15260" s="1" t="s">
        <v>40312</v>
      </c>
      <c r="C15260" s="8">
        <v>44987.999594907407</v>
      </c>
      <c r="D15260" s="1">
        <v>70855</v>
      </c>
      <c r="E15260" s="1">
        <v>101113</v>
      </c>
      <c r="F15260" s="1">
        <f t="shared" si="477"/>
        <v>24</v>
      </c>
      <c r="G15260" s="1">
        <f t="shared" si="476"/>
        <v>28</v>
      </c>
      <c r="H15260">
        <v>1</v>
      </c>
    </row>
    <row r="15261" spans="1:8" x14ac:dyDescent="0.35">
      <c r="A15261" s="1">
        <v>95259</v>
      </c>
      <c r="B15261" s="1" t="s">
        <v>44619</v>
      </c>
      <c r="C15261" s="8">
        <v>45232.547662037039</v>
      </c>
      <c r="D15261" s="1">
        <v>70287</v>
      </c>
      <c r="E15261" s="1">
        <v>100000</v>
      </c>
      <c r="F15261" s="1">
        <f t="shared" si="477"/>
        <v>26</v>
      </c>
      <c r="G15261" s="1">
        <f t="shared" si="476"/>
        <v>18</v>
      </c>
      <c r="H15261">
        <v>1</v>
      </c>
    </row>
    <row r="15262" spans="1:8" x14ac:dyDescent="0.35">
      <c r="A15262" s="1">
        <v>95260</v>
      </c>
      <c r="B15262" s="1" t="s">
        <v>28092</v>
      </c>
      <c r="C15262" s="8">
        <v>45226.558553240742</v>
      </c>
      <c r="D15262" s="1">
        <v>71245</v>
      </c>
      <c r="E15262" s="1">
        <v>101495</v>
      </c>
      <c r="F15262" s="1">
        <f t="shared" si="477"/>
        <v>34</v>
      </c>
      <c r="G15262" s="1">
        <f t="shared" si="476"/>
        <v>28</v>
      </c>
      <c r="H15262">
        <v>1</v>
      </c>
    </row>
    <row r="15263" spans="1:8" x14ac:dyDescent="0.35">
      <c r="A15263" s="1">
        <v>95261</v>
      </c>
      <c r="B15263" s="1" t="s">
        <v>32466</v>
      </c>
      <c r="C15263" s="8">
        <v>44985.472337962965</v>
      </c>
      <c r="D15263" s="1">
        <v>70280</v>
      </c>
      <c r="E15263" s="1">
        <v>100776</v>
      </c>
      <c r="F15263" s="1">
        <f t="shared" si="477"/>
        <v>24</v>
      </c>
      <c r="G15263" s="1">
        <f t="shared" si="476"/>
        <v>27</v>
      </c>
      <c r="H15263">
        <v>0</v>
      </c>
    </row>
    <row r="15264" spans="1:8" x14ac:dyDescent="0.35">
      <c r="A15264" s="1">
        <v>95262</v>
      </c>
      <c r="B15264" s="1" t="s">
        <v>31498</v>
      </c>
      <c r="C15264" s="8">
        <v>45213.968055555553</v>
      </c>
      <c r="D15264" s="1">
        <v>70105</v>
      </c>
      <c r="E15264" s="1">
        <v>100938</v>
      </c>
      <c r="F15264" s="1">
        <f t="shared" si="477"/>
        <v>20</v>
      </c>
      <c r="G15264" s="1">
        <f t="shared" si="476"/>
        <v>27</v>
      </c>
      <c r="H15264">
        <v>0</v>
      </c>
    </row>
    <row r="15265" spans="1:8" x14ac:dyDescent="0.35">
      <c r="A15265" s="1">
        <v>95263</v>
      </c>
      <c r="B15265" s="1" t="s">
        <v>31060</v>
      </c>
      <c r="C15265" s="8">
        <v>45280.187743055554</v>
      </c>
      <c r="D15265" s="1">
        <v>70654</v>
      </c>
      <c r="E15265" s="1">
        <v>100827</v>
      </c>
      <c r="F15265" s="1">
        <f t="shared" si="477"/>
        <v>29</v>
      </c>
      <c r="G15265" s="1">
        <f t="shared" si="476"/>
        <v>26</v>
      </c>
      <c r="H15265">
        <v>0</v>
      </c>
    </row>
    <row r="15266" spans="1:8" x14ac:dyDescent="0.35">
      <c r="A15266" s="1">
        <v>95264</v>
      </c>
      <c r="B15266" s="1" t="s">
        <v>31835</v>
      </c>
      <c r="C15266" s="8">
        <v>45257.218310185184</v>
      </c>
      <c r="D15266" s="1">
        <v>70682</v>
      </c>
      <c r="E15266" s="1">
        <v>100966</v>
      </c>
      <c r="F15266" s="1">
        <f t="shared" si="477"/>
        <v>25</v>
      </c>
      <c r="G15266" s="1">
        <f t="shared" si="476"/>
        <v>29</v>
      </c>
      <c r="H15266">
        <v>0</v>
      </c>
    </row>
    <row r="15267" spans="1:8" x14ac:dyDescent="0.35">
      <c r="A15267" s="1">
        <v>95265</v>
      </c>
      <c r="B15267" s="1" t="s">
        <v>34002</v>
      </c>
      <c r="C15267" s="8">
        <v>45173.012511574074</v>
      </c>
      <c r="D15267" s="1">
        <v>70087</v>
      </c>
      <c r="E15267" s="1">
        <v>100319</v>
      </c>
      <c r="F15267" s="1">
        <f t="shared" si="477"/>
        <v>39</v>
      </c>
      <c r="G15267" s="1">
        <f t="shared" si="476"/>
        <v>24</v>
      </c>
      <c r="H15267">
        <v>0</v>
      </c>
    </row>
    <row r="15268" spans="1:8" x14ac:dyDescent="0.35">
      <c r="A15268" s="1">
        <v>95266</v>
      </c>
      <c r="B15268" s="1" t="s">
        <v>46764</v>
      </c>
      <c r="C15268" s="8">
        <v>45156.117743055554</v>
      </c>
      <c r="D15268" s="1">
        <v>71470</v>
      </c>
      <c r="E15268" s="1">
        <v>101185</v>
      </c>
      <c r="F15268" s="1">
        <f t="shared" si="477"/>
        <v>36</v>
      </c>
      <c r="G15268" s="1">
        <f t="shared" si="476"/>
        <v>33</v>
      </c>
      <c r="H15268">
        <v>0</v>
      </c>
    </row>
    <row r="15269" spans="1:8" x14ac:dyDescent="0.35">
      <c r="A15269" s="1">
        <v>95267</v>
      </c>
      <c r="B15269" s="1" t="s">
        <v>31957</v>
      </c>
      <c r="C15269" s="8">
        <v>45040.463402777779</v>
      </c>
      <c r="D15269" s="1">
        <v>71384</v>
      </c>
      <c r="E15269" s="1">
        <v>101463</v>
      </c>
      <c r="F15269" s="1">
        <f t="shared" si="477"/>
        <v>34</v>
      </c>
      <c r="G15269" s="1">
        <f t="shared" si="476"/>
        <v>30</v>
      </c>
      <c r="H15269">
        <v>0</v>
      </c>
    </row>
    <row r="15270" spans="1:8" x14ac:dyDescent="0.35">
      <c r="A15270" s="1">
        <v>95268</v>
      </c>
      <c r="B15270" s="1" t="s">
        <v>43620</v>
      </c>
      <c r="C15270" s="8">
        <v>45137.262037037035</v>
      </c>
      <c r="D15270" s="1">
        <v>70635</v>
      </c>
      <c r="E15270" s="1">
        <v>100523</v>
      </c>
      <c r="F15270" s="1">
        <f t="shared" si="477"/>
        <v>25</v>
      </c>
      <c r="G15270" s="1">
        <f t="shared" si="476"/>
        <v>25</v>
      </c>
      <c r="H15270">
        <v>0</v>
      </c>
    </row>
    <row r="15271" spans="1:8" x14ac:dyDescent="0.35">
      <c r="A15271" s="1">
        <v>95269</v>
      </c>
      <c r="B15271" s="1" t="s">
        <v>44303</v>
      </c>
      <c r="C15271" s="8">
        <v>45091.75204861111</v>
      </c>
      <c r="D15271" s="1">
        <v>71262</v>
      </c>
      <c r="E15271" s="1">
        <v>100002</v>
      </c>
      <c r="F15271" s="1">
        <f t="shared" si="477"/>
        <v>34</v>
      </c>
      <c r="G15271" s="1">
        <f t="shared" si="476"/>
        <v>30</v>
      </c>
      <c r="H15271">
        <v>0</v>
      </c>
    </row>
    <row r="15272" spans="1:8" x14ac:dyDescent="0.35">
      <c r="A15272" s="1">
        <v>95270</v>
      </c>
      <c r="B15272" s="1" t="s">
        <v>44673</v>
      </c>
      <c r="C15272" s="8">
        <v>45027.525069444448</v>
      </c>
      <c r="D15272" s="1">
        <v>70564</v>
      </c>
      <c r="E15272" s="1">
        <v>100395</v>
      </c>
      <c r="F15272" s="1">
        <f t="shared" si="477"/>
        <v>28</v>
      </c>
      <c r="G15272" s="1">
        <f t="shared" si="476"/>
        <v>25</v>
      </c>
      <c r="H15272">
        <v>0</v>
      </c>
    </row>
    <row r="15273" spans="1:8" x14ac:dyDescent="0.35">
      <c r="A15273" s="1">
        <v>95271</v>
      </c>
      <c r="B15273" s="1" t="s">
        <v>47891</v>
      </c>
      <c r="C15273" s="8">
        <v>45088.542696759258</v>
      </c>
      <c r="D15273" s="1">
        <v>71140</v>
      </c>
      <c r="E15273" s="1">
        <v>100825</v>
      </c>
      <c r="F15273" s="1">
        <f t="shared" si="477"/>
        <v>22</v>
      </c>
      <c r="G15273" s="1">
        <f t="shared" si="476"/>
        <v>28</v>
      </c>
      <c r="H15273">
        <v>1</v>
      </c>
    </row>
    <row r="15274" spans="1:8" x14ac:dyDescent="0.35">
      <c r="A15274" s="1">
        <v>95272</v>
      </c>
      <c r="B15274" s="1" t="s">
        <v>48524</v>
      </c>
      <c r="C15274" s="8">
        <v>45262.822002314817</v>
      </c>
      <c r="D15274" s="1">
        <v>71274</v>
      </c>
      <c r="E15274" s="1">
        <v>101150</v>
      </c>
      <c r="F15274" s="1">
        <f t="shared" si="477"/>
        <v>25</v>
      </c>
      <c r="G15274" s="1">
        <f t="shared" si="476"/>
        <v>20</v>
      </c>
      <c r="H15274">
        <v>0</v>
      </c>
    </row>
    <row r="15275" spans="1:8" x14ac:dyDescent="0.35">
      <c r="A15275" s="1">
        <v>95273</v>
      </c>
      <c r="B15275" s="1" t="s">
        <v>49427</v>
      </c>
      <c r="C15275" s="8">
        <v>45212.338935185187</v>
      </c>
      <c r="D15275" s="1">
        <v>71015</v>
      </c>
      <c r="E15275" s="1">
        <v>100673</v>
      </c>
      <c r="F15275" s="1">
        <f t="shared" si="477"/>
        <v>29</v>
      </c>
      <c r="G15275" s="1">
        <f t="shared" si="476"/>
        <v>26</v>
      </c>
      <c r="H15275">
        <v>1</v>
      </c>
    </row>
    <row r="15276" spans="1:8" x14ac:dyDescent="0.35">
      <c r="A15276" s="1">
        <v>95274</v>
      </c>
      <c r="B15276" s="1" t="s">
        <v>46583</v>
      </c>
      <c r="C15276" s="8">
        <v>44968.601759259262</v>
      </c>
      <c r="D15276" s="1">
        <v>71068</v>
      </c>
      <c r="E15276" s="1">
        <v>100840</v>
      </c>
      <c r="F15276" s="1">
        <f t="shared" si="477"/>
        <v>31</v>
      </c>
      <c r="G15276" s="1">
        <f t="shared" si="476"/>
        <v>24</v>
      </c>
      <c r="H15276">
        <v>1</v>
      </c>
    </row>
    <row r="15277" spans="1:8" x14ac:dyDescent="0.35">
      <c r="A15277" s="1">
        <v>95275</v>
      </c>
      <c r="B15277" s="1" t="s">
        <v>29140</v>
      </c>
      <c r="C15277" s="8">
        <v>44979.703275462962</v>
      </c>
      <c r="D15277" s="1">
        <v>71039</v>
      </c>
      <c r="E15277" s="1">
        <v>100852</v>
      </c>
      <c r="F15277" s="1">
        <f t="shared" si="477"/>
        <v>30</v>
      </c>
      <c r="G15277" s="1">
        <f t="shared" si="476"/>
        <v>38</v>
      </c>
      <c r="H15277">
        <v>0</v>
      </c>
    </row>
    <row r="15278" spans="1:8" x14ac:dyDescent="0.35">
      <c r="A15278" s="1">
        <v>95276</v>
      </c>
      <c r="B15278" s="1" t="s">
        <v>36480</v>
      </c>
      <c r="C15278" s="8">
        <v>45106.378275462965</v>
      </c>
      <c r="D15278" s="1">
        <v>70200</v>
      </c>
      <c r="E15278" s="1">
        <v>100511</v>
      </c>
      <c r="F15278" s="1">
        <f t="shared" si="477"/>
        <v>25</v>
      </c>
      <c r="G15278" s="1">
        <f t="shared" si="476"/>
        <v>27</v>
      </c>
      <c r="H15278">
        <v>0</v>
      </c>
    </row>
    <row r="15279" spans="1:8" x14ac:dyDescent="0.35">
      <c r="A15279" s="1">
        <v>95277</v>
      </c>
      <c r="B15279" s="1" t="s">
        <v>35828</v>
      </c>
      <c r="C15279" s="8">
        <v>45038.286608796298</v>
      </c>
      <c r="D15279" s="1">
        <v>71257</v>
      </c>
      <c r="E15279" s="1">
        <v>100573</v>
      </c>
      <c r="F15279" s="1">
        <f t="shared" si="477"/>
        <v>35</v>
      </c>
      <c r="G15279" s="1">
        <f t="shared" si="476"/>
        <v>27</v>
      </c>
      <c r="H15279">
        <v>1</v>
      </c>
    </row>
    <row r="15280" spans="1:8" x14ac:dyDescent="0.35">
      <c r="A15280" s="1">
        <v>95278</v>
      </c>
      <c r="B15280" s="1" t="s">
        <v>40072</v>
      </c>
      <c r="C15280" s="8">
        <v>45010.597303240742</v>
      </c>
      <c r="D15280" s="1">
        <v>70449</v>
      </c>
      <c r="E15280" s="1">
        <v>101208</v>
      </c>
      <c r="F15280" s="1">
        <f t="shared" si="477"/>
        <v>29</v>
      </c>
      <c r="G15280" s="1">
        <f t="shared" si="476"/>
        <v>21</v>
      </c>
      <c r="H15280">
        <v>1</v>
      </c>
    </row>
    <row r="15281" spans="1:8" x14ac:dyDescent="0.35">
      <c r="A15281" s="1">
        <v>95279</v>
      </c>
      <c r="B15281" s="1" t="s">
        <v>52095</v>
      </c>
      <c r="C15281" s="8">
        <v>45157.846446759257</v>
      </c>
      <c r="D15281" s="1">
        <v>71429</v>
      </c>
      <c r="E15281" s="1">
        <v>100769</v>
      </c>
      <c r="F15281" s="1">
        <f t="shared" si="477"/>
        <v>30</v>
      </c>
      <c r="G15281" s="1">
        <f t="shared" si="476"/>
        <v>32</v>
      </c>
      <c r="H15281">
        <v>0</v>
      </c>
    </row>
    <row r="15282" spans="1:8" x14ac:dyDescent="0.35">
      <c r="A15282" s="1">
        <v>95280</v>
      </c>
      <c r="B15282" s="1" t="s">
        <v>52649</v>
      </c>
      <c r="C15282" s="8">
        <v>45289.500208333331</v>
      </c>
      <c r="D15282" s="1">
        <v>70140</v>
      </c>
      <c r="E15282" s="1">
        <v>100054</v>
      </c>
      <c r="F15282" s="1">
        <f t="shared" si="477"/>
        <v>39</v>
      </c>
      <c r="G15282" s="1">
        <f t="shared" si="476"/>
        <v>28</v>
      </c>
      <c r="H15282">
        <v>1</v>
      </c>
    </row>
    <row r="15283" spans="1:8" x14ac:dyDescent="0.35">
      <c r="A15283" s="1">
        <v>95281</v>
      </c>
      <c r="B15283" s="1" t="s">
        <v>44422</v>
      </c>
      <c r="C15283" s="8">
        <v>44958.578148148146</v>
      </c>
      <c r="D15283" s="1">
        <v>70236</v>
      </c>
      <c r="E15283" s="1">
        <v>100961</v>
      </c>
      <c r="F15283" s="1">
        <f t="shared" si="477"/>
        <v>20</v>
      </c>
      <c r="G15283" s="1">
        <f t="shared" si="476"/>
        <v>27</v>
      </c>
      <c r="H15283">
        <v>0</v>
      </c>
    </row>
    <row r="15284" spans="1:8" x14ac:dyDescent="0.35">
      <c r="A15284" s="1">
        <v>95282</v>
      </c>
      <c r="B15284" s="1" t="s">
        <v>38543</v>
      </c>
      <c r="C15284" s="8">
        <v>44939.366342592592</v>
      </c>
      <c r="D15284" s="1">
        <v>70225</v>
      </c>
      <c r="E15284" s="1">
        <v>100104</v>
      </c>
      <c r="F15284" s="1">
        <f t="shared" si="477"/>
        <v>33</v>
      </c>
      <c r="G15284" s="1">
        <f t="shared" si="476"/>
        <v>34</v>
      </c>
      <c r="H15284">
        <v>0</v>
      </c>
    </row>
    <row r="15285" spans="1:8" x14ac:dyDescent="0.35">
      <c r="A15285" s="1">
        <v>95283</v>
      </c>
      <c r="B15285" s="1" t="s">
        <v>38445</v>
      </c>
      <c r="C15285" s="8">
        <v>44987.00199074074</v>
      </c>
      <c r="D15285" s="1">
        <v>71493</v>
      </c>
      <c r="E15285" s="1">
        <v>100475</v>
      </c>
      <c r="F15285" s="1">
        <f t="shared" si="477"/>
        <v>19</v>
      </c>
      <c r="G15285" s="1">
        <f t="shared" si="476"/>
        <v>29</v>
      </c>
      <c r="H15285">
        <v>0</v>
      </c>
    </row>
    <row r="15286" spans="1:8" x14ac:dyDescent="0.35">
      <c r="A15286" s="1">
        <v>95284</v>
      </c>
      <c r="B15286" s="1" t="s">
        <v>45412</v>
      </c>
      <c r="C15286" s="8">
        <v>45079.475046296298</v>
      </c>
      <c r="D15286" s="1">
        <v>70381</v>
      </c>
      <c r="E15286" s="1">
        <v>100997</v>
      </c>
      <c r="F15286" s="1">
        <f t="shared" si="477"/>
        <v>25</v>
      </c>
      <c r="G15286" s="1">
        <f t="shared" si="476"/>
        <v>18</v>
      </c>
      <c r="H15286">
        <v>1</v>
      </c>
    </row>
    <row r="15287" spans="1:8" x14ac:dyDescent="0.35">
      <c r="A15287" s="1">
        <v>95285</v>
      </c>
      <c r="B15287" s="1" t="s">
        <v>45846</v>
      </c>
      <c r="C15287" s="8">
        <v>45062.843530092592</v>
      </c>
      <c r="D15287" s="1">
        <v>70000</v>
      </c>
      <c r="E15287" s="1">
        <v>100431</v>
      </c>
      <c r="F15287" s="1">
        <f t="shared" si="477"/>
        <v>26</v>
      </c>
      <c r="G15287" s="1">
        <f t="shared" si="476"/>
        <v>28</v>
      </c>
      <c r="H15287">
        <v>0</v>
      </c>
    </row>
    <row r="15288" spans="1:8" x14ac:dyDescent="0.35">
      <c r="A15288" s="1">
        <v>95286</v>
      </c>
      <c r="B15288" s="1" t="s">
        <v>29662</v>
      </c>
      <c r="C15288" s="8">
        <v>45252.906006944446</v>
      </c>
      <c r="D15288" s="1">
        <v>71080</v>
      </c>
      <c r="E15288" s="1">
        <v>101284</v>
      </c>
      <c r="F15288" s="1">
        <f t="shared" si="477"/>
        <v>20</v>
      </c>
      <c r="G15288" s="1">
        <f t="shared" si="476"/>
        <v>35</v>
      </c>
      <c r="H15288">
        <v>0</v>
      </c>
    </row>
    <row r="15289" spans="1:8" x14ac:dyDescent="0.35">
      <c r="A15289" s="1">
        <v>95287</v>
      </c>
      <c r="B15289" s="1" t="s">
        <v>52060</v>
      </c>
      <c r="C15289" s="8">
        <v>44955.431817129633</v>
      </c>
      <c r="D15289" s="1">
        <v>70354</v>
      </c>
      <c r="E15289" s="1">
        <v>101096</v>
      </c>
      <c r="F15289" s="1">
        <f t="shared" si="477"/>
        <v>26</v>
      </c>
      <c r="G15289" s="1">
        <f t="shared" si="476"/>
        <v>32</v>
      </c>
      <c r="H15289">
        <v>1</v>
      </c>
    </row>
    <row r="15290" spans="1:8" x14ac:dyDescent="0.35">
      <c r="A15290" s="1">
        <v>95288</v>
      </c>
      <c r="B15290" s="1" t="s">
        <v>36237</v>
      </c>
      <c r="C15290" s="8">
        <v>45131.347777777781</v>
      </c>
      <c r="D15290" s="1">
        <v>71061</v>
      </c>
      <c r="E15290" s="1">
        <v>100131</v>
      </c>
      <c r="F15290" s="1">
        <f t="shared" si="477"/>
        <v>38</v>
      </c>
      <c r="G15290" s="1">
        <f t="shared" si="476"/>
        <v>33</v>
      </c>
      <c r="H15290">
        <v>1</v>
      </c>
    </row>
    <row r="15291" spans="1:8" x14ac:dyDescent="0.35">
      <c r="A15291" s="1">
        <v>95289</v>
      </c>
      <c r="B15291" s="1" t="s">
        <v>32939</v>
      </c>
      <c r="C15291" s="8">
        <v>44930.974108796298</v>
      </c>
      <c r="D15291" s="1">
        <v>70897</v>
      </c>
      <c r="E15291" s="1">
        <v>100060</v>
      </c>
      <c r="F15291" s="1">
        <f t="shared" si="477"/>
        <v>34</v>
      </c>
      <c r="G15291" s="1">
        <f t="shared" si="476"/>
        <v>24</v>
      </c>
      <c r="H15291">
        <v>1</v>
      </c>
    </row>
    <row r="15292" spans="1:8" x14ac:dyDescent="0.35">
      <c r="A15292" s="1">
        <v>95290</v>
      </c>
      <c r="B15292" s="1" t="s">
        <v>46950</v>
      </c>
      <c r="C15292" s="8">
        <v>45011.715462962966</v>
      </c>
      <c r="D15292" s="1">
        <v>71033</v>
      </c>
      <c r="E15292" s="1">
        <v>101125</v>
      </c>
      <c r="F15292" s="1">
        <f t="shared" si="477"/>
        <v>21</v>
      </c>
      <c r="G15292" s="1">
        <f t="shared" si="476"/>
        <v>30</v>
      </c>
      <c r="H15292">
        <v>0</v>
      </c>
    </row>
    <row r="15293" spans="1:8" x14ac:dyDescent="0.35">
      <c r="A15293" s="1">
        <v>95291</v>
      </c>
      <c r="B15293" s="1" t="s">
        <v>40209</v>
      </c>
      <c r="C15293" s="8">
        <v>45252.696087962962</v>
      </c>
      <c r="D15293" s="1">
        <v>70773</v>
      </c>
      <c r="E15293" s="1">
        <v>100489</v>
      </c>
      <c r="F15293" s="1">
        <f t="shared" si="477"/>
        <v>31</v>
      </c>
      <c r="G15293" s="1">
        <f t="shared" si="476"/>
        <v>29</v>
      </c>
      <c r="H15293">
        <v>0</v>
      </c>
    </row>
    <row r="15294" spans="1:8" x14ac:dyDescent="0.35">
      <c r="A15294" s="1">
        <v>95292</v>
      </c>
      <c r="B15294" s="1" t="s">
        <v>43682</v>
      </c>
      <c r="C15294" s="8">
        <v>45032.498553240737</v>
      </c>
      <c r="D15294" s="1">
        <v>70499</v>
      </c>
      <c r="E15294" s="1">
        <v>100388</v>
      </c>
      <c r="F15294" s="1">
        <f t="shared" si="477"/>
        <v>29</v>
      </c>
      <c r="G15294" s="1">
        <f t="shared" si="476"/>
        <v>24</v>
      </c>
      <c r="H15294">
        <v>0</v>
      </c>
    </row>
    <row r="15295" spans="1:8" x14ac:dyDescent="0.35">
      <c r="A15295" s="1">
        <v>95293</v>
      </c>
      <c r="B15295" s="1" t="s">
        <v>52172</v>
      </c>
      <c r="C15295" s="8">
        <v>45082.919606481482</v>
      </c>
      <c r="D15295" s="1">
        <v>71176</v>
      </c>
      <c r="E15295" s="1">
        <v>100647</v>
      </c>
      <c r="F15295" s="1">
        <f t="shared" si="477"/>
        <v>31</v>
      </c>
      <c r="G15295" s="1">
        <f t="shared" si="476"/>
        <v>37</v>
      </c>
      <c r="H15295">
        <v>1</v>
      </c>
    </row>
    <row r="15296" spans="1:8" x14ac:dyDescent="0.35">
      <c r="A15296" s="1">
        <v>95294</v>
      </c>
      <c r="B15296" s="1" t="s">
        <v>33963</v>
      </c>
      <c r="C15296" s="8">
        <v>45085.560590277775</v>
      </c>
      <c r="D15296" s="1">
        <v>70151</v>
      </c>
      <c r="E15296" s="1">
        <v>100027</v>
      </c>
      <c r="F15296" s="1">
        <f t="shared" si="477"/>
        <v>34</v>
      </c>
      <c r="G15296" s="1">
        <f t="shared" si="476"/>
        <v>23</v>
      </c>
      <c r="H15296">
        <v>1</v>
      </c>
    </row>
    <row r="15297" spans="1:8" x14ac:dyDescent="0.35">
      <c r="A15297" s="1">
        <v>95295</v>
      </c>
      <c r="B15297" s="1" t="s">
        <v>41312</v>
      </c>
      <c r="C15297" s="8">
        <v>45103.418900462966</v>
      </c>
      <c r="D15297" s="1">
        <v>71451</v>
      </c>
      <c r="E15297" s="1">
        <v>101487</v>
      </c>
      <c r="F15297" s="1">
        <f t="shared" si="477"/>
        <v>25</v>
      </c>
      <c r="G15297" s="1">
        <f t="shared" si="476"/>
        <v>29</v>
      </c>
      <c r="H15297">
        <v>0</v>
      </c>
    </row>
    <row r="15298" spans="1:8" x14ac:dyDescent="0.35">
      <c r="A15298" s="1">
        <v>95296</v>
      </c>
      <c r="B15298" s="1" t="s">
        <v>33646</v>
      </c>
      <c r="C15298" s="8">
        <v>45243.017164351855</v>
      </c>
      <c r="D15298" s="1">
        <v>70352</v>
      </c>
      <c r="E15298" s="1">
        <v>100532</v>
      </c>
      <c r="F15298" s="1">
        <f t="shared" si="477"/>
        <v>27</v>
      </c>
      <c r="G15298" s="1">
        <f t="shared" si="476"/>
        <v>27</v>
      </c>
      <c r="H15298">
        <v>1</v>
      </c>
    </row>
    <row r="15299" spans="1:8" x14ac:dyDescent="0.35">
      <c r="A15299" s="1">
        <v>95297</v>
      </c>
      <c r="B15299" s="1" t="s">
        <v>50945</v>
      </c>
      <c r="C15299" s="8">
        <v>45232.363240740742</v>
      </c>
      <c r="D15299" s="1">
        <v>70143</v>
      </c>
      <c r="E15299" s="1">
        <v>100294</v>
      </c>
      <c r="F15299" s="1">
        <f t="shared" si="477"/>
        <v>16</v>
      </c>
      <c r="G15299" s="1">
        <f t="shared" ref="G15299:G15362" si="478">COUNTIF(E$1:E$41447,E15299)</f>
        <v>25</v>
      </c>
      <c r="H15299">
        <v>1</v>
      </c>
    </row>
    <row r="15300" spans="1:8" x14ac:dyDescent="0.35">
      <c r="A15300" s="1">
        <v>95298</v>
      </c>
      <c r="B15300" s="1" t="s">
        <v>46339</v>
      </c>
      <c r="C15300" s="8">
        <v>44930.242534722223</v>
      </c>
      <c r="D15300" s="1">
        <v>70073</v>
      </c>
      <c r="E15300" s="1">
        <v>100456</v>
      </c>
      <c r="F15300" s="1">
        <f t="shared" ref="F15300:F15363" si="479">COUNTIF(D$1:D$41447,D15300)</f>
        <v>28</v>
      </c>
      <c r="G15300" s="1">
        <f t="shared" si="478"/>
        <v>30</v>
      </c>
      <c r="H15300">
        <v>1</v>
      </c>
    </row>
    <row r="15301" spans="1:8" x14ac:dyDescent="0.35">
      <c r="A15301" s="1">
        <v>95299</v>
      </c>
      <c r="B15301" s="1" t="s">
        <v>44023</v>
      </c>
      <c r="C15301" s="8">
        <v>44989.726226851853</v>
      </c>
      <c r="D15301" s="1">
        <v>70660</v>
      </c>
      <c r="E15301" s="1">
        <v>101309</v>
      </c>
      <c r="F15301" s="1">
        <f t="shared" si="479"/>
        <v>34</v>
      </c>
      <c r="G15301" s="1">
        <f t="shared" si="478"/>
        <v>28</v>
      </c>
      <c r="H15301">
        <v>0</v>
      </c>
    </row>
    <row r="15302" spans="1:8" x14ac:dyDescent="0.35">
      <c r="A15302" s="1">
        <v>95300</v>
      </c>
      <c r="B15302" s="1" t="s">
        <v>28098</v>
      </c>
      <c r="C15302" s="8">
        <v>45144.39644675926</v>
      </c>
      <c r="D15302" s="1">
        <v>71130</v>
      </c>
      <c r="E15302" s="1">
        <v>100034</v>
      </c>
      <c r="F15302" s="1">
        <f t="shared" si="479"/>
        <v>22</v>
      </c>
      <c r="G15302" s="1">
        <f t="shared" si="478"/>
        <v>29</v>
      </c>
      <c r="H15302">
        <v>0</v>
      </c>
    </row>
    <row r="15303" spans="1:8" x14ac:dyDescent="0.35">
      <c r="A15303" s="1">
        <v>95301</v>
      </c>
      <c r="B15303" s="1" t="s">
        <v>33305</v>
      </c>
      <c r="C15303" s="8">
        <v>45204.873124999998</v>
      </c>
      <c r="D15303" s="1">
        <v>70619</v>
      </c>
      <c r="E15303" s="1">
        <v>100117</v>
      </c>
      <c r="F15303" s="1">
        <f t="shared" si="479"/>
        <v>31</v>
      </c>
      <c r="G15303" s="1">
        <f t="shared" si="478"/>
        <v>32</v>
      </c>
      <c r="H15303">
        <v>0</v>
      </c>
    </row>
    <row r="15304" spans="1:8" x14ac:dyDescent="0.35">
      <c r="A15304" s="1">
        <v>95302</v>
      </c>
      <c r="B15304" s="1" t="s">
        <v>52858</v>
      </c>
      <c r="C15304" s="8">
        <v>45060.667754629627</v>
      </c>
      <c r="D15304" s="1">
        <v>70819</v>
      </c>
      <c r="E15304" s="1">
        <v>100972</v>
      </c>
      <c r="F15304" s="1">
        <f t="shared" si="479"/>
        <v>22</v>
      </c>
      <c r="G15304" s="1">
        <f t="shared" si="478"/>
        <v>25</v>
      </c>
      <c r="H15304">
        <v>1</v>
      </c>
    </row>
    <row r="15305" spans="1:8" x14ac:dyDescent="0.35">
      <c r="A15305" s="1">
        <v>95303</v>
      </c>
      <c r="B15305" s="1" t="s">
        <v>47072</v>
      </c>
      <c r="C15305" s="8">
        <v>44929.924687500003</v>
      </c>
      <c r="D15305" s="1">
        <v>70577</v>
      </c>
      <c r="E15305" s="1">
        <v>100120</v>
      </c>
      <c r="F15305" s="1">
        <f t="shared" si="479"/>
        <v>32</v>
      </c>
      <c r="G15305" s="1">
        <f t="shared" si="478"/>
        <v>28</v>
      </c>
      <c r="H15305">
        <v>1</v>
      </c>
    </row>
    <row r="15306" spans="1:8" x14ac:dyDescent="0.35">
      <c r="A15306" s="1">
        <v>95304</v>
      </c>
      <c r="B15306" s="1" t="s">
        <v>43665</v>
      </c>
      <c r="C15306" s="8">
        <v>45291.522094907406</v>
      </c>
      <c r="D15306" s="1">
        <v>70654</v>
      </c>
      <c r="E15306" s="1">
        <v>101536</v>
      </c>
      <c r="F15306" s="1">
        <f t="shared" si="479"/>
        <v>29</v>
      </c>
      <c r="G15306" s="1">
        <f t="shared" si="478"/>
        <v>23</v>
      </c>
      <c r="H15306">
        <v>0</v>
      </c>
    </row>
    <row r="15307" spans="1:8" x14ac:dyDescent="0.35">
      <c r="A15307" s="1">
        <v>95305</v>
      </c>
      <c r="B15307" s="1" t="s">
        <v>46389</v>
      </c>
      <c r="C15307" s="8">
        <v>44937.211087962962</v>
      </c>
      <c r="D15307" s="1">
        <v>70245</v>
      </c>
      <c r="E15307" s="1">
        <v>101119</v>
      </c>
      <c r="F15307" s="1">
        <f t="shared" si="479"/>
        <v>37</v>
      </c>
      <c r="G15307" s="1">
        <f t="shared" si="478"/>
        <v>30</v>
      </c>
      <c r="H15307">
        <v>1</v>
      </c>
    </row>
    <row r="15308" spans="1:8" x14ac:dyDescent="0.35">
      <c r="A15308" s="1">
        <v>95306</v>
      </c>
      <c r="B15308" s="1" t="s">
        <v>45657</v>
      </c>
      <c r="C15308" s="8">
        <v>44997.917731481481</v>
      </c>
      <c r="D15308" s="1">
        <v>71381</v>
      </c>
      <c r="E15308" s="1">
        <v>100415</v>
      </c>
      <c r="F15308" s="1">
        <f t="shared" si="479"/>
        <v>35</v>
      </c>
      <c r="G15308" s="1">
        <f t="shared" si="478"/>
        <v>25</v>
      </c>
      <c r="H15308">
        <v>1</v>
      </c>
    </row>
    <row r="15309" spans="1:8" x14ac:dyDescent="0.35">
      <c r="A15309" s="1">
        <v>95307</v>
      </c>
      <c r="B15309" s="1" t="s">
        <v>47205</v>
      </c>
      <c r="C15309" s="8">
        <v>44984.729594907411</v>
      </c>
      <c r="D15309" s="1">
        <v>70672</v>
      </c>
      <c r="E15309" s="1">
        <v>100485</v>
      </c>
      <c r="F15309" s="1">
        <f t="shared" si="479"/>
        <v>32</v>
      </c>
      <c r="G15309" s="1">
        <f t="shared" si="478"/>
        <v>25</v>
      </c>
      <c r="H15309">
        <v>1</v>
      </c>
    </row>
    <row r="15310" spans="1:8" x14ac:dyDescent="0.35">
      <c r="A15310" s="1">
        <v>95308</v>
      </c>
      <c r="B15310" s="1" t="s">
        <v>33560</v>
      </c>
      <c r="C15310" s="8">
        <v>44937.452905092592</v>
      </c>
      <c r="D15310" s="1">
        <v>70345</v>
      </c>
      <c r="E15310" s="1">
        <v>101364</v>
      </c>
      <c r="F15310" s="1">
        <f t="shared" si="479"/>
        <v>24</v>
      </c>
      <c r="G15310" s="1">
        <f t="shared" si="478"/>
        <v>19</v>
      </c>
      <c r="H15310">
        <v>0</v>
      </c>
    </row>
    <row r="15311" spans="1:8" x14ac:dyDescent="0.35">
      <c r="A15311" s="1">
        <v>95309</v>
      </c>
      <c r="B15311" s="1" t="s">
        <v>34099</v>
      </c>
      <c r="C15311" s="8">
        <v>45060.391157407408</v>
      </c>
      <c r="D15311" s="1">
        <v>70433</v>
      </c>
      <c r="E15311" s="1">
        <v>101254</v>
      </c>
      <c r="F15311" s="1">
        <f t="shared" si="479"/>
        <v>22</v>
      </c>
      <c r="G15311" s="1">
        <f t="shared" si="478"/>
        <v>23</v>
      </c>
      <c r="H15311">
        <v>1</v>
      </c>
    </row>
    <row r="15312" spans="1:8" x14ac:dyDescent="0.35">
      <c r="A15312" s="1">
        <v>95310</v>
      </c>
      <c r="B15312" s="1" t="s">
        <v>30942</v>
      </c>
      <c r="C15312" s="8">
        <v>45073.316817129627</v>
      </c>
      <c r="D15312" s="1">
        <v>70875</v>
      </c>
      <c r="E15312" s="1">
        <v>101370</v>
      </c>
      <c r="F15312" s="1">
        <f t="shared" si="479"/>
        <v>26</v>
      </c>
      <c r="G15312" s="1">
        <f t="shared" si="478"/>
        <v>31</v>
      </c>
      <c r="H15312">
        <v>0</v>
      </c>
    </row>
    <row r="15313" spans="1:8" x14ac:dyDescent="0.35">
      <c r="A15313" s="1">
        <v>95311</v>
      </c>
      <c r="B15313" s="1" t="s">
        <v>52422</v>
      </c>
      <c r="C15313" s="8">
        <v>45071.705937500003</v>
      </c>
      <c r="D15313" s="1">
        <v>70024</v>
      </c>
      <c r="E15313" s="1">
        <v>100153</v>
      </c>
      <c r="F15313" s="1">
        <f t="shared" si="479"/>
        <v>20</v>
      </c>
      <c r="G15313" s="1">
        <f t="shared" si="478"/>
        <v>29</v>
      </c>
      <c r="H15313">
        <v>0</v>
      </c>
    </row>
    <row r="15314" spans="1:8" x14ac:dyDescent="0.35">
      <c r="A15314" s="1">
        <v>95312</v>
      </c>
      <c r="B15314" s="1" t="s">
        <v>29572</v>
      </c>
      <c r="C15314" s="8">
        <v>45110.414837962962</v>
      </c>
      <c r="D15314" s="1">
        <v>70878</v>
      </c>
      <c r="E15314" s="1">
        <v>100572</v>
      </c>
      <c r="F15314" s="1">
        <f t="shared" si="479"/>
        <v>29</v>
      </c>
      <c r="G15314" s="1">
        <f t="shared" si="478"/>
        <v>35</v>
      </c>
      <c r="H15314">
        <v>0</v>
      </c>
    </row>
    <row r="15315" spans="1:8" x14ac:dyDescent="0.35">
      <c r="A15315" s="1">
        <v>95313</v>
      </c>
      <c r="B15315" s="1" t="s">
        <v>47064</v>
      </c>
      <c r="C15315" s="8">
        <v>45006.917326388888</v>
      </c>
      <c r="D15315" s="1">
        <v>70369</v>
      </c>
      <c r="E15315" s="1">
        <v>100150</v>
      </c>
      <c r="F15315" s="1">
        <f t="shared" si="479"/>
        <v>35</v>
      </c>
      <c r="G15315" s="1">
        <f t="shared" si="478"/>
        <v>23</v>
      </c>
      <c r="H15315">
        <v>1</v>
      </c>
    </row>
    <row r="15316" spans="1:8" x14ac:dyDescent="0.35">
      <c r="A15316" s="1">
        <v>95314</v>
      </c>
      <c r="B15316" s="1" t="s">
        <v>34916</v>
      </c>
      <c r="C15316" s="8">
        <v>45278.816018518519</v>
      </c>
      <c r="D15316" s="1">
        <v>70959</v>
      </c>
      <c r="E15316" s="1">
        <v>100575</v>
      </c>
      <c r="F15316" s="1">
        <f t="shared" si="479"/>
        <v>26</v>
      </c>
      <c r="G15316" s="1">
        <f t="shared" si="478"/>
        <v>21</v>
      </c>
      <c r="H15316">
        <v>0</v>
      </c>
    </row>
    <row r="15317" spans="1:8" x14ac:dyDescent="0.35">
      <c r="A15317" s="1">
        <v>95315</v>
      </c>
      <c r="B15317" s="1" t="s">
        <v>46676</v>
      </c>
      <c r="C15317" s="8">
        <v>45144.912048611113</v>
      </c>
      <c r="D15317" s="1">
        <v>71480</v>
      </c>
      <c r="E15317" s="1">
        <v>101282</v>
      </c>
      <c r="F15317" s="1">
        <f t="shared" si="479"/>
        <v>35</v>
      </c>
      <c r="G15317" s="1">
        <f t="shared" si="478"/>
        <v>32</v>
      </c>
      <c r="H15317">
        <v>0</v>
      </c>
    </row>
    <row r="15318" spans="1:8" x14ac:dyDescent="0.35">
      <c r="A15318" s="1">
        <v>95316</v>
      </c>
      <c r="B15318" s="1" t="s">
        <v>36003</v>
      </c>
      <c r="C15318" s="8">
        <v>45107.897048611114</v>
      </c>
      <c r="D15318" s="1">
        <v>71475</v>
      </c>
      <c r="E15318" s="1">
        <v>100618</v>
      </c>
      <c r="F15318" s="1">
        <f t="shared" si="479"/>
        <v>24</v>
      </c>
      <c r="G15318" s="1">
        <f t="shared" si="478"/>
        <v>29</v>
      </c>
      <c r="H15318">
        <v>0</v>
      </c>
    </row>
    <row r="15319" spans="1:8" x14ac:dyDescent="0.35">
      <c r="A15319" s="1">
        <v>95317</v>
      </c>
      <c r="B15319" s="1" t="s">
        <v>46848</v>
      </c>
      <c r="C15319" s="8">
        <v>45038.937303240738</v>
      </c>
      <c r="D15319" s="1">
        <v>70503</v>
      </c>
      <c r="E15319" s="1">
        <v>100447</v>
      </c>
      <c r="F15319" s="1">
        <f t="shared" si="479"/>
        <v>33</v>
      </c>
      <c r="G15319" s="1">
        <f t="shared" si="478"/>
        <v>31</v>
      </c>
      <c r="H15319">
        <v>1</v>
      </c>
    </row>
    <row r="15320" spans="1:8" x14ac:dyDescent="0.35">
      <c r="A15320" s="1">
        <v>95318</v>
      </c>
      <c r="B15320" s="1" t="s">
        <v>53196</v>
      </c>
      <c r="C15320" s="8">
        <v>45102.993483796294</v>
      </c>
      <c r="D15320" s="1">
        <v>70200</v>
      </c>
      <c r="E15320" s="1">
        <v>101227</v>
      </c>
      <c r="F15320" s="1">
        <f t="shared" si="479"/>
        <v>25</v>
      </c>
      <c r="G15320" s="1">
        <f t="shared" si="478"/>
        <v>27</v>
      </c>
      <c r="H15320">
        <v>0</v>
      </c>
    </row>
    <row r="15321" spans="1:8" x14ac:dyDescent="0.35">
      <c r="A15321" s="1">
        <v>95319</v>
      </c>
      <c r="B15321" s="1" t="s">
        <v>37916</v>
      </c>
      <c r="C15321" s="8">
        <v>45224.56695601852</v>
      </c>
      <c r="D15321" s="1">
        <v>71405</v>
      </c>
      <c r="E15321" s="1">
        <v>100813</v>
      </c>
      <c r="F15321" s="1">
        <f t="shared" si="479"/>
        <v>33</v>
      </c>
      <c r="G15321" s="1">
        <f t="shared" si="478"/>
        <v>28</v>
      </c>
      <c r="H15321">
        <v>0</v>
      </c>
    </row>
    <row r="15322" spans="1:8" x14ac:dyDescent="0.35">
      <c r="A15322" s="1">
        <v>95320</v>
      </c>
      <c r="B15322" s="1" t="s">
        <v>33565</v>
      </c>
      <c r="C15322" s="8">
        <v>45119.880023148151</v>
      </c>
      <c r="D15322" s="1">
        <v>70170</v>
      </c>
      <c r="E15322" s="1">
        <v>101511</v>
      </c>
      <c r="F15322" s="1">
        <f t="shared" si="479"/>
        <v>31</v>
      </c>
      <c r="G15322" s="1">
        <f t="shared" si="478"/>
        <v>29</v>
      </c>
      <c r="H15322">
        <v>1</v>
      </c>
    </row>
    <row r="15323" spans="1:8" x14ac:dyDescent="0.35">
      <c r="A15323" s="1">
        <v>95321</v>
      </c>
      <c r="B15323" s="1" t="s">
        <v>30612</v>
      </c>
      <c r="C15323" s="8">
        <v>45144.881574074076</v>
      </c>
      <c r="D15323" s="1">
        <v>70684</v>
      </c>
      <c r="E15323" s="1">
        <v>101106</v>
      </c>
      <c r="F15323" s="1">
        <f t="shared" si="479"/>
        <v>21</v>
      </c>
      <c r="G15323" s="1">
        <f t="shared" si="478"/>
        <v>26</v>
      </c>
      <c r="H15323">
        <v>0</v>
      </c>
    </row>
    <row r="15324" spans="1:8" x14ac:dyDescent="0.35">
      <c r="A15324" s="1">
        <v>95322</v>
      </c>
      <c r="B15324" s="1" t="s">
        <v>38022</v>
      </c>
      <c r="C15324" s="8">
        <v>45161.090162037035</v>
      </c>
      <c r="D15324" s="1">
        <v>71253</v>
      </c>
      <c r="E15324" s="1">
        <v>101193</v>
      </c>
      <c r="F15324" s="1">
        <f t="shared" si="479"/>
        <v>27</v>
      </c>
      <c r="G15324" s="1">
        <f t="shared" si="478"/>
        <v>33</v>
      </c>
      <c r="H15324">
        <v>1</v>
      </c>
    </row>
    <row r="15325" spans="1:8" x14ac:dyDescent="0.35">
      <c r="A15325" s="1">
        <v>95323</v>
      </c>
      <c r="B15325" s="1" t="s">
        <v>49649</v>
      </c>
      <c r="C15325" s="8">
        <v>44960.479699074072</v>
      </c>
      <c r="D15325" s="1">
        <v>71083</v>
      </c>
      <c r="E15325" s="1">
        <v>100253</v>
      </c>
      <c r="F15325" s="1">
        <f t="shared" si="479"/>
        <v>27</v>
      </c>
      <c r="G15325" s="1">
        <f t="shared" si="478"/>
        <v>30</v>
      </c>
      <c r="H15325">
        <v>0</v>
      </c>
    </row>
    <row r="15326" spans="1:8" x14ac:dyDescent="0.35">
      <c r="A15326" s="1">
        <v>95324</v>
      </c>
      <c r="B15326" s="1" t="s">
        <v>37206</v>
      </c>
      <c r="C15326" s="8">
        <v>45048.883935185186</v>
      </c>
      <c r="D15326" s="1">
        <v>71298</v>
      </c>
      <c r="E15326" s="1">
        <v>101320</v>
      </c>
      <c r="F15326" s="1">
        <f t="shared" si="479"/>
        <v>33</v>
      </c>
      <c r="G15326" s="1">
        <f t="shared" si="478"/>
        <v>29</v>
      </c>
      <c r="H15326">
        <v>0</v>
      </c>
    </row>
    <row r="15327" spans="1:8" x14ac:dyDescent="0.35">
      <c r="A15327" s="1">
        <v>95325</v>
      </c>
      <c r="B15327" s="1" t="s">
        <v>28382</v>
      </c>
      <c r="C15327" s="8">
        <v>45222.55395833333</v>
      </c>
      <c r="D15327" s="1">
        <v>70564</v>
      </c>
      <c r="E15327" s="1">
        <v>100737</v>
      </c>
      <c r="F15327" s="1">
        <f t="shared" si="479"/>
        <v>28</v>
      </c>
      <c r="G15327" s="1">
        <f t="shared" si="478"/>
        <v>23</v>
      </c>
      <c r="H15327">
        <v>0</v>
      </c>
    </row>
    <row r="15328" spans="1:8" x14ac:dyDescent="0.35">
      <c r="A15328" s="1">
        <v>95326</v>
      </c>
      <c r="B15328" s="1" t="s">
        <v>53777</v>
      </c>
      <c r="C15328" s="8">
        <v>45088.624340277776</v>
      </c>
      <c r="D15328" s="1">
        <v>70031</v>
      </c>
      <c r="E15328" s="1">
        <v>100961</v>
      </c>
      <c r="F15328" s="1">
        <f t="shared" si="479"/>
        <v>33</v>
      </c>
      <c r="G15328" s="1">
        <f t="shared" si="478"/>
        <v>27</v>
      </c>
      <c r="H15328">
        <v>0</v>
      </c>
    </row>
    <row r="15329" spans="1:8" x14ac:dyDescent="0.35">
      <c r="A15329" s="1">
        <v>95327</v>
      </c>
      <c r="B15329" s="1" t="s">
        <v>36944</v>
      </c>
      <c r="C15329" s="8">
        <v>45028.196458333332</v>
      </c>
      <c r="D15329" s="1">
        <v>71116</v>
      </c>
      <c r="E15329" s="1">
        <v>101387</v>
      </c>
      <c r="F15329" s="1">
        <f t="shared" si="479"/>
        <v>28</v>
      </c>
      <c r="G15329" s="1">
        <f t="shared" si="478"/>
        <v>39</v>
      </c>
      <c r="H15329">
        <v>1</v>
      </c>
    </row>
    <row r="15330" spans="1:8" x14ac:dyDescent="0.35">
      <c r="A15330" s="1">
        <v>95328</v>
      </c>
      <c r="B15330" s="1" t="s">
        <v>32367</v>
      </c>
      <c r="C15330" s="8">
        <v>45219.23578703704</v>
      </c>
      <c r="D15330" s="1">
        <v>70942</v>
      </c>
      <c r="E15330" s="1">
        <v>100138</v>
      </c>
      <c r="F15330" s="1">
        <f t="shared" si="479"/>
        <v>25</v>
      </c>
      <c r="G15330" s="1">
        <f t="shared" si="478"/>
        <v>34</v>
      </c>
      <c r="H15330">
        <v>1</v>
      </c>
    </row>
    <row r="15331" spans="1:8" x14ac:dyDescent="0.35">
      <c r="A15331" s="1">
        <v>95329</v>
      </c>
      <c r="B15331" s="1" t="s">
        <v>50816</v>
      </c>
      <c r="C15331" s="8">
        <v>45162.234386574077</v>
      </c>
      <c r="D15331" s="1">
        <v>71395</v>
      </c>
      <c r="E15331" s="1">
        <v>101277</v>
      </c>
      <c r="F15331" s="1">
        <f t="shared" si="479"/>
        <v>28</v>
      </c>
      <c r="G15331" s="1">
        <f t="shared" si="478"/>
        <v>30</v>
      </c>
      <c r="H15331">
        <v>1</v>
      </c>
    </row>
    <row r="15332" spans="1:8" x14ac:dyDescent="0.35">
      <c r="A15332" s="1">
        <v>95330</v>
      </c>
      <c r="B15332" s="1" t="s">
        <v>30909</v>
      </c>
      <c r="C15332" s="8">
        <v>45029.536493055559</v>
      </c>
      <c r="D15332" s="1">
        <v>70751</v>
      </c>
      <c r="E15332" s="1">
        <v>100903</v>
      </c>
      <c r="F15332" s="1">
        <f t="shared" si="479"/>
        <v>19</v>
      </c>
      <c r="G15332" s="1">
        <f t="shared" si="478"/>
        <v>24</v>
      </c>
      <c r="H15332">
        <v>1</v>
      </c>
    </row>
    <row r="15333" spans="1:8" x14ac:dyDescent="0.35">
      <c r="A15333" s="1">
        <v>95331</v>
      </c>
      <c r="B15333" s="1" t="s">
        <v>37892</v>
      </c>
      <c r="C15333" s="8">
        <v>45118.063599537039</v>
      </c>
      <c r="D15333" s="1">
        <v>71476</v>
      </c>
      <c r="E15333" s="1">
        <v>100945</v>
      </c>
      <c r="F15333" s="1">
        <f t="shared" si="479"/>
        <v>32</v>
      </c>
      <c r="G15333" s="1">
        <f t="shared" si="478"/>
        <v>27</v>
      </c>
      <c r="H15333">
        <v>1</v>
      </c>
    </row>
    <row r="15334" spans="1:8" x14ac:dyDescent="0.35">
      <c r="A15334" s="1">
        <v>95332</v>
      </c>
      <c r="B15334" s="1" t="s">
        <v>43846</v>
      </c>
      <c r="C15334" s="8">
        <v>45012.316400462965</v>
      </c>
      <c r="D15334" s="1">
        <v>70956</v>
      </c>
      <c r="E15334" s="1">
        <v>101377</v>
      </c>
      <c r="F15334" s="1">
        <f t="shared" si="479"/>
        <v>34</v>
      </c>
      <c r="G15334" s="1">
        <f t="shared" si="478"/>
        <v>33</v>
      </c>
      <c r="H15334">
        <v>1</v>
      </c>
    </row>
    <row r="15335" spans="1:8" x14ac:dyDescent="0.35">
      <c r="A15335" s="1">
        <v>95333</v>
      </c>
      <c r="B15335" s="1" t="s">
        <v>27962</v>
      </c>
      <c r="C15335" s="8">
        <v>45217.52679398148</v>
      </c>
      <c r="D15335" s="1">
        <v>71451</v>
      </c>
      <c r="E15335" s="1">
        <v>100556</v>
      </c>
      <c r="F15335" s="1">
        <f t="shared" si="479"/>
        <v>25</v>
      </c>
      <c r="G15335" s="1">
        <f t="shared" si="478"/>
        <v>24</v>
      </c>
      <c r="H15335">
        <v>1</v>
      </c>
    </row>
    <row r="15336" spans="1:8" x14ac:dyDescent="0.35">
      <c r="A15336" s="1">
        <v>95334</v>
      </c>
      <c r="B15336" s="1" t="s">
        <v>38251</v>
      </c>
      <c r="C15336" s="8">
        <v>45181.9297337963</v>
      </c>
      <c r="D15336" s="1">
        <v>70054</v>
      </c>
      <c r="E15336" s="1">
        <v>100033</v>
      </c>
      <c r="F15336" s="1">
        <f t="shared" si="479"/>
        <v>37</v>
      </c>
      <c r="G15336" s="1">
        <f t="shared" si="478"/>
        <v>34</v>
      </c>
      <c r="H15336">
        <v>1</v>
      </c>
    </row>
    <row r="15337" spans="1:8" x14ac:dyDescent="0.35">
      <c r="A15337" s="1">
        <v>95335</v>
      </c>
      <c r="B15337" s="1" t="s">
        <v>44959</v>
      </c>
      <c r="C15337" s="8">
        <v>45164.867349537039</v>
      </c>
      <c r="D15337" s="1">
        <v>70809</v>
      </c>
      <c r="E15337" s="1">
        <v>101103</v>
      </c>
      <c r="F15337" s="1">
        <f t="shared" si="479"/>
        <v>23</v>
      </c>
      <c r="G15337" s="1">
        <f t="shared" si="478"/>
        <v>32</v>
      </c>
      <c r="H15337">
        <v>1</v>
      </c>
    </row>
    <row r="15338" spans="1:8" x14ac:dyDescent="0.35">
      <c r="A15338" s="1">
        <v>95336</v>
      </c>
      <c r="B15338" s="1" t="s">
        <v>45641</v>
      </c>
      <c r="C15338" s="8">
        <v>44948.849305555559</v>
      </c>
      <c r="D15338" s="1">
        <v>71392</v>
      </c>
      <c r="E15338" s="1">
        <v>100489</v>
      </c>
      <c r="F15338" s="1">
        <f t="shared" si="479"/>
        <v>31</v>
      </c>
      <c r="G15338" s="1">
        <f t="shared" si="478"/>
        <v>29</v>
      </c>
      <c r="H15338">
        <v>1</v>
      </c>
    </row>
    <row r="15339" spans="1:8" x14ac:dyDescent="0.35">
      <c r="A15339" s="1">
        <v>95337</v>
      </c>
      <c r="B15339" s="1" t="s">
        <v>42665</v>
      </c>
      <c r="C15339" s="8">
        <v>45265.174837962964</v>
      </c>
      <c r="D15339" s="1">
        <v>70238</v>
      </c>
      <c r="E15339" s="1">
        <v>100914</v>
      </c>
      <c r="F15339" s="1">
        <f t="shared" si="479"/>
        <v>32</v>
      </c>
      <c r="G15339" s="1">
        <f t="shared" si="478"/>
        <v>37</v>
      </c>
      <c r="H15339">
        <v>0</v>
      </c>
    </row>
    <row r="15340" spans="1:8" x14ac:dyDescent="0.35">
      <c r="A15340" s="1">
        <v>95338</v>
      </c>
      <c r="B15340" s="1" t="s">
        <v>52127</v>
      </c>
      <c r="C15340" s="8">
        <v>45104.097013888888</v>
      </c>
      <c r="D15340" s="1">
        <v>70786</v>
      </c>
      <c r="E15340" s="1">
        <v>101032</v>
      </c>
      <c r="F15340" s="1">
        <f t="shared" si="479"/>
        <v>31</v>
      </c>
      <c r="G15340" s="1">
        <f t="shared" si="478"/>
        <v>25</v>
      </c>
      <c r="H15340">
        <v>0</v>
      </c>
    </row>
    <row r="15341" spans="1:8" x14ac:dyDescent="0.35">
      <c r="A15341" s="1">
        <v>95339</v>
      </c>
      <c r="B15341" s="1" t="s">
        <v>39718</v>
      </c>
      <c r="C15341" s="8">
        <v>45177.044085648151</v>
      </c>
      <c r="D15341" s="1">
        <v>70626</v>
      </c>
      <c r="E15341" s="1">
        <v>100701</v>
      </c>
      <c r="F15341" s="1">
        <f t="shared" si="479"/>
        <v>32</v>
      </c>
      <c r="G15341" s="1">
        <f t="shared" si="478"/>
        <v>25</v>
      </c>
      <c r="H15341">
        <v>1</v>
      </c>
    </row>
    <row r="15342" spans="1:8" x14ac:dyDescent="0.35">
      <c r="A15342" s="1">
        <v>95340</v>
      </c>
      <c r="B15342" s="1" t="s">
        <v>30360</v>
      </c>
      <c r="C15342" s="8">
        <v>45028.065659722219</v>
      </c>
      <c r="D15342" s="1">
        <v>71393</v>
      </c>
      <c r="E15342" s="1">
        <v>100774</v>
      </c>
      <c r="F15342" s="1">
        <f t="shared" si="479"/>
        <v>35</v>
      </c>
      <c r="G15342" s="1">
        <f t="shared" si="478"/>
        <v>37</v>
      </c>
      <c r="H15342">
        <v>0</v>
      </c>
    </row>
    <row r="15343" spans="1:8" x14ac:dyDescent="0.35">
      <c r="A15343" s="1">
        <v>95341</v>
      </c>
      <c r="B15343" s="1" t="s">
        <v>31147</v>
      </c>
      <c r="C15343" s="8">
        <v>45210.531064814815</v>
      </c>
      <c r="D15343" s="1">
        <v>70068</v>
      </c>
      <c r="E15343" s="1">
        <v>101488</v>
      </c>
      <c r="F15343" s="1">
        <f t="shared" si="479"/>
        <v>26</v>
      </c>
      <c r="G15343" s="1">
        <f t="shared" si="478"/>
        <v>39</v>
      </c>
      <c r="H15343">
        <v>1</v>
      </c>
    </row>
    <row r="15344" spans="1:8" x14ac:dyDescent="0.35">
      <c r="A15344" s="1">
        <v>95342</v>
      </c>
      <c r="B15344" s="1" t="s">
        <v>27953</v>
      </c>
      <c r="C15344" s="8">
        <v>44983.114444444444</v>
      </c>
      <c r="D15344" s="1">
        <v>70989</v>
      </c>
      <c r="E15344" s="1">
        <v>100622</v>
      </c>
      <c r="F15344" s="1">
        <f t="shared" si="479"/>
        <v>25</v>
      </c>
      <c r="G15344" s="1">
        <f t="shared" si="478"/>
        <v>23</v>
      </c>
      <c r="H15344">
        <v>1</v>
      </c>
    </row>
    <row r="15345" spans="1:8" x14ac:dyDescent="0.35">
      <c r="A15345" s="1">
        <v>95343</v>
      </c>
      <c r="B15345" s="1" t="s">
        <v>42770</v>
      </c>
      <c r="C15345" s="8">
        <v>45167.368148148147</v>
      </c>
      <c r="D15345" s="1">
        <v>71406</v>
      </c>
      <c r="E15345" s="1">
        <v>101429</v>
      </c>
      <c r="F15345" s="1">
        <f t="shared" si="479"/>
        <v>30</v>
      </c>
      <c r="G15345" s="1">
        <f t="shared" si="478"/>
        <v>26</v>
      </c>
      <c r="H15345">
        <v>0</v>
      </c>
    </row>
    <row r="15346" spans="1:8" x14ac:dyDescent="0.35">
      <c r="A15346" s="1">
        <v>95344</v>
      </c>
      <c r="B15346" s="1" t="s">
        <v>42475</v>
      </c>
      <c r="C15346" s="8">
        <v>45249.253321759257</v>
      </c>
      <c r="D15346" s="1">
        <v>71528</v>
      </c>
      <c r="E15346" s="1">
        <v>101079</v>
      </c>
      <c r="F15346" s="1">
        <f t="shared" si="479"/>
        <v>33</v>
      </c>
      <c r="G15346" s="1">
        <f t="shared" si="478"/>
        <v>27</v>
      </c>
      <c r="H15346">
        <v>1</v>
      </c>
    </row>
    <row r="15347" spans="1:8" x14ac:dyDescent="0.35">
      <c r="A15347" s="1">
        <v>95345</v>
      </c>
      <c r="B15347" s="1" t="s">
        <v>32882</v>
      </c>
      <c r="C15347" s="8">
        <v>45033.410254629627</v>
      </c>
      <c r="D15347" s="1">
        <v>70380</v>
      </c>
      <c r="E15347" s="1">
        <v>101412</v>
      </c>
      <c r="F15347" s="1">
        <f t="shared" si="479"/>
        <v>26</v>
      </c>
      <c r="G15347" s="1">
        <f t="shared" si="478"/>
        <v>36</v>
      </c>
      <c r="H15347">
        <v>0</v>
      </c>
    </row>
    <row r="15348" spans="1:8" x14ac:dyDescent="0.35">
      <c r="A15348" s="1">
        <v>95346</v>
      </c>
      <c r="B15348" s="1" t="s">
        <v>47400</v>
      </c>
      <c r="C15348" s="8">
        <v>45112.598761574074</v>
      </c>
      <c r="D15348" s="1">
        <v>70036</v>
      </c>
      <c r="E15348" s="1">
        <v>100136</v>
      </c>
      <c r="F15348" s="1">
        <f t="shared" si="479"/>
        <v>29</v>
      </c>
      <c r="G15348" s="1">
        <f t="shared" si="478"/>
        <v>30</v>
      </c>
      <c r="H15348">
        <v>1</v>
      </c>
    </row>
    <row r="15349" spans="1:8" x14ac:dyDescent="0.35">
      <c r="A15349" s="1">
        <v>95347</v>
      </c>
      <c r="B15349" s="1" t="s">
        <v>39495</v>
      </c>
      <c r="C15349" s="8">
        <v>45175.825578703705</v>
      </c>
      <c r="D15349" s="1">
        <v>71271</v>
      </c>
      <c r="E15349" s="1">
        <v>100425</v>
      </c>
      <c r="F15349" s="1">
        <f t="shared" si="479"/>
        <v>34</v>
      </c>
      <c r="G15349" s="1">
        <f t="shared" si="478"/>
        <v>22</v>
      </c>
      <c r="H15349">
        <v>0</v>
      </c>
    </row>
    <row r="15350" spans="1:8" x14ac:dyDescent="0.35">
      <c r="A15350" s="1">
        <v>95348</v>
      </c>
      <c r="B15350" s="1" t="s">
        <v>28050</v>
      </c>
      <c r="C15350" s="8">
        <v>45288.751203703701</v>
      </c>
      <c r="D15350" s="1">
        <v>71480</v>
      </c>
      <c r="E15350" s="1">
        <v>101404</v>
      </c>
      <c r="F15350" s="1">
        <f t="shared" si="479"/>
        <v>35</v>
      </c>
      <c r="G15350" s="1">
        <f t="shared" si="478"/>
        <v>24</v>
      </c>
      <c r="H15350">
        <v>1</v>
      </c>
    </row>
    <row r="15351" spans="1:8" x14ac:dyDescent="0.35">
      <c r="A15351" s="1">
        <v>95349</v>
      </c>
      <c r="B15351" s="1" t="s">
        <v>38628</v>
      </c>
      <c r="C15351" s="8">
        <v>44972.362268518518</v>
      </c>
      <c r="D15351" s="1">
        <v>71263</v>
      </c>
      <c r="E15351" s="1">
        <v>101028</v>
      </c>
      <c r="F15351" s="1">
        <f t="shared" si="479"/>
        <v>30</v>
      </c>
      <c r="G15351" s="1">
        <f t="shared" si="478"/>
        <v>26</v>
      </c>
      <c r="H15351">
        <v>0</v>
      </c>
    </row>
    <row r="15352" spans="1:8" x14ac:dyDescent="0.35">
      <c r="A15352" s="1">
        <v>95350</v>
      </c>
      <c r="B15352" s="1" t="s">
        <v>46045</v>
      </c>
      <c r="C15352" s="8">
        <v>44943.800046296295</v>
      </c>
      <c r="D15352" s="1">
        <v>70806</v>
      </c>
      <c r="E15352" s="1">
        <v>100010</v>
      </c>
      <c r="F15352" s="1">
        <f t="shared" si="479"/>
        <v>28</v>
      </c>
      <c r="G15352" s="1">
        <f t="shared" si="478"/>
        <v>26</v>
      </c>
      <c r="H15352">
        <v>0</v>
      </c>
    </row>
    <row r="15353" spans="1:8" x14ac:dyDescent="0.35">
      <c r="A15353" s="1">
        <v>95351</v>
      </c>
      <c r="B15353" s="1" t="s">
        <v>46725</v>
      </c>
      <c r="C15353" s="8">
        <v>45169.309710648151</v>
      </c>
      <c r="D15353" s="1">
        <v>71096</v>
      </c>
      <c r="E15353" s="1">
        <v>100860</v>
      </c>
      <c r="F15353" s="1">
        <f t="shared" si="479"/>
        <v>33</v>
      </c>
      <c r="G15353" s="1">
        <f t="shared" si="478"/>
        <v>32</v>
      </c>
      <c r="H15353">
        <v>0</v>
      </c>
    </row>
    <row r="15354" spans="1:8" x14ac:dyDescent="0.35">
      <c r="A15354" s="1">
        <v>95352</v>
      </c>
      <c r="B15354" s="1" t="s">
        <v>34964</v>
      </c>
      <c r="C15354" s="8">
        <v>44990.533622685187</v>
      </c>
      <c r="D15354" s="1">
        <v>71260</v>
      </c>
      <c r="E15354" s="1">
        <v>101375</v>
      </c>
      <c r="F15354" s="1">
        <f t="shared" si="479"/>
        <v>29</v>
      </c>
      <c r="G15354" s="1">
        <f t="shared" si="478"/>
        <v>32</v>
      </c>
      <c r="H15354">
        <v>1</v>
      </c>
    </row>
    <row r="15355" spans="1:8" x14ac:dyDescent="0.35">
      <c r="A15355" s="1">
        <v>95353</v>
      </c>
      <c r="B15355" s="1" t="s">
        <v>30253</v>
      </c>
      <c r="C15355" s="8">
        <v>45064.158831018518</v>
      </c>
      <c r="D15355" s="1">
        <v>71284</v>
      </c>
      <c r="E15355" s="1">
        <v>100501</v>
      </c>
      <c r="F15355" s="1">
        <f t="shared" si="479"/>
        <v>24</v>
      </c>
      <c r="G15355" s="1">
        <f t="shared" si="478"/>
        <v>32</v>
      </c>
      <c r="H15355">
        <v>0</v>
      </c>
    </row>
    <row r="15356" spans="1:8" x14ac:dyDescent="0.35">
      <c r="A15356" s="1">
        <v>95354</v>
      </c>
      <c r="B15356" s="1" t="s">
        <v>37973</v>
      </c>
      <c r="C15356" s="8">
        <v>45160.512303240743</v>
      </c>
      <c r="D15356" s="1">
        <v>70780</v>
      </c>
      <c r="E15356" s="1">
        <v>101287</v>
      </c>
      <c r="F15356" s="1">
        <f t="shared" si="479"/>
        <v>32</v>
      </c>
      <c r="G15356" s="1">
        <f t="shared" si="478"/>
        <v>35</v>
      </c>
      <c r="H15356">
        <v>1</v>
      </c>
    </row>
    <row r="15357" spans="1:8" x14ac:dyDescent="0.35">
      <c r="A15357" s="1">
        <v>95355</v>
      </c>
      <c r="B15357" s="1" t="s">
        <v>37560</v>
      </c>
      <c r="C15357" s="8">
        <v>44981.882627314815</v>
      </c>
      <c r="D15357" s="1">
        <v>70275</v>
      </c>
      <c r="E15357" s="1">
        <v>100191</v>
      </c>
      <c r="F15357" s="1">
        <f t="shared" si="479"/>
        <v>37</v>
      </c>
      <c r="G15357" s="1">
        <f t="shared" si="478"/>
        <v>24</v>
      </c>
      <c r="H15357">
        <v>1</v>
      </c>
    </row>
    <row r="15358" spans="1:8" x14ac:dyDescent="0.35">
      <c r="A15358" s="1">
        <v>95356</v>
      </c>
      <c r="B15358" s="1" t="s">
        <v>42638</v>
      </c>
      <c r="C15358" s="8">
        <v>45288.141203703701</v>
      </c>
      <c r="D15358" s="1">
        <v>70692</v>
      </c>
      <c r="E15358" s="1">
        <v>101291</v>
      </c>
      <c r="F15358" s="1">
        <f t="shared" si="479"/>
        <v>20</v>
      </c>
      <c r="G15358" s="1">
        <f t="shared" si="478"/>
        <v>20</v>
      </c>
      <c r="H15358">
        <v>0</v>
      </c>
    </row>
    <row r="15359" spans="1:8" x14ac:dyDescent="0.35">
      <c r="A15359" s="1">
        <v>95357</v>
      </c>
      <c r="B15359" s="1" t="s">
        <v>33582</v>
      </c>
      <c r="C15359" s="8">
        <v>45149.116701388892</v>
      </c>
      <c r="D15359" s="1">
        <v>70298</v>
      </c>
      <c r="E15359" s="1">
        <v>101401</v>
      </c>
      <c r="F15359" s="1">
        <f t="shared" si="479"/>
        <v>27</v>
      </c>
      <c r="G15359" s="1">
        <f t="shared" si="478"/>
        <v>34</v>
      </c>
      <c r="H15359">
        <v>0</v>
      </c>
    </row>
    <row r="15360" spans="1:8" x14ac:dyDescent="0.35">
      <c r="A15360" s="1">
        <v>95358</v>
      </c>
      <c r="B15360" s="1" t="s">
        <v>51416</v>
      </c>
      <c r="C15360" s="8">
        <v>45276.702268518522</v>
      </c>
      <c r="D15360" s="1">
        <v>71025</v>
      </c>
      <c r="E15360" s="1">
        <v>100430</v>
      </c>
      <c r="F15360" s="1">
        <f t="shared" si="479"/>
        <v>22</v>
      </c>
      <c r="G15360" s="1">
        <f t="shared" si="478"/>
        <v>23</v>
      </c>
      <c r="H15360">
        <v>0</v>
      </c>
    </row>
    <row r="15361" spans="1:8" x14ac:dyDescent="0.35">
      <c r="A15361" s="1">
        <v>95359</v>
      </c>
      <c r="B15361" s="1" t="s">
        <v>43769</v>
      </c>
      <c r="C15361" s="8">
        <v>45196.251435185186</v>
      </c>
      <c r="D15361" s="1">
        <v>71480</v>
      </c>
      <c r="E15361" s="1">
        <v>100092</v>
      </c>
      <c r="F15361" s="1">
        <f t="shared" si="479"/>
        <v>35</v>
      </c>
      <c r="G15361" s="1">
        <f t="shared" si="478"/>
        <v>30</v>
      </c>
      <c r="H15361">
        <v>0</v>
      </c>
    </row>
    <row r="15362" spans="1:8" x14ac:dyDescent="0.35">
      <c r="A15362" s="1">
        <v>95360</v>
      </c>
      <c r="B15362" s="1" t="s">
        <v>40827</v>
      </c>
      <c r="C15362" s="8">
        <v>44948.055555555555</v>
      </c>
      <c r="D15362" s="1">
        <v>71009</v>
      </c>
      <c r="E15362" s="1">
        <v>100164</v>
      </c>
      <c r="F15362" s="1">
        <f t="shared" si="479"/>
        <v>24</v>
      </c>
      <c r="G15362" s="1">
        <f t="shared" si="478"/>
        <v>23</v>
      </c>
      <c r="H15362">
        <v>1</v>
      </c>
    </row>
    <row r="15363" spans="1:8" x14ac:dyDescent="0.35">
      <c r="A15363" s="1">
        <v>95361</v>
      </c>
      <c r="B15363" s="1" t="s">
        <v>40908</v>
      </c>
      <c r="C15363" s="8">
        <v>45269.166851851849</v>
      </c>
      <c r="D15363" s="1">
        <v>70419</v>
      </c>
      <c r="E15363" s="1">
        <v>100780</v>
      </c>
      <c r="F15363" s="1">
        <f t="shared" si="479"/>
        <v>21</v>
      </c>
      <c r="G15363" s="1">
        <f t="shared" ref="G15363:G15426" si="480">COUNTIF(E$1:E$41447,E15363)</f>
        <v>29</v>
      </c>
      <c r="H15363">
        <v>1</v>
      </c>
    </row>
    <row r="15364" spans="1:8" x14ac:dyDescent="0.35">
      <c r="A15364" s="1">
        <v>95362</v>
      </c>
      <c r="B15364" s="1" t="s">
        <v>29207</v>
      </c>
      <c r="C15364" s="8">
        <v>45004.995555555557</v>
      </c>
      <c r="D15364" s="1">
        <v>71207</v>
      </c>
      <c r="E15364" s="1">
        <v>101213</v>
      </c>
      <c r="F15364" s="1">
        <f t="shared" ref="F15364:F15427" si="481">COUNTIF(D$1:D$41447,D15364)</f>
        <v>26</v>
      </c>
      <c r="G15364" s="1">
        <f t="shared" si="480"/>
        <v>15</v>
      </c>
      <c r="H15364">
        <v>1</v>
      </c>
    </row>
    <row r="15365" spans="1:8" x14ac:dyDescent="0.35">
      <c r="A15365" s="1">
        <v>95363</v>
      </c>
      <c r="B15365" s="1" t="s">
        <v>33921</v>
      </c>
      <c r="C15365" s="8">
        <v>44980.255787037036</v>
      </c>
      <c r="D15365" s="1">
        <v>70409</v>
      </c>
      <c r="E15365" s="1">
        <v>100103</v>
      </c>
      <c r="F15365" s="1">
        <f t="shared" si="481"/>
        <v>23</v>
      </c>
      <c r="G15365" s="1">
        <f t="shared" si="480"/>
        <v>25</v>
      </c>
      <c r="H15365">
        <v>1</v>
      </c>
    </row>
    <row r="15366" spans="1:8" x14ac:dyDescent="0.35">
      <c r="A15366" s="1">
        <v>95364</v>
      </c>
      <c r="B15366" s="1" t="s">
        <v>35114</v>
      </c>
      <c r="C15366" s="8">
        <v>45144.89234953704</v>
      </c>
      <c r="D15366" s="1">
        <v>71445</v>
      </c>
      <c r="E15366" s="1">
        <v>100251</v>
      </c>
      <c r="F15366" s="1">
        <f t="shared" si="481"/>
        <v>25</v>
      </c>
      <c r="G15366" s="1">
        <f t="shared" si="480"/>
        <v>23</v>
      </c>
      <c r="H15366">
        <v>1</v>
      </c>
    </row>
    <row r="15367" spans="1:8" x14ac:dyDescent="0.35">
      <c r="A15367" s="1">
        <v>95365</v>
      </c>
      <c r="B15367" s="1" t="s">
        <v>34257</v>
      </c>
      <c r="C15367" s="8">
        <v>45161.100694444445</v>
      </c>
      <c r="D15367" s="1">
        <v>71420</v>
      </c>
      <c r="E15367" s="1">
        <v>100048</v>
      </c>
      <c r="F15367" s="1">
        <f t="shared" si="481"/>
        <v>30</v>
      </c>
      <c r="G15367" s="1">
        <f t="shared" si="480"/>
        <v>27</v>
      </c>
      <c r="H15367">
        <v>1</v>
      </c>
    </row>
    <row r="15368" spans="1:8" x14ac:dyDescent="0.35">
      <c r="A15368" s="1">
        <v>95366</v>
      </c>
      <c r="B15368" s="1" t="s">
        <v>39273</v>
      </c>
      <c r="C15368" s="8">
        <v>45194.812349537038</v>
      </c>
      <c r="D15368" s="1">
        <v>70108</v>
      </c>
      <c r="E15368" s="1">
        <v>101305</v>
      </c>
      <c r="F15368" s="1">
        <f t="shared" si="481"/>
        <v>35</v>
      </c>
      <c r="G15368" s="1">
        <f t="shared" si="480"/>
        <v>29</v>
      </c>
      <c r="H15368">
        <v>1</v>
      </c>
    </row>
    <row r="15369" spans="1:8" x14ac:dyDescent="0.35">
      <c r="A15369" s="1">
        <v>95367</v>
      </c>
      <c r="B15369" s="1" t="s">
        <v>47958</v>
      </c>
      <c r="C15369" s="8">
        <v>45151.818067129629</v>
      </c>
      <c r="D15369" s="1">
        <v>70284</v>
      </c>
      <c r="E15369" s="1">
        <v>100548</v>
      </c>
      <c r="F15369" s="1">
        <f t="shared" si="481"/>
        <v>26</v>
      </c>
      <c r="G15369" s="1">
        <f t="shared" si="480"/>
        <v>34</v>
      </c>
      <c r="H15369">
        <v>0</v>
      </c>
    </row>
    <row r="15370" spans="1:8" x14ac:dyDescent="0.35">
      <c r="A15370" s="1">
        <v>95368</v>
      </c>
      <c r="B15370" s="1" t="s">
        <v>33543</v>
      </c>
      <c r="C15370" s="8">
        <v>45083.206041666665</v>
      </c>
      <c r="D15370" s="1">
        <v>71384</v>
      </c>
      <c r="E15370" s="1">
        <v>100437</v>
      </c>
      <c r="F15370" s="1">
        <f t="shared" si="481"/>
        <v>34</v>
      </c>
      <c r="G15370" s="1">
        <f t="shared" si="480"/>
        <v>29</v>
      </c>
      <c r="H15370">
        <v>1</v>
      </c>
    </row>
    <row r="15371" spans="1:8" x14ac:dyDescent="0.35">
      <c r="A15371" s="1">
        <v>95369</v>
      </c>
      <c r="B15371" s="1" t="s">
        <v>33757</v>
      </c>
      <c r="C15371" s="8">
        <v>45069.929328703707</v>
      </c>
      <c r="D15371" s="1">
        <v>71440</v>
      </c>
      <c r="E15371" s="1">
        <v>101152</v>
      </c>
      <c r="F15371" s="1">
        <f t="shared" si="481"/>
        <v>26</v>
      </c>
      <c r="G15371" s="1">
        <f t="shared" si="480"/>
        <v>25</v>
      </c>
      <c r="H15371">
        <v>0</v>
      </c>
    </row>
    <row r="15372" spans="1:8" x14ac:dyDescent="0.35">
      <c r="A15372" s="1">
        <v>95370</v>
      </c>
      <c r="B15372" s="1" t="s">
        <v>28821</v>
      </c>
      <c r="C15372" s="8">
        <v>44975.76972222222</v>
      </c>
      <c r="D15372" s="1">
        <v>70006</v>
      </c>
      <c r="E15372" s="1">
        <v>100541</v>
      </c>
      <c r="F15372" s="1">
        <f t="shared" si="481"/>
        <v>30</v>
      </c>
      <c r="G15372" s="1">
        <f t="shared" si="480"/>
        <v>28</v>
      </c>
      <c r="H15372">
        <v>1</v>
      </c>
    </row>
    <row r="15373" spans="1:8" x14ac:dyDescent="0.35">
      <c r="A15373" s="1">
        <v>95371</v>
      </c>
      <c r="B15373" s="1" t="s">
        <v>31731</v>
      </c>
      <c r="C15373" s="8">
        <v>45025.379814814813</v>
      </c>
      <c r="D15373" s="1">
        <v>71269</v>
      </c>
      <c r="E15373" s="1">
        <v>100601</v>
      </c>
      <c r="F15373" s="1">
        <f t="shared" si="481"/>
        <v>18</v>
      </c>
      <c r="G15373" s="1">
        <f t="shared" si="480"/>
        <v>29</v>
      </c>
      <c r="H15373">
        <v>1</v>
      </c>
    </row>
    <row r="15374" spans="1:8" x14ac:dyDescent="0.35">
      <c r="A15374" s="1">
        <v>95372</v>
      </c>
      <c r="B15374" s="1" t="s">
        <v>34543</v>
      </c>
      <c r="C15374" s="8">
        <v>45123.045671296299</v>
      </c>
      <c r="D15374" s="1">
        <v>70126</v>
      </c>
      <c r="E15374" s="1">
        <v>100169</v>
      </c>
      <c r="F15374" s="1">
        <f t="shared" si="481"/>
        <v>30</v>
      </c>
      <c r="G15374" s="1">
        <f t="shared" si="480"/>
        <v>32</v>
      </c>
      <c r="H15374">
        <v>0</v>
      </c>
    </row>
    <row r="15375" spans="1:8" x14ac:dyDescent="0.35">
      <c r="A15375" s="1">
        <v>95373</v>
      </c>
      <c r="B15375" s="1" t="s">
        <v>49572</v>
      </c>
      <c r="C15375" s="8">
        <v>45110.299884259257</v>
      </c>
      <c r="D15375" s="1">
        <v>71214</v>
      </c>
      <c r="E15375" s="1">
        <v>101547</v>
      </c>
      <c r="F15375" s="1">
        <f t="shared" si="481"/>
        <v>32</v>
      </c>
      <c r="G15375" s="1">
        <f t="shared" si="480"/>
        <v>30</v>
      </c>
      <c r="H15375">
        <v>1</v>
      </c>
    </row>
    <row r="15376" spans="1:8" x14ac:dyDescent="0.35">
      <c r="A15376" s="1">
        <v>95374</v>
      </c>
      <c r="B15376" s="1" t="s">
        <v>41574</v>
      </c>
      <c r="C15376" s="8">
        <v>45291.643611111111</v>
      </c>
      <c r="D15376" s="1">
        <v>70165</v>
      </c>
      <c r="E15376" s="1">
        <v>100249</v>
      </c>
      <c r="F15376" s="1">
        <f t="shared" si="481"/>
        <v>27</v>
      </c>
      <c r="G15376" s="1">
        <f t="shared" si="480"/>
        <v>35</v>
      </c>
      <c r="H15376">
        <v>1</v>
      </c>
    </row>
    <row r="15377" spans="1:8" x14ac:dyDescent="0.35">
      <c r="A15377" s="1">
        <v>95375</v>
      </c>
      <c r="B15377" s="1" t="s">
        <v>30450</v>
      </c>
      <c r="C15377" s="8">
        <v>45119.999178240738</v>
      </c>
      <c r="D15377" s="1">
        <v>71100</v>
      </c>
      <c r="E15377" s="1">
        <v>100662</v>
      </c>
      <c r="F15377" s="1">
        <f t="shared" si="481"/>
        <v>27</v>
      </c>
      <c r="G15377" s="1">
        <f t="shared" si="480"/>
        <v>32</v>
      </c>
      <c r="H15377">
        <v>0</v>
      </c>
    </row>
    <row r="15378" spans="1:8" x14ac:dyDescent="0.35">
      <c r="A15378" s="1">
        <v>95376</v>
      </c>
      <c r="B15378" s="1" t="s">
        <v>45585</v>
      </c>
      <c r="C15378" s="8">
        <v>45290.529236111113</v>
      </c>
      <c r="D15378" s="1">
        <v>70391</v>
      </c>
      <c r="E15378" s="1">
        <v>101424</v>
      </c>
      <c r="F15378" s="1">
        <f t="shared" si="481"/>
        <v>25</v>
      </c>
      <c r="G15378" s="1">
        <f t="shared" si="480"/>
        <v>33</v>
      </c>
      <c r="H15378">
        <v>0</v>
      </c>
    </row>
    <row r="15379" spans="1:8" x14ac:dyDescent="0.35">
      <c r="A15379" s="1">
        <v>95377</v>
      </c>
      <c r="B15379" s="1" t="s">
        <v>45920</v>
      </c>
      <c r="C15379" s="8">
        <v>45275.61650462963</v>
      </c>
      <c r="D15379" s="1">
        <v>71050</v>
      </c>
      <c r="E15379" s="1">
        <v>101539</v>
      </c>
      <c r="F15379" s="1">
        <f t="shared" si="481"/>
        <v>27</v>
      </c>
      <c r="G15379" s="1">
        <f t="shared" si="480"/>
        <v>26</v>
      </c>
      <c r="H15379">
        <v>0</v>
      </c>
    </row>
    <row r="15380" spans="1:8" x14ac:dyDescent="0.35">
      <c r="A15380" s="1">
        <v>95378</v>
      </c>
      <c r="B15380" s="1" t="s">
        <v>31235</v>
      </c>
      <c r="C15380" s="8">
        <v>45159.122696759259</v>
      </c>
      <c r="D15380" s="1">
        <v>71111</v>
      </c>
      <c r="E15380" s="1">
        <v>101238</v>
      </c>
      <c r="F15380" s="1">
        <f t="shared" si="481"/>
        <v>27</v>
      </c>
      <c r="G15380" s="1">
        <f t="shared" si="480"/>
        <v>30</v>
      </c>
      <c r="H15380">
        <v>0</v>
      </c>
    </row>
    <row r="15381" spans="1:8" x14ac:dyDescent="0.35">
      <c r="A15381" s="1">
        <v>95379</v>
      </c>
      <c r="B15381" s="1" t="s">
        <v>40051</v>
      </c>
      <c r="C15381" s="8">
        <v>45123.361956018518</v>
      </c>
      <c r="D15381" s="1">
        <v>70315</v>
      </c>
      <c r="E15381" s="1">
        <v>100602</v>
      </c>
      <c r="F15381" s="1">
        <f t="shared" si="481"/>
        <v>32</v>
      </c>
      <c r="G15381" s="1">
        <f t="shared" si="480"/>
        <v>24</v>
      </c>
      <c r="H15381">
        <v>0</v>
      </c>
    </row>
    <row r="15382" spans="1:8" x14ac:dyDescent="0.35">
      <c r="A15382" s="1">
        <v>95380</v>
      </c>
      <c r="B15382" s="1" t="s">
        <v>31248</v>
      </c>
      <c r="C15382" s="8">
        <v>45260.817800925928</v>
      </c>
      <c r="D15382" s="1">
        <v>71125</v>
      </c>
      <c r="E15382" s="1">
        <v>101335</v>
      </c>
      <c r="F15382" s="1">
        <f t="shared" si="481"/>
        <v>31</v>
      </c>
      <c r="G15382" s="1">
        <f t="shared" si="480"/>
        <v>21</v>
      </c>
      <c r="H15382">
        <v>0</v>
      </c>
    </row>
    <row r="15383" spans="1:8" x14ac:dyDescent="0.35">
      <c r="A15383" s="1">
        <v>95381</v>
      </c>
      <c r="B15383" s="1" t="s">
        <v>46088</v>
      </c>
      <c r="C15383" s="8">
        <v>45055.839675925927</v>
      </c>
      <c r="D15383" s="1">
        <v>70118</v>
      </c>
      <c r="E15383" s="1">
        <v>101437</v>
      </c>
      <c r="F15383" s="1">
        <f t="shared" si="481"/>
        <v>25</v>
      </c>
      <c r="G15383" s="1">
        <f t="shared" si="480"/>
        <v>32</v>
      </c>
      <c r="H15383">
        <v>1</v>
      </c>
    </row>
    <row r="15384" spans="1:8" x14ac:dyDescent="0.35">
      <c r="A15384" s="1">
        <v>95382</v>
      </c>
      <c r="B15384" s="1" t="s">
        <v>46907</v>
      </c>
      <c r="C15384" s="8">
        <v>45058.932037037041</v>
      </c>
      <c r="D15384" s="1">
        <v>70218</v>
      </c>
      <c r="E15384" s="1">
        <v>100892</v>
      </c>
      <c r="F15384" s="1">
        <f t="shared" si="481"/>
        <v>29</v>
      </c>
      <c r="G15384" s="1">
        <f t="shared" si="480"/>
        <v>29</v>
      </c>
      <c r="H15384">
        <v>1</v>
      </c>
    </row>
    <row r="15385" spans="1:8" x14ac:dyDescent="0.35">
      <c r="A15385" s="1">
        <v>95383</v>
      </c>
      <c r="B15385" s="1" t="s">
        <v>38653</v>
      </c>
      <c r="C15385" s="8">
        <v>45062.864016203705</v>
      </c>
      <c r="D15385" s="1">
        <v>70191</v>
      </c>
      <c r="E15385" s="1">
        <v>100973</v>
      </c>
      <c r="F15385" s="1">
        <f t="shared" si="481"/>
        <v>30</v>
      </c>
      <c r="G15385" s="1">
        <f t="shared" si="480"/>
        <v>28</v>
      </c>
      <c r="H15385">
        <v>0</v>
      </c>
    </row>
    <row r="15386" spans="1:8" x14ac:dyDescent="0.35">
      <c r="A15386" s="1">
        <v>95384</v>
      </c>
      <c r="B15386" s="1" t="s">
        <v>53228</v>
      </c>
      <c r="C15386" s="8">
        <v>45281.329745370371</v>
      </c>
      <c r="D15386" s="1">
        <v>70940</v>
      </c>
      <c r="E15386" s="1">
        <v>100856</v>
      </c>
      <c r="F15386" s="1">
        <f t="shared" si="481"/>
        <v>23</v>
      </c>
      <c r="G15386" s="1">
        <f t="shared" si="480"/>
        <v>33</v>
      </c>
      <c r="H15386">
        <v>1</v>
      </c>
    </row>
    <row r="15387" spans="1:8" x14ac:dyDescent="0.35">
      <c r="A15387" s="1">
        <v>95385</v>
      </c>
      <c r="B15387" s="1" t="s">
        <v>32816</v>
      </c>
      <c r="C15387" s="8">
        <v>45162.523356481484</v>
      </c>
      <c r="D15387" s="1">
        <v>71387</v>
      </c>
      <c r="E15387" s="1">
        <v>100699</v>
      </c>
      <c r="F15387" s="1">
        <f t="shared" si="481"/>
        <v>42</v>
      </c>
      <c r="G15387" s="1">
        <f t="shared" si="480"/>
        <v>30</v>
      </c>
      <c r="H15387">
        <v>1</v>
      </c>
    </row>
    <row r="15388" spans="1:8" x14ac:dyDescent="0.35">
      <c r="A15388" s="1">
        <v>95386</v>
      </c>
      <c r="B15388" s="1" t="s">
        <v>49436</v>
      </c>
      <c r="C15388" s="8">
        <v>45152.548206018517</v>
      </c>
      <c r="D15388" s="1">
        <v>70188</v>
      </c>
      <c r="E15388" s="1">
        <v>100273</v>
      </c>
      <c r="F15388" s="1">
        <f t="shared" si="481"/>
        <v>31</v>
      </c>
      <c r="G15388" s="1">
        <f t="shared" si="480"/>
        <v>23</v>
      </c>
      <c r="H15388">
        <v>1</v>
      </c>
    </row>
    <row r="15389" spans="1:8" x14ac:dyDescent="0.35">
      <c r="A15389" s="1">
        <v>95387</v>
      </c>
      <c r="B15389" s="1" t="s">
        <v>35866</v>
      </c>
      <c r="C15389" s="8">
        <v>44951.242777777778</v>
      </c>
      <c r="D15389" s="1">
        <v>70375</v>
      </c>
      <c r="E15389" s="1">
        <v>100666</v>
      </c>
      <c r="F15389" s="1">
        <f t="shared" si="481"/>
        <v>25</v>
      </c>
      <c r="G15389" s="1">
        <f t="shared" si="480"/>
        <v>24</v>
      </c>
      <c r="H15389">
        <v>1</v>
      </c>
    </row>
    <row r="15390" spans="1:8" x14ac:dyDescent="0.35">
      <c r="A15390" s="1">
        <v>95388</v>
      </c>
      <c r="B15390" s="1" t="s">
        <v>47612</v>
      </c>
      <c r="C15390" s="8">
        <v>44933.669189814813</v>
      </c>
      <c r="D15390" s="1">
        <v>71529</v>
      </c>
      <c r="E15390" s="1">
        <v>101259</v>
      </c>
      <c r="F15390" s="1">
        <f t="shared" si="481"/>
        <v>22</v>
      </c>
      <c r="G15390" s="1">
        <f t="shared" si="480"/>
        <v>20</v>
      </c>
      <c r="H15390">
        <v>1</v>
      </c>
    </row>
    <row r="15391" spans="1:8" x14ac:dyDescent="0.35">
      <c r="A15391" s="1">
        <v>95389</v>
      </c>
      <c r="B15391" s="1" t="s">
        <v>44659</v>
      </c>
      <c r="C15391" s="8">
        <v>45219.894930555558</v>
      </c>
      <c r="D15391" s="1">
        <v>70729</v>
      </c>
      <c r="E15391" s="1">
        <v>100750</v>
      </c>
      <c r="F15391" s="1">
        <f t="shared" si="481"/>
        <v>33</v>
      </c>
      <c r="G15391" s="1">
        <f t="shared" si="480"/>
        <v>23</v>
      </c>
      <c r="H15391">
        <v>1</v>
      </c>
    </row>
    <row r="15392" spans="1:8" x14ac:dyDescent="0.35">
      <c r="A15392" s="1">
        <v>95390</v>
      </c>
      <c r="B15392" s="1" t="s">
        <v>34254</v>
      </c>
      <c r="C15392" s="8">
        <v>44953.042557870373</v>
      </c>
      <c r="D15392" s="1">
        <v>70796</v>
      </c>
      <c r="E15392" s="1">
        <v>100960</v>
      </c>
      <c r="F15392" s="1">
        <f t="shared" si="481"/>
        <v>39</v>
      </c>
      <c r="G15392" s="1">
        <f t="shared" si="480"/>
        <v>35</v>
      </c>
      <c r="H15392">
        <v>1</v>
      </c>
    </row>
    <row r="15393" spans="1:8" x14ac:dyDescent="0.35">
      <c r="A15393" s="1">
        <v>95391</v>
      </c>
      <c r="B15393" s="1" t="s">
        <v>35151</v>
      </c>
      <c r="C15393" s="8">
        <v>45074.209062499998</v>
      </c>
      <c r="D15393" s="1">
        <v>70747</v>
      </c>
      <c r="E15393" s="1">
        <v>101060</v>
      </c>
      <c r="F15393" s="1">
        <f t="shared" si="481"/>
        <v>29</v>
      </c>
      <c r="G15393" s="1">
        <f t="shared" si="480"/>
        <v>31</v>
      </c>
      <c r="H15393">
        <v>1</v>
      </c>
    </row>
    <row r="15394" spans="1:8" x14ac:dyDescent="0.35">
      <c r="A15394" s="1">
        <v>95392</v>
      </c>
      <c r="B15394" s="1" t="s">
        <v>52193</v>
      </c>
      <c r="C15394" s="8">
        <v>45027.247372685182</v>
      </c>
      <c r="D15394" s="1">
        <v>70832</v>
      </c>
      <c r="E15394" s="1">
        <v>100426</v>
      </c>
      <c r="F15394" s="1">
        <f t="shared" si="481"/>
        <v>18</v>
      </c>
      <c r="G15394" s="1">
        <f t="shared" si="480"/>
        <v>27</v>
      </c>
      <c r="H15394">
        <v>1</v>
      </c>
    </row>
    <row r="15395" spans="1:8" x14ac:dyDescent="0.35">
      <c r="A15395" s="1">
        <v>95393</v>
      </c>
      <c r="B15395" s="1" t="s">
        <v>44289</v>
      </c>
      <c r="C15395" s="8">
        <v>45276.202407407407</v>
      </c>
      <c r="D15395" s="1">
        <v>70436</v>
      </c>
      <c r="E15395" s="1">
        <v>100280</v>
      </c>
      <c r="F15395" s="1">
        <f t="shared" si="481"/>
        <v>43</v>
      </c>
      <c r="G15395" s="1">
        <f t="shared" si="480"/>
        <v>30</v>
      </c>
      <c r="H15395">
        <v>0</v>
      </c>
    </row>
    <row r="15396" spans="1:8" x14ac:dyDescent="0.35">
      <c r="A15396" s="1">
        <v>95394</v>
      </c>
      <c r="B15396" s="1" t="s">
        <v>41553</v>
      </c>
      <c r="C15396" s="8">
        <v>44958.435624999998</v>
      </c>
      <c r="D15396" s="1">
        <v>70587</v>
      </c>
      <c r="E15396" s="1">
        <v>100857</v>
      </c>
      <c r="F15396" s="1">
        <f t="shared" si="481"/>
        <v>33</v>
      </c>
      <c r="G15396" s="1">
        <f t="shared" si="480"/>
        <v>28</v>
      </c>
      <c r="H15396">
        <v>0</v>
      </c>
    </row>
    <row r="15397" spans="1:8" x14ac:dyDescent="0.35">
      <c r="A15397" s="1">
        <v>95395</v>
      </c>
      <c r="B15397" s="1" t="s">
        <v>34003</v>
      </c>
      <c r="C15397" s="8">
        <v>44992.084317129629</v>
      </c>
      <c r="D15397" s="1">
        <v>70606</v>
      </c>
      <c r="E15397" s="1">
        <v>100141</v>
      </c>
      <c r="F15397" s="1">
        <f t="shared" si="481"/>
        <v>20</v>
      </c>
      <c r="G15397" s="1">
        <f t="shared" si="480"/>
        <v>32</v>
      </c>
      <c r="H15397">
        <v>0</v>
      </c>
    </row>
    <row r="15398" spans="1:8" x14ac:dyDescent="0.35">
      <c r="A15398" s="1">
        <v>95396</v>
      </c>
      <c r="B15398" s="1" t="s">
        <v>50969</v>
      </c>
      <c r="C15398" s="8">
        <v>45245.883518518516</v>
      </c>
      <c r="D15398" s="1">
        <v>70182</v>
      </c>
      <c r="E15398" s="1">
        <v>100460</v>
      </c>
      <c r="F15398" s="1">
        <f t="shared" si="481"/>
        <v>27</v>
      </c>
      <c r="G15398" s="1">
        <f t="shared" si="480"/>
        <v>24</v>
      </c>
      <c r="H15398">
        <v>1</v>
      </c>
    </row>
    <row r="15399" spans="1:8" x14ac:dyDescent="0.35">
      <c r="A15399" s="1">
        <v>95397</v>
      </c>
      <c r="B15399" s="1" t="s">
        <v>34925</v>
      </c>
      <c r="C15399" s="8">
        <v>45003.787800925929</v>
      </c>
      <c r="D15399" s="1">
        <v>70040</v>
      </c>
      <c r="E15399" s="1">
        <v>101141</v>
      </c>
      <c r="F15399" s="1">
        <f t="shared" si="481"/>
        <v>37</v>
      </c>
      <c r="G15399" s="1">
        <f t="shared" si="480"/>
        <v>26</v>
      </c>
      <c r="H15399">
        <v>0</v>
      </c>
    </row>
    <row r="15400" spans="1:8" x14ac:dyDescent="0.35">
      <c r="A15400" s="1">
        <v>95398</v>
      </c>
      <c r="B15400" s="1" t="s">
        <v>42915</v>
      </c>
      <c r="C15400" s="8">
        <v>44973.429571759261</v>
      </c>
      <c r="D15400" s="1">
        <v>70067</v>
      </c>
      <c r="E15400" s="1">
        <v>100726</v>
      </c>
      <c r="F15400" s="1">
        <f t="shared" si="481"/>
        <v>40</v>
      </c>
      <c r="G15400" s="1">
        <f t="shared" si="480"/>
        <v>35</v>
      </c>
      <c r="H15400">
        <v>1</v>
      </c>
    </row>
    <row r="15401" spans="1:8" x14ac:dyDescent="0.35">
      <c r="A15401" s="1">
        <v>95399</v>
      </c>
      <c r="B15401" s="1" t="s">
        <v>42287</v>
      </c>
      <c r="C15401" s="8">
        <v>45178.565000000002</v>
      </c>
      <c r="D15401" s="1">
        <v>70453</v>
      </c>
      <c r="E15401" s="1">
        <v>101362</v>
      </c>
      <c r="F15401" s="1">
        <f t="shared" si="481"/>
        <v>25</v>
      </c>
      <c r="G15401" s="1">
        <f t="shared" si="480"/>
        <v>29</v>
      </c>
      <c r="H15401">
        <v>0</v>
      </c>
    </row>
    <row r="15402" spans="1:8" x14ac:dyDescent="0.35">
      <c r="A15402" s="1">
        <v>95400</v>
      </c>
      <c r="B15402" s="1" t="s">
        <v>50059</v>
      </c>
      <c r="C15402" s="8">
        <v>44936.794652777775</v>
      </c>
      <c r="D15402" s="1">
        <v>70028</v>
      </c>
      <c r="E15402" s="1">
        <v>100896</v>
      </c>
      <c r="F15402" s="1">
        <f t="shared" si="481"/>
        <v>21</v>
      </c>
      <c r="G15402" s="1">
        <f t="shared" si="480"/>
        <v>22</v>
      </c>
      <c r="H15402">
        <v>0</v>
      </c>
    </row>
    <row r="15403" spans="1:8" x14ac:dyDescent="0.35">
      <c r="A15403" s="1">
        <v>95401</v>
      </c>
      <c r="B15403" s="1" t="s">
        <v>51817</v>
      </c>
      <c r="C15403" s="8">
        <v>45129.143136574072</v>
      </c>
      <c r="D15403" s="1">
        <v>71019</v>
      </c>
      <c r="E15403" s="1">
        <v>100597</v>
      </c>
      <c r="F15403" s="1">
        <f t="shared" si="481"/>
        <v>23</v>
      </c>
      <c r="G15403" s="1">
        <f t="shared" si="480"/>
        <v>26</v>
      </c>
      <c r="H15403">
        <v>0</v>
      </c>
    </row>
    <row r="15404" spans="1:8" x14ac:dyDescent="0.35">
      <c r="A15404" s="1">
        <v>95402</v>
      </c>
      <c r="B15404" s="1" t="s">
        <v>30162</v>
      </c>
      <c r="C15404" s="8">
        <v>45151.13559027778</v>
      </c>
      <c r="D15404" s="1">
        <v>70042</v>
      </c>
      <c r="E15404" s="1">
        <v>101273</v>
      </c>
      <c r="F15404" s="1">
        <f t="shared" si="481"/>
        <v>37</v>
      </c>
      <c r="G15404" s="1">
        <f t="shared" si="480"/>
        <v>19</v>
      </c>
      <c r="H15404">
        <v>0</v>
      </c>
    </row>
    <row r="15405" spans="1:8" x14ac:dyDescent="0.35">
      <c r="A15405" s="1">
        <v>95403</v>
      </c>
      <c r="B15405" s="1" t="s">
        <v>46574</v>
      </c>
      <c r="C15405" s="8">
        <v>45044.268750000003</v>
      </c>
      <c r="D15405" s="1">
        <v>71129</v>
      </c>
      <c r="E15405" s="1">
        <v>100762</v>
      </c>
      <c r="F15405" s="1">
        <f t="shared" si="481"/>
        <v>28</v>
      </c>
      <c r="G15405" s="1">
        <f t="shared" si="480"/>
        <v>23</v>
      </c>
      <c r="H15405">
        <v>1</v>
      </c>
    </row>
    <row r="15406" spans="1:8" x14ac:dyDescent="0.35">
      <c r="A15406" s="1">
        <v>95404</v>
      </c>
      <c r="B15406" s="1" t="s">
        <v>38502</v>
      </c>
      <c r="C15406" s="8">
        <v>44970.06422453704</v>
      </c>
      <c r="D15406" s="1">
        <v>71224</v>
      </c>
      <c r="E15406" s="1">
        <v>100041</v>
      </c>
      <c r="F15406" s="1">
        <f t="shared" si="481"/>
        <v>25</v>
      </c>
      <c r="G15406" s="1">
        <f t="shared" si="480"/>
        <v>21</v>
      </c>
      <c r="H15406">
        <v>1</v>
      </c>
    </row>
    <row r="15407" spans="1:8" x14ac:dyDescent="0.35">
      <c r="A15407" s="1">
        <v>95405</v>
      </c>
      <c r="B15407" s="1" t="s">
        <v>52734</v>
      </c>
      <c r="C15407" s="8">
        <v>45006.012141203704</v>
      </c>
      <c r="D15407" s="1">
        <v>70641</v>
      </c>
      <c r="E15407" s="1">
        <v>100626</v>
      </c>
      <c r="F15407" s="1">
        <f t="shared" si="481"/>
        <v>21</v>
      </c>
      <c r="G15407" s="1">
        <f t="shared" si="480"/>
        <v>29</v>
      </c>
      <c r="H15407">
        <v>0</v>
      </c>
    </row>
    <row r="15408" spans="1:8" x14ac:dyDescent="0.35">
      <c r="A15408" s="1">
        <v>95406</v>
      </c>
      <c r="B15408" s="1" t="s">
        <v>32728</v>
      </c>
      <c r="C15408" s="8">
        <v>45090.18346064815</v>
      </c>
      <c r="D15408" s="1">
        <v>70575</v>
      </c>
      <c r="E15408" s="1">
        <v>100119</v>
      </c>
      <c r="F15408" s="1">
        <f t="shared" si="481"/>
        <v>22</v>
      </c>
      <c r="G15408" s="1">
        <f t="shared" si="480"/>
        <v>31</v>
      </c>
      <c r="H15408">
        <v>0</v>
      </c>
    </row>
    <row r="15409" spans="1:8" x14ac:dyDescent="0.35">
      <c r="A15409" s="1">
        <v>95407</v>
      </c>
      <c r="B15409" s="1" t="s">
        <v>32727</v>
      </c>
      <c r="C15409" s="8">
        <v>45201.043576388889</v>
      </c>
      <c r="D15409" s="1">
        <v>70483</v>
      </c>
      <c r="E15409" s="1">
        <v>101542</v>
      </c>
      <c r="F15409" s="1">
        <f t="shared" si="481"/>
        <v>27</v>
      </c>
      <c r="G15409" s="1">
        <f t="shared" si="480"/>
        <v>34</v>
      </c>
      <c r="H15409">
        <v>0</v>
      </c>
    </row>
    <row r="15410" spans="1:8" x14ac:dyDescent="0.35">
      <c r="A15410" s="1">
        <v>95408</v>
      </c>
      <c r="B15410" s="1" t="s">
        <v>28802</v>
      </c>
      <c r="C15410" s="8">
        <v>45096.982442129629</v>
      </c>
      <c r="D15410" s="1">
        <v>70530</v>
      </c>
      <c r="E15410" s="1">
        <v>101050</v>
      </c>
      <c r="F15410" s="1">
        <f t="shared" si="481"/>
        <v>28</v>
      </c>
      <c r="G15410" s="1">
        <f t="shared" si="480"/>
        <v>29</v>
      </c>
      <c r="H15410">
        <v>1</v>
      </c>
    </row>
    <row r="15411" spans="1:8" x14ac:dyDescent="0.35">
      <c r="A15411" s="1">
        <v>95409</v>
      </c>
      <c r="B15411" s="1" t="s">
        <v>40156</v>
      </c>
      <c r="C15411" s="8">
        <v>45027.525289351855</v>
      </c>
      <c r="D15411" s="1">
        <v>71421</v>
      </c>
      <c r="E15411" s="1">
        <v>100203</v>
      </c>
      <c r="F15411" s="1">
        <f t="shared" si="481"/>
        <v>28</v>
      </c>
      <c r="G15411" s="1">
        <f t="shared" si="480"/>
        <v>21</v>
      </c>
      <c r="H15411">
        <v>1</v>
      </c>
    </row>
    <row r="15412" spans="1:8" x14ac:dyDescent="0.35">
      <c r="A15412" s="1">
        <v>95410</v>
      </c>
      <c r="B15412" s="1" t="s">
        <v>50652</v>
      </c>
      <c r="C15412" s="8">
        <v>45153.700358796297</v>
      </c>
      <c r="D15412" s="1">
        <v>71274</v>
      </c>
      <c r="E15412" s="1">
        <v>101280</v>
      </c>
      <c r="F15412" s="1">
        <f t="shared" si="481"/>
        <v>25</v>
      </c>
      <c r="G15412" s="1">
        <f t="shared" si="480"/>
        <v>22</v>
      </c>
      <c r="H15412">
        <v>1</v>
      </c>
    </row>
    <row r="15413" spans="1:8" x14ac:dyDescent="0.35">
      <c r="A15413" s="1">
        <v>95411</v>
      </c>
      <c r="B15413" s="1" t="s">
        <v>40859</v>
      </c>
      <c r="C15413" s="8">
        <v>45157.868773148148</v>
      </c>
      <c r="D15413" s="1">
        <v>70917</v>
      </c>
      <c r="E15413" s="1">
        <v>100232</v>
      </c>
      <c r="F15413" s="1">
        <f t="shared" si="481"/>
        <v>25</v>
      </c>
      <c r="G15413" s="1">
        <f t="shared" si="480"/>
        <v>26</v>
      </c>
      <c r="H15413">
        <v>1</v>
      </c>
    </row>
    <row r="15414" spans="1:8" x14ac:dyDescent="0.35">
      <c r="A15414" s="1">
        <v>95412</v>
      </c>
      <c r="B15414" s="1" t="s">
        <v>53498</v>
      </c>
      <c r="C15414" s="8">
        <v>45162.073055555556</v>
      </c>
      <c r="D15414" s="1">
        <v>71438</v>
      </c>
      <c r="E15414" s="1">
        <v>100397</v>
      </c>
      <c r="F15414" s="1">
        <f t="shared" si="481"/>
        <v>37</v>
      </c>
      <c r="G15414" s="1">
        <f t="shared" si="480"/>
        <v>23</v>
      </c>
      <c r="H15414">
        <v>0</v>
      </c>
    </row>
    <row r="15415" spans="1:8" x14ac:dyDescent="0.35">
      <c r="A15415" s="1">
        <v>95413</v>
      </c>
      <c r="B15415" s="1" t="s">
        <v>38971</v>
      </c>
      <c r="C15415" s="8">
        <v>45261.468032407407</v>
      </c>
      <c r="D15415" s="1">
        <v>70795</v>
      </c>
      <c r="E15415" s="1">
        <v>100153</v>
      </c>
      <c r="F15415" s="1">
        <f t="shared" si="481"/>
        <v>33</v>
      </c>
      <c r="G15415" s="1">
        <f t="shared" si="480"/>
        <v>29</v>
      </c>
      <c r="H15415">
        <v>1</v>
      </c>
    </row>
    <row r="15416" spans="1:8" x14ac:dyDescent="0.35">
      <c r="A15416" s="1">
        <v>95414</v>
      </c>
      <c r="B15416" s="1" t="s">
        <v>38426</v>
      </c>
      <c r="C15416" s="8">
        <v>45141.471759259257</v>
      </c>
      <c r="D15416" s="1">
        <v>71230</v>
      </c>
      <c r="E15416" s="1">
        <v>101382</v>
      </c>
      <c r="F15416" s="1">
        <f t="shared" si="481"/>
        <v>31</v>
      </c>
      <c r="G15416" s="1">
        <f t="shared" si="480"/>
        <v>25</v>
      </c>
      <c r="H15416">
        <v>0</v>
      </c>
    </row>
    <row r="15417" spans="1:8" x14ac:dyDescent="0.35">
      <c r="A15417" s="1">
        <v>95415</v>
      </c>
      <c r="B15417" s="1" t="s">
        <v>48982</v>
      </c>
      <c r="C15417" s="8">
        <v>45174.233773148146</v>
      </c>
      <c r="D15417" s="1">
        <v>71390</v>
      </c>
      <c r="E15417" s="1">
        <v>101129</v>
      </c>
      <c r="F15417" s="1">
        <f t="shared" si="481"/>
        <v>17</v>
      </c>
      <c r="G15417" s="1">
        <f t="shared" si="480"/>
        <v>35</v>
      </c>
      <c r="H15417">
        <v>0</v>
      </c>
    </row>
    <row r="15418" spans="1:8" x14ac:dyDescent="0.35">
      <c r="A15418" s="1">
        <v>95416</v>
      </c>
      <c r="B15418" s="1" t="s">
        <v>32393</v>
      </c>
      <c r="C15418" s="8">
        <v>45270.298252314817</v>
      </c>
      <c r="D15418" s="1">
        <v>70454</v>
      </c>
      <c r="E15418" s="1">
        <v>100290</v>
      </c>
      <c r="F15418" s="1">
        <f t="shared" si="481"/>
        <v>33</v>
      </c>
      <c r="G15418" s="1">
        <f t="shared" si="480"/>
        <v>41</v>
      </c>
      <c r="H15418">
        <v>0</v>
      </c>
    </row>
    <row r="15419" spans="1:8" x14ac:dyDescent="0.35">
      <c r="A15419" s="1">
        <v>95417</v>
      </c>
      <c r="B15419" s="1" t="s">
        <v>52374</v>
      </c>
      <c r="C15419" s="8">
        <v>44969.182997685188</v>
      </c>
      <c r="D15419" s="1">
        <v>71393</v>
      </c>
      <c r="E15419" s="1">
        <v>100785</v>
      </c>
      <c r="F15419" s="1">
        <f t="shared" si="481"/>
        <v>35</v>
      </c>
      <c r="G15419" s="1">
        <f t="shared" si="480"/>
        <v>26</v>
      </c>
      <c r="H15419">
        <v>1</v>
      </c>
    </row>
    <row r="15420" spans="1:8" x14ac:dyDescent="0.35">
      <c r="A15420" s="1">
        <v>95418</v>
      </c>
      <c r="B15420" s="1" t="s">
        <v>47830</v>
      </c>
      <c r="C15420" s="8">
        <v>45001.785763888889</v>
      </c>
      <c r="D15420" s="1">
        <v>70078</v>
      </c>
      <c r="E15420" s="1">
        <v>100420</v>
      </c>
      <c r="F15420" s="1">
        <f t="shared" si="481"/>
        <v>37</v>
      </c>
      <c r="G15420" s="1">
        <f t="shared" si="480"/>
        <v>20</v>
      </c>
      <c r="H15420">
        <v>0</v>
      </c>
    </row>
    <row r="15421" spans="1:8" x14ac:dyDescent="0.35">
      <c r="A15421" s="1">
        <v>95419</v>
      </c>
      <c r="B15421" s="1" t="s">
        <v>39498</v>
      </c>
      <c r="C15421" s="8">
        <v>45259.654710648145</v>
      </c>
      <c r="D15421" s="1">
        <v>70864</v>
      </c>
      <c r="E15421" s="1">
        <v>100897</v>
      </c>
      <c r="F15421" s="1">
        <f t="shared" si="481"/>
        <v>27</v>
      </c>
      <c r="G15421" s="1">
        <f t="shared" si="480"/>
        <v>24</v>
      </c>
      <c r="H15421">
        <v>1</v>
      </c>
    </row>
    <row r="15422" spans="1:8" x14ac:dyDescent="0.35">
      <c r="A15422" s="1">
        <v>95420</v>
      </c>
      <c r="B15422" s="1" t="s">
        <v>31226</v>
      </c>
      <c r="C15422" s="8">
        <v>45137.764293981483</v>
      </c>
      <c r="D15422" s="1">
        <v>71297</v>
      </c>
      <c r="E15422" s="1">
        <v>101225</v>
      </c>
      <c r="F15422" s="1">
        <f t="shared" si="481"/>
        <v>32</v>
      </c>
      <c r="G15422" s="1">
        <f t="shared" si="480"/>
        <v>26</v>
      </c>
      <c r="H15422">
        <v>0</v>
      </c>
    </row>
    <row r="15423" spans="1:8" x14ac:dyDescent="0.35">
      <c r="A15423" s="1">
        <v>95421</v>
      </c>
      <c r="B15423" s="1" t="s">
        <v>48341</v>
      </c>
      <c r="C15423" s="8">
        <v>45000.497974537036</v>
      </c>
      <c r="D15423" s="1">
        <v>70915</v>
      </c>
      <c r="E15423" s="1">
        <v>101242</v>
      </c>
      <c r="F15423" s="1">
        <f t="shared" si="481"/>
        <v>28</v>
      </c>
      <c r="G15423" s="1">
        <f t="shared" si="480"/>
        <v>31</v>
      </c>
      <c r="H15423">
        <v>1</v>
      </c>
    </row>
    <row r="15424" spans="1:8" x14ac:dyDescent="0.35">
      <c r="A15424" s="1">
        <v>95422</v>
      </c>
      <c r="B15424" s="1" t="s">
        <v>38585</v>
      </c>
      <c r="C15424" s="8">
        <v>45257.218310185184</v>
      </c>
      <c r="D15424" s="1">
        <v>70485</v>
      </c>
      <c r="E15424" s="1">
        <v>100241</v>
      </c>
      <c r="F15424" s="1">
        <f t="shared" si="481"/>
        <v>33</v>
      </c>
      <c r="G15424" s="1">
        <f t="shared" si="480"/>
        <v>31</v>
      </c>
      <c r="H15424">
        <v>0</v>
      </c>
    </row>
    <row r="15425" spans="1:8" x14ac:dyDescent="0.35">
      <c r="A15425" s="1">
        <v>95423</v>
      </c>
      <c r="B15425" s="1" t="s">
        <v>35586</v>
      </c>
      <c r="C15425" s="8">
        <v>45029.246921296297</v>
      </c>
      <c r="D15425" s="1">
        <v>70982</v>
      </c>
      <c r="E15425" s="1">
        <v>100075</v>
      </c>
      <c r="F15425" s="1">
        <f t="shared" si="481"/>
        <v>37</v>
      </c>
      <c r="G15425" s="1">
        <f t="shared" si="480"/>
        <v>36</v>
      </c>
      <c r="H15425">
        <v>0</v>
      </c>
    </row>
    <row r="15426" spans="1:8" x14ac:dyDescent="0.35">
      <c r="A15426" s="1">
        <v>95424</v>
      </c>
      <c r="B15426" s="1" t="s">
        <v>29480</v>
      </c>
      <c r="C15426" s="8">
        <v>45091.971099537041</v>
      </c>
      <c r="D15426" s="1">
        <v>70432</v>
      </c>
      <c r="E15426" s="1">
        <v>100508</v>
      </c>
      <c r="F15426" s="1">
        <f t="shared" si="481"/>
        <v>33</v>
      </c>
      <c r="G15426" s="1">
        <f t="shared" si="480"/>
        <v>23</v>
      </c>
      <c r="H15426">
        <v>0</v>
      </c>
    </row>
    <row r="15427" spans="1:8" x14ac:dyDescent="0.35">
      <c r="A15427" s="1">
        <v>95425</v>
      </c>
      <c r="B15427" s="1" t="s">
        <v>47087</v>
      </c>
      <c r="C15427" s="8">
        <v>45054.222453703704</v>
      </c>
      <c r="D15427" s="1">
        <v>70091</v>
      </c>
      <c r="E15427" s="1">
        <v>101299</v>
      </c>
      <c r="F15427" s="1">
        <f t="shared" si="481"/>
        <v>25</v>
      </c>
      <c r="G15427" s="1">
        <f t="shared" ref="G15427:G15490" si="482">COUNTIF(E$1:E$41447,E15427)</f>
        <v>32</v>
      </c>
      <c r="H15427">
        <v>1</v>
      </c>
    </row>
    <row r="15428" spans="1:8" x14ac:dyDescent="0.35">
      <c r="A15428" s="1">
        <v>95426</v>
      </c>
      <c r="B15428" s="1" t="s">
        <v>38042</v>
      </c>
      <c r="C15428" s="8">
        <v>45238.810613425929</v>
      </c>
      <c r="D15428" s="1">
        <v>70475</v>
      </c>
      <c r="E15428" s="1">
        <v>101279</v>
      </c>
      <c r="F15428" s="1">
        <f t="shared" ref="F15428:F15491" si="483">COUNTIF(D$1:D$41447,D15428)</f>
        <v>34</v>
      </c>
      <c r="G15428" s="1">
        <f t="shared" si="482"/>
        <v>32</v>
      </c>
      <c r="H15428">
        <v>1</v>
      </c>
    </row>
    <row r="15429" spans="1:8" x14ac:dyDescent="0.35">
      <c r="A15429" s="1">
        <v>95427</v>
      </c>
      <c r="B15429" s="1" t="s">
        <v>34111</v>
      </c>
      <c r="C15429" s="8">
        <v>45223.097546296296</v>
      </c>
      <c r="D15429" s="1">
        <v>70796</v>
      </c>
      <c r="E15429" s="1">
        <v>100159</v>
      </c>
      <c r="F15429" s="1">
        <f t="shared" si="483"/>
        <v>39</v>
      </c>
      <c r="G15429" s="1">
        <f t="shared" si="482"/>
        <v>20</v>
      </c>
      <c r="H15429">
        <v>1</v>
      </c>
    </row>
    <row r="15430" spans="1:8" x14ac:dyDescent="0.35">
      <c r="A15430" s="1">
        <v>95428</v>
      </c>
      <c r="B15430" s="1" t="s">
        <v>40649</v>
      </c>
      <c r="C15430" s="8">
        <v>45026.966446759259</v>
      </c>
      <c r="D15430" s="1">
        <v>70858</v>
      </c>
      <c r="E15430" s="1">
        <v>100834</v>
      </c>
      <c r="F15430" s="1">
        <f t="shared" si="483"/>
        <v>26</v>
      </c>
      <c r="G15430" s="1">
        <f t="shared" si="482"/>
        <v>31</v>
      </c>
      <c r="H15430">
        <v>1</v>
      </c>
    </row>
    <row r="15431" spans="1:8" x14ac:dyDescent="0.35">
      <c r="A15431" s="1">
        <v>95429</v>
      </c>
      <c r="B15431" s="1" t="s">
        <v>37483</v>
      </c>
      <c r="C15431" s="8">
        <v>45009.384618055556</v>
      </c>
      <c r="D15431" s="1">
        <v>70801</v>
      </c>
      <c r="E15431" s="1">
        <v>101002</v>
      </c>
      <c r="F15431" s="1">
        <f t="shared" si="483"/>
        <v>30</v>
      </c>
      <c r="G15431" s="1">
        <f t="shared" si="482"/>
        <v>29</v>
      </c>
      <c r="H15431">
        <v>1</v>
      </c>
    </row>
    <row r="15432" spans="1:8" x14ac:dyDescent="0.35">
      <c r="A15432" s="1">
        <v>95430</v>
      </c>
      <c r="B15432" s="1" t="s">
        <v>40112</v>
      </c>
      <c r="C15432" s="8">
        <v>45274.73300925926</v>
      </c>
      <c r="D15432" s="1">
        <v>70862</v>
      </c>
      <c r="E15432" s="1">
        <v>100437</v>
      </c>
      <c r="F15432" s="1">
        <f t="shared" si="483"/>
        <v>29</v>
      </c>
      <c r="G15432" s="1">
        <f t="shared" si="482"/>
        <v>29</v>
      </c>
      <c r="H15432">
        <v>1</v>
      </c>
    </row>
    <row r="15433" spans="1:8" x14ac:dyDescent="0.35">
      <c r="A15433" s="1">
        <v>95431</v>
      </c>
      <c r="B15433" s="1" t="s">
        <v>44714</v>
      </c>
      <c r="C15433" s="8">
        <v>45153.826296296298</v>
      </c>
      <c r="D15433" s="1">
        <v>71204</v>
      </c>
      <c r="E15433" s="1">
        <v>100767</v>
      </c>
      <c r="F15433" s="1">
        <f t="shared" si="483"/>
        <v>35</v>
      </c>
      <c r="G15433" s="1">
        <f t="shared" si="482"/>
        <v>27</v>
      </c>
      <c r="H15433">
        <v>1</v>
      </c>
    </row>
    <row r="15434" spans="1:8" x14ac:dyDescent="0.35">
      <c r="A15434" s="1">
        <v>95432</v>
      </c>
      <c r="B15434" s="1" t="s">
        <v>53156</v>
      </c>
      <c r="C15434" s="8">
        <v>45135.391493055555</v>
      </c>
      <c r="D15434" s="1">
        <v>70542</v>
      </c>
      <c r="E15434" s="1">
        <v>101467</v>
      </c>
      <c r="F15434" s="1">
        <f t="shared" si="483"/>
        <v>27</v>
      </c>
      <c r="G15434" s="1">
        <f t="shared" si="482"/>
        <v>23</v>
      </c>
      <c r="H15434">
        <v>1</v>
      </c>
    </row>
    <row r="15435" spans="1:8" x14ac:dyDescent="0.35">
      <c r="A15435" s="1">
        <v>95433</v>
      </c>
      <c r="B15435" s="1" t="s">
        <v>36966</v>
      </c>
      <c r="C15435" s="8">
        <v>45280.569085648145</v>
      </c>
      <c r="D15435" s="1">
        <v>70625</v>
      </c>
      <c r="E15435" s="1">
        <v>100467</v>
      </c>
      <c r="F15435" s="1">
        <f t="shared" si="483"/>
        <v>22</v>
      </c>
      <c r="G15435" s="1">
        <f t="shared" si="482"/>
        <v>28</v>
      </c>
      <c r="H15435">
        <v>0</v>
      </c>
    </row>
    <row r="15436" spans="1:8" x14ac:dyDescent="0.35">
      <c r="A15436" s="1">
        <v>95434</v>
      </c>
      <c r="B15436" s="1" t="s">
        <v>34396</v>
      </c>
      <c r="C15436" s="8">
        <v>45002.753472222219</v>
      </c>
      <c r="D15436" s="1">
        <v>70764</v>
      </c>
      <c r="E15436" s="1">
        <v>100537</v>
      </c>
      <c r="F15436" s="1">
        <f t="shared" si="483"/>
        <v>29</v>
      </c>
      <c r="G15436" s="1">
        <f t="shared" si="482"/>
        <v>20</v>
      </c>
      <c r="H15436">
        <v>0</v>
      </c>
    </row>
    <row r="15437" spans="1:8" x14ac:dyDescent="0.35">
      <c r="A15437" s="1">
        <v>95435</v>
      </c>
      <c r="B15437" s="1" t="s">
        <v>51887</v>
      </c>
      <c r="C15437" s="8">
        <v>45033.947500000002</v>
      </c>
      <c r="D15437" s="1">
        <v>70339</v>
      </c>
      <c r="E15437" s="1">
        <v>100721</v>
      </c>
      <c r="F15437" s="1">
        <f t="shared" si="483"/>
        <v>31</v>
      </c>
      <c r="G15437" s="1">
        <f t="shared" si="482"/>
        <v>23</v>
      </c>
      <c r="H15437">
        <v>1</v>
      </c>
    </row>
    <row r="15438" spans="1:8" x14ac:dyDescent="0.35">
      <c r="A15438" s="1">
        <v>95436</v>
      </c>
      <c r="B15438" s="1" t="s">
        <v>42550</v>
      </c>
      <c r="C15438" s="8">
        <v>44931.057025462964</v>
      </c>
      <c r="D15438" s="1">
        <v>71242</v>
      </c>
      <c r="E15438" s="1">
        <v>101540</v>
      </c>
      <c r="F15438" s="1">
        <f t="shared" si="483"/>
        <v>31</v>
      </c>
      <c r="G15438" s="1">
        <f t="shared" si="482"/>
        <v>31</v>
      </c>
      <c r="H15438">
        <v>1</v>
      </c>
    </row>
    <row r="15439" spans="1:8" x14ac:dyDescent="0.35">
      <c r="A15439" s="1">
        <v>95437</v>
      </c>
      <c r="B15439" s="1" t="s">
        <v>32010</v>
      </c>
      <c r="C15439" s="8">
        <v>45250.395729166667</v>
      </c>
      <c r="D15439" s="1">
        <v>70778</v>
      </c>
      <c r="E15439" s="1">
        <v>100779</v>
      </c>
      <c r="F15439" s="1">
        <f t="shared" si="483"/>
        <v>24</v>
      </c>
      <c r="G15439" s="1">
        <f t="shared" si="482"/>
        <v>22</v>
      </c>
      <c r="H15439">
        <v>0</v>
      </c>
    </row>
    <row r="15440" spans="1:8" x14ac:dyDescent="0.35">
      <c r="A15440" s="1">
        <v>95438</v>
      </c>
      <c r="B15440" s="1" t="s">
        <v>43787</v>
      </c>
      <c r="C15440" s="8">
        <v>45119.236261574071</v>
      </c>
      <c r="D15440" s="1">
        <v>71536</v>
      </c>
      <c r="E15440" s="1">
        <v>100878</v>
      </c>
      <c r="F15440" s="1">
        <f t="shared" si="483"/>
        <v>32</v>
      </c>
      <c r="G15440" s="1">
        <f t="shared" si="482"/>
        <v>26</v>
      </c>
      <c r="H15440">
        <v>0</v>
      </c>
    </row>
    <row r="15441" spans="1:8" x14ac:dyDescent="0.35">
      <c r="A15441" s="1">
        <v>95439</v>
      </c>
      <c r="B15441" s="1" t="s">
        <v>44473</v>
      </c>
      <c r="C15441" s="8">
        <v>45190.621481481481</v>
      </c>
      <c r="D15441" s="1">
        <v>70813</v>
      </c>
      <c r="E15441" s="1">
        <v>100346</v>
      </c>
      <c r="F15441" s="1">
        <f t="shared" si="483"/>
        <v>35</v>
      </c>
      <c r="G15441" s="1">
        <f t="shared" si="482"/>
        <v>31</v>
      </c>
      <c r="H15441">
        <v>1</v>
      </c>
    </row>
    <row r="15442" spans="1:8" x14ac:dyDescent="0.35">
      <c r="A15442" s="1">
        <v>95440</v>
      </c>
      <c r="B15442" s="1" t="s">
        <v>36618</v>
      </c>
      <c r="C15442" s="8">
        <v>45258.20890046296</v>
      </c>
      <c r="D15442" s="1">
        <v>70339</v>
      </c>
      <c r="E15442" s="1">
        <v>100122</v>
      </c>
      <c r="F15442" s="1">
        <f t="shared" si="483"/>
        <v>31</v>
      </c>
      <c r="G15442" s="1">
        <f t="shared" si="482"/>
        <v>35</v>
      </c>
      <c r="H15442">
        <v>1</v>
      </c>
    </row>
    <row r="15443" spans="1:8" x14ac:dyDescent="0.35">
      <c r="A15443" s="1">
        <v>95441</v>
      </c>
      <c r="B15443" s="1" t="s">
        <v>39131</v>
      </c>
      <c r="C15443" s="8">
        <v>45214.936527777776</v>
      </c>
      <c r="D15443" s="1">
        <v>71159</v>
      </c>
      <c r="E15443" s="1">
        <v>100740</v>
      </c>
      <c r="F15443" s="1">
        <f t="shared" si="483"/>
        <v>22</v>
      </c>
      <c r="G15443" s="1">
        <f t="shared" si="482"/>
        <v>33</v>
      </c>
      <c r="H15443">
        <v>0</v>
      </c>
    </row>
    <row r="15444" spans="1:8" x14ac:dyDescent="0.35">
      <c r="A15444" s="1">
        <v>95442</v>
      </c>
      <c r="B15444" s="1" t="s">
        <v>53311</v>
      </c>
      <c r="C15444" s="8">
        <v>44984.328912037039</v>
      </c>
      <c r="D15444" s="1">
        <v>71037</v>
      </c>
      <c r="E15444" s="1">
        <v>100955</v>
      </c>
      <c r="F15444" s="1">
        <f t="shared" si="483"/>
        <v>25</v>
      </c>
      <c r="G15444" s="1">
        <f t="shared" si="482"/>
        <v>26</v>
      </c>
      <c r="H15444">
        <v>0</v>
      </c>
    </row>
    <row r="15445" spans="1:8" x14ac:dyDescent="0.35">
      <c r="A15445" s="1">
        <v>95443</v>
      </c>
      <c r="B15445" s="1" t="s">
        <v>50191</v>
      </c>
      <c r="C15445" s="8">
        <v>45222.838090277779</v>
      </c>
      <c r="D15445" s="1">
        <v>70020</v>
      </c>
      <c r="E15445" s="1">
        <v>101094</v>
      </c>
      <c r="F15445" s="1">
        <f t="shared" si="483"/>
        <v>31</v>
      </c>
      <c r="G15445" s="1">
        <f t="shared" si="482"/>
        <v>25</v>
      </c>
      <c r="H15445">
        <v>1</v>
      </c>
    </row>
    <row r="15446" spans="1:8" x14ac:dyDescent="0.35">
      <c r="A15446" s="1">
        <v>95444</v>
      </c>
      <c r="B15446" s="1" t="s">
        <v>48664</v>
      </c>
      <c r="C15446" s="8">
        <v>45200.709861111114</v>
      </c>
      <c r="D15446" s="1">
        <v>71064</v>
      </c>
      <c r="E15446" s="1">
        <v>100286</v>
      </c>
      <c r="F15446" s="1">
        <f t="shared" si="483"/>
        <v>23</v>
      </c>
      <c r="G15446" s="1">
        <f t="shared" si="482"/>
        <v>27</v>
      </c>
      <c r="H15446">
        <v>0</v>
      </c>
    </row>
    <row r="15447" spans="1:8" x14ac:dyDescent="0.35">
      <c r="A15447" s="1">
        <v>95445</v>
      </c>
      <c r="B15447" s="1" t="s">
        <v>41713</v>
      </c>
      <c r="C15447" s="8">
        <v>45113.904942129629</v>
      </c>
      <c r="D15447" s="1">
        <v>70405</v>
      </c>
      <c r="E15447" s="1">
        <v>101513</v>
      </c>
      <c r="F15447" s="1">
        <f t="shared" si="483"/>
        <v>30</v>
      </c>
      <c r="G15447" s="1">
        <f t="shared" si="482"/>
        <v>27</v>
      </c>
      <c r="H15447">
        <v>0</v>
      </c>
    </row>
    <row r="15448" spans="1:8" x14ac:dyDescent="0.35">
      <c r="A15448" s="1">
        <v>95446</v>
      </c>
      <c r="B15448" s="1" t="s">
        <v>30541</v>
      </c>
      <c r="C15448" s="8">
        <v>44996.403784722221</v>
      </c>
      <c r="D15448" s="1">
        <v>70821</v>
      </c>
      <c r="E15448" s="1">
        <v>101399</v>
      </c>
      <c r="F15448" s="1">
        <f t="shared" si="483"/>
        <v>26</v>
      </c>
      <c r="G15448" s="1">
        <f t="shared" si="482"/>
        <v>28</v>
      </c>
      <c r="H15448">
        <v>0</v>
      </c>
    </row>
    <row r="15449" spans="1:8" x14ac:dyDescent="0.35">
      <c r="A15449" s="1">
        <v>95447</v>
      </c>
      <c r="B15449" s="1" t="s">
        <v>28912</v>
      </c>
      <c r="C15449" s="8">
        <v>45218.015219907407</v>
      </c>
      <c r="D15449" s="1">
        <v>71176</v>
      </c>
      <c r="E15449" s="1">
        <v>100799</v>
      </c>
      <c r="F15449" s="1">
        <f t="shared" si="483"/>
        <v>31</v>
      </c>
      <c r="G15449" s="1">
        <f t="shared" si="482"/>
        <v>32</v>
      </c>
      <c r="H15449">
        <v>0</v>
      </c>
    </row>
    <row r="15450" spans="1:8" x14ac:dyDescent="0.35">
      <c r="A15450" s="1">
        <v>95448</v>
      </c>
      <c r="B15450" s="1" t="s">
        <v>41457</v>
      </c>
      <c r="C15450" s="8">
        <v>45223.594259259262</v>
      </c>
      <c r="D15450" s="1">
        <v>70874</v>
      </c>
      <c r="E15450" s="1">
        <v>100394</v>
      </c>
      <c r="F15450" s="1">
        <f t="shared" si="483"/>
        <v>29</v>
      </c>
      <c r="G15450" s="1">
        <f t="shared" si="482"/>
        <v>35</v>
      </c>
      <c r="H15450">
        <v>0</v>
      </c>
    </row>
    <row r="15451" spans="1:8" x14ac:dyDescent="0.35">
      <c r="A15451" s="1">
        <v>95449</v>
      </c>
      <c r="B15451" s="1" t="s">
        <v>50534</v>
      </c>
      <c r="C15451" s="8">
        <v>45277.387777777774</v>
      </c>
      <c r="D15451" s="1">
        <v>70030</v>
      </c>
      <c r="E15451" s="1">
        <v>100328</v>
      </c>
      <c r="F15451" s="1">
        <f t="shared" si="483"/>
        <v>35</v>
      </c>
      <c r="G15451" s="1">
        <f t="shared" si="482"/>
        <v>22</v>
      </c>
      <c r="H15451">
        <v>0</v>
      </c>
    </row>
    <row r="15452" spans="1:8" x14ac:dyDescent="0.35">
      <c r="A15452" s="1">
        <v>95450</v>
      </c>
      <c r="B15452" s="1" t="s">
        <v>50201</v>
      </c>
      <c r="C15452" s="8">
        <v>45186.851284722223</v>
      </c>
      <c r="D15452" s="1">
        <v>70088</v>
      </c>
      <c r="E15452" s="1">
        <v>100247</v>
      </c>
      <c r="F15452" s="1">
        <f t="shared" si="483"/>
        <v>26</v>
      </c>
      <c r="G15452" s="1">
        <f t="shared" si="482"/>
        <v>32</v>
      </c>
      <c r="H15452">
        <v>0</v>
      </c>
    </row>
    <row r="15453" spans="1:8" x14ac:dyDescent="0.35">
      <c r="A15453" s="1">
        <v>95451</v>
      </c>
      <c r="B15453" s="1" t="s">
        <v>44167</v>
      </c>
      <c r="C15453" s="8">
        <v>45216.67082175926</v>
      </c>
      <c r="D15453" s="1">
        <v>70986</v>
      </c>
      <c r="E15453" s="1">
        <v>100136</v>
      </c>
      <c r="F15453" s="1">
        <f t="shared" si="483"/>
        <v>33</v>
      </c>
      <c r="G15453" s="1">
        <f t="shared" si="482"/>
        <v>30</v>
      </c>
      <c r="H15453">
        <v>1</v>
      </c>
    </row>
    <row r="15454" spans="1:8" x14ac:dyDescent="0.35">
      <c r="A15454" s="1">
        <v>95452</v>
      </c>
      <c r="B15454" s="1" t="s">
        <v>45418</v>
      </c>
      <c r="C15454" s="8">
        <v>45211.411921296298</v>
      </c>
      <c r="D15454" s="1">
        <v>70695</v>
      </c>
      <c r="E15454" s="1">
        <v>100102</v>
      </c>
      <c r="F15454" s="1">
        <f t="shared" si="483"/>
        <v>30</v>
      </c>
      <c r="G15454" s="1">
        <f t="shared" si="482"/>
        <v>38</v>
      </c>
      <c r="H15454">
        <v>0</v>
      </c>
    </row>
    <row r="15455" spans="1:8" x14ac:dyDescent="0.35">
      <c r="A15455" s="1">
        <v>95453</v>
      </c>
      <c r="B15455" s="1" t="s">
        <v>33102</v>
      </c>
      <c r="C15455" s="8">
        <v>45216.041250000002</v>
      </c>
      <c r="D15455" s="1">
        <v>70518</v>
      </c>
      <c r="E15455" s="1">
        <v>100526</v>
      </c>
      <c r="F15455" s="1">
        <f t="shared" si="483"/>
        <v>29</v>
      </c>
      <c r="G15455" s="1">
        <f t="shared" si="482"/>
        <v>26</v>
      </c>
      <c r="H15455">
        <v>0</v>
      </c>
    </row>
    <row r="15456" spans="1:8" x14ac:dyDescent="0.35">
      <c r="A15456" s="1">
        <v>95454</v>
      </c>
      <c r="B15456" s="1" t="s">
        <v>45222</v>
      </c>
      <c r="C15456" s="8">
        <v>45222.676180555558</v>
      </c>
      <c r="D15456" s="1">
        <v>70158</v>
      </c>
      <c r="E15456" s="1">
        <v>100798</v>
      </c>
      <c r="F15456" s="1">
        <f t="shared" si="483"/>
        <v>27</v>
      </c>
      <c r="G15456" s="1">
        <f t="shared" si="482"/>
        <v>25</v>
      </c>
      <c r="H15456">
        <v>0</v>
      </c>
    </row>
    <row r="15457" spans="1:8" x14ac:dyDescent="0.35">
      <c r="A15457" s="1">
        <v>95455</v>
      </c>
      <c r="B15457" s="1" t="s">
        <v>36294</v>
      </c>
      <c r="C15457" s="8">
        <v>45075.974988425929</v>
      </c>
      <c r="D15457" s="1">
        <v>70801</v>
      </c>
      <c r="E15457" s="1">
        <v>100513</v>
      </c>
      <c r="F15457" s="1">
        <f t="shared" si="483"/>
        <v>30</v>
      </c>
      <c r="G15457" s="1">
        <f t="shared" si="482"/>
        <v>31</v>
      </c>
      <c r="H15457">
        <v>1</v>
      </c>
    </row>
    <row r="15458" spans="1:8" x14ac:dyDescent="0.35">
      <c r="A15458" s="1">
        <v>95456</v>
      </c>
      <c r="B15458" s="1" t="s">
        <v>48876</v>
      </c>
      <c r="C15458" s="8">
        <v>45042.539467592593</v>
      </c>
      <c r="D15458" s="1">
        <v>70921</v>
      </c>
      <c r="E15458" s="1">
        <v>100885</v>
      </c>
      <c r="F15458" s="1">
        <f t="shared" si="483"/>
        <v>32</v>
      </c>
      <c r="G15458" s="1">
        <f t="shared" si="482"/>
        <v>29</v>
      </c>
      <c r="H15458">
        <v>0</v>
      </c>
    </row>
    <row r="15459" spans="1:8" x14ac:dyDescent="0.35">
      <c r="A15459" s="1">
        <v>95457</v>
      </c>
      <c r="B15459" s="1" t="s">
        <v>36044</v>
      </c>
      <c r="C15459" s="8">
        <v>45156.096342592595</v>
      </c>
      <c r="D15459" s="1">
        <v>71396</v>
      </c>
      <c r="E15459" s="1">
        <v>101535</v>
      </c>
      <c r="F15459" s="1">
        <f t="shared" si="483"/>
        <v>35</v>
      </c>
      <c r="G15459" s="1">
        <f t="shared" si="482"/>
        <v>30</v>
      </c>
      <c r="H15459">
        <v>0</v>
      </c>
    </row>
    <row r="15460" spans="1:8" x14ac:dyDescent="0.35">
      <c r="A15460" s="1">
        <v>95458</v>
      </c>
      <c r="B15460" s="1" t="s">
        <v>39675</v>
      </c>
      <c r="C15460" s="8">
        <v>45126.507662037038</v>
      </c>
      <c r="D15460" s="1">
        <v>71156</v>
      </c>
      <c r="E15460" s="1">
        <v>100701</v>
      </c>
      <c r="F15460" s="1">
        <f t="shared" si="483"/>
        <v>18</v>
      </c>
      <c r="G15460" s="1">
        <f t="shared" si="482"/>
        <v>25</v>
      </c>
      <c r="H15460">
        <v>0</v>
      </c>
    </row>
    <row r="15461" spans="1:8" x14ac:dyDescent="0.35">
      <c r="A15461" s="1">
        <v>95459</v>
      </c>
      <c r="B15461" s="1" t="s">
        <v>50634</v>
      </c>
      <c r="C15461" s="8">
        <v>45053.774837962963</v>
      </c>
      <c r="D15461" s="1">
        <v>70267</v>
      </c>
      <c r="E15461" s="1">
        <v>101114</v>
      </c>
      <c r="F15461" s="1">
        <f t="shared" si="483"/>
        <v>33</v>
      </c>
      <c r="G15461" s="1">
        <f t="shared" si="482"/>
        <v>21</v>
      </c>
      <c r="H15461">
        <v>0</v>
      </c>
    </row>
    <row r="15462" spans="1:8" x14ac:dyDescent="0.35">
      <c r="A15462" s="1">
        <v>95460</v>
      </c>
      <c r="B15462" s="1" t="s">
        <v>30150</v>
      </c>
      <c r="C15462" s="8">
        <v>45171.721458333333</v>
      </c>
      <c r="D15462" s="1">
        <v>71043</v>
      </c>
      <c r="E15462" s="1">
        <v>100199</v>
      </c>
      <c r="F15462" s="1">
        <f t="shared" si="483"/>
        <v>30</v>
      </c>
      <c r="G15462" s="1">
        <f t="shared" si="482"/>
        <v>30</v>
      </c>
      <c r="H15462">
        <v>0</v>
      </c>
    </row>
    <row r="15463" spans="1:8" x14ac:dyDescent="0.35">
      <c r="A15463" s="1">
        <v>95461</v>
      </c>
      <c r="B15463" s="1" t="s">
        <v>44557</v>
      </c>
      <c r="C15463" s="8">
        <v>45242.657500000001</v>
      </c>
      <c r="D15463" s="1">
        <v>71258</v>
      </c>
      <c r="E15463" s="1">
        <v>100666</v>
      </c>
      <c r="F15463" s="1">
        <f t="shared" si="483"/>
        <v>31</v>
      </c>
      <c r="G15463" s="1">
        <f t="shared" si="482"/>
        <v>24</v>
      </c>
      <c r="H15463">
        <v>0</v>
      </c>
    </row>
    <row r="15464" spans="1:8" x14ac:dyDescent="0.35">
      <c r="A15464" s="1">
        <v>95462</v>
      </c>
      <c r="B15464" s="1" t="s">
        <v>35244</v>
      </c>
      <c r="C15464" s="8">
        <v>45257.395092592589</v>
      </c>
      <c r="D15464" s="1">
        <v>70349</v>
      </c>
      <c r="E15464" s="1">
        <v>101118</v>
      </c>
      <c r="F15464" s="1">
        <f t="shared" si="483"/>
        <v>30</v>
      </c>
      <c r="G15464" s="1">
        <f t="shared" si="482"/>
        <v>32</v>
      </c>
      <c r="H15464">
        <v>1</v>
      </c>
    </row>
    <row r="15465" spans="1:8" x14ac:dyDescent="0.35">
      <c r="A15465" s="1">
        <v>95463</v>
      </c>
      <c r="B15465" s="1" t="s">
        <v>43903</v>
      </c>
      <c r="C15465" s="8">
        <v>44937.193391203706</v>
      </c>
      <c r="D15465" s="1">
        <v>71262</v>
      </c>
      <c r="E15465" s="1">
        <v>100167</v>
      </c>
      <c r="F15465" s="1">
        <f t="shared" si="483"/>
        <v>34</v>
      </c>
      <c r="G15465" s="1">
        <f t="shared" si="482"/>
        <v>33</v>
      </c>
      <c r="H15465">
        <v>0</v>
      </c>
    </row>
    <row r="15466" spans="1:8" x14ac:dyDescent="0.35">
      <c r="A15466" s="1">
        <v>95464</v>
      </c>
      <c r="B15466" s="1" t="s">
        <v>44496</v>
      </c>
      <c r="C15466" s="8">
        <v>44938.261597222219</v>
      </c>
      <c r="D15466" s="1">
        <v>70091</v>
      </c>
      <c r="E15466" s="1">
        <v>101379</v>
      </c>
      <c r="F15466" s="1">
        <f t="shared" si="483"/>
        <v>25</v>
      </c>
      <c r="G15466" s="1">
        <f t="shared" si="482"/>
        <v>22</v>
      </c>
      <c r="H15466">
        <v>1</v>
      </c>
    </row>
    <row r="15467" spans="1:8" x14ac:dyDescent="0.35">
      <c r="A15467" s="1">
        <v>95465</v>
      </c>
      <c r="B15467" s="1" t="s">
        <v>28560</v>
      </c>
      <c r="C15467" s="8">
        <v>45265.096030092594</v>
      </c>
      <c r="D15467" s="1">
        <v>70578</v>
      </c>
      <c r="E15467" s="1">
        <v>100239</v>
      </c>
      <c r="F15467" s="1">
        <f t="shared" si="483"/>
        <v>22</v>
      </c>
      <c r="G15467" s="1">
        <f t="shared" si="482"/>
        <v>34</v>
      </c>
      <c r="H15467">
        <v>1</v>
      </c>
    </row>
    <row r="15468" spans="1:8" x14ac:dyDescent="0.35">
      <c r="A15468" s="1">
        <v>95466</v>
      </c>
      <c r="B15468" s="1" t="s">
        <v>41422</v>
      </c>
      <c r="C15468" s="8">
        <v>45288.075162037036</v>
      </c>
      <c r="D15468" s="1">
        <v>70925</v>
      </c>
      <c r="E15468" s="1">
        <v>101322</v>
      </c>
      <c r="F15468" s="1">
        <f t="shared" si="483"/>
        <v>27</v>
      </c>
      <c r="G15468" s="1">
        <f t="shared" si="482"/>
        <v>25</v>
      </c>
      <c r="H15468">
        <v>0</v>
      </c>
    </row>
    <row r="15469" spans="1:8" x14ac:dyDescent="0.35">
      <c r="A15469" s="1">
        <v>95467</v>
      </c>
      <c r="B15469" s="1" t="s">
        <v>35010</v>
      </c>
      <c r="C15469" s="8">
        <v>45247.473564814813</v>
      </c>
      <c r="D15469" s="1">
        <v>70281</v>
      </c>
      <c r="E15469" s="1">
        <v>101001</v>
      </c>
      <c r="F15469" s="1">
        <f t="shared" si="483"/>
        <v>26</v>
      </c>
      <c r="G15469" s="1">
        <f t="shared" si="482"/>
        <v>29</v>
      </c>
      <c r="H15469">
        <v>0</v>
      </c>
    </row>
    <row r="15470" spans="1:8" x14ac:dyDescent="0.35">
      <c r="A15470" s="1">
        <v>95468</v>
      </c>
      <c r="B15470" s="1" t="s">
        <v>49610</v>
      </c>
      <c r="C15470" s="8">
        <v>45085.175983796296</v>
      </c>
      <c r="D15470" s="1">
        <v>70220</v>
      </c>
      <c r="E15470" s="1">
        <v>101026</v>
      </c>
      <c r="F15470" s="1">
        <f t="shared" si="483"/>
        <v>36</v>
      </c>
      <c r="G15470" s="1">
        <f t="shared" si="482"/>
        <v>37</v>
      </c>
      <c r="H15470">
        <v>1</v>
      </c>
    </row>
    <row r="15471" spans="1:8" x14ac:dyDescent="0.35">
      <c r="A15471" s="1">
        <v>95469</v>
      </c>
      <c r="B15471" s="1" t="s">
        <v>46485</v>
      </c>
      <c r="C15471" s="8">
        <v>44975.482534722221</v>
      </c>
      <c r="D15471" s="1">
        <v>70218</v>
      </c>
      <c r="E15471" s="1">
        <v>100356</v>
      </c>
      <c r="F15471" s="1">
        <f t="shared" si="483"/>
        <v>29</v>
      </c>
      <c r="G15471" s="1">
        <f t="shared" si="482"/>
        <v>27</v>
      </c>
      <c r="H15471">
        <v>1</v>
      </c>
    </row>
    <row r="15472" spans="1:8" x14ac:dyDescent="0.35">
      <c r="A15472" s="1">
        <v>95470</v>
      </c>
      <c r="B15472" s="1" t="s">
        <v>35858</v>
      </c>
      <c r="C15472" s="8">
        <v>45077.269548611112</v>
      </c>
      <c r="D15472" s="1">
        <v>70394</v>
      </c>
      <c r="E15472" s="1">
        <v>100402</v>
      </c>
      <c r="F15472" s="1">
        <f t="shared" si="483"/>
        <v>22</v>
      </c>
      <c r="G15472" s="1">
        <f t="shared" si="482"/>
        <v>27</v>
      </c>
      <c r="H15472">
        <v>0</v>
      </c>
    </row>
    <row r="15473" spans="1:8" x14ac:dyDescent="0.35">
      <c r="A15473" s="1">
        <v>95471</v>
      </c>
      <c r="B15473" s="1" t="s">
        <v>48143</v>
      </c>
      <c r="C15473" s="8">
        <v>45164.162812499999</v>
      </c>
      <c r="D15473" s="1">
        <v>71115</v>
      </c>
      <c r="E15473" s="1">
        <v>101425</v>
      </c>
      <c r="F15473" s="1">
        <f t="shared" si="483"/>
        <v>22</v>
      </c>
      <c r="G15473" s="1">
        <f t="shared" si="482"/>
        <v>18</v>
      </c>
      <c r="H15473">
        <v>0</v>
      </c>
    </row>
    <row r="15474" spans="1:8" x14ac:dyDescent="0.35">
      <c r="A15474" s="1">
        <v>95472</v>
      </c>
      <c r="B15474" s="1" t="s">
        <v>48735</v>
      </c>
      <c r="C15474" s="8">
        <v>45070.932268518518</v>
      </c>
      <c r="D15474" s="1">
        <v>70928</v>
      </c>
      <c r="E15474" s="1">
        <v>100470</v>
      </c>
      <c r="F15474" s="1">
        <f t="shared" si="483"/>
        <v>30</v>
      </c>
      <c r="G15474" s="1">
        <f t="shared" si="482"/>
        <v>33</v>
      </c>
      <c r="H15474">
        <v>1</v>
      </c>
    </row>
    <row r="15475" spans="1:8" x14ac:dyDescent="0.35">
      <c r="A15475" s="1">
        <v>95473</v>
      </c>
      <c r="B15475" s="1" t="s">
        <v>39420</v>
      </c>
      <c r="C15475" s="8">
        <v>45031.977175925924</v>
      </c>
      <c r="D15475" s="1">
        <v>70523</v>
      </c>
      <c r="E15475" s="1">
        <v>100711</v>
      </c>
      <c r="F15475" s="1">
        <f t="shared" si="483"/>
        <v>29</v>
      </c>
      <c r="G15475" s="1">
        <f t="shared" si="482"/>
        <v>30</v>
      </c>
      <c r="H15475">
        <v>1</v>
      </c>
    </row>
    <row r="15476" spans="1:8" x14ac:dyDescent="0.35">
      <c r="A15476" s="1">
        <v>95474</v>
      </c>
      <c r="B15476" s="1" t="s">
        <v>38789</v>
      </c>
      <c r="C15476" s="8">
        <v>45244.107372685183</v>
      </c>
      <c r="D15476" s="1">
        <v>70823</v>
      </c>
      <c r="E15476" s="1">
        <v>101456</v>
      </c>
      <c r="F15476" s="1">
        <f t="shared" si="483"/>
        <v>28</v>
      </c>
      <c r="G15476" s="1">
        <f t="shared" si="482"/>
        <v>26</v>
      </c>
      <c r="H15476">
        <v>1</v>
      </c>
    </row>
    <row r="15477" spans="1:8" x14ac:dyDescent="0.35">
      <c r="A15477" s="1">
        <v>95475</v>
      </c>
      <c r="B15477" s="1" t="s">
        <v>42752</v>
      </c>
      <c r="C15477" s="8">
        <v>45165.218969907408</v>
      </c>
      <c r="D15477" s="1">
        <v>70219</v>
      </c>
      <c r="E15477" s="1">
        <v>100403</v>
      </c>
      <c r="F15477" s="1">
        <f t="shared" si="483"/>
        <v>30</v>
      </c>
      <c r="G15477" s="1">
        <f t="shared" si="482"/>
        <v>19</v>
      </c>
      <c r="H15477">
        <v>0</v>
      </c>
    </row>
    <row r="15478" spans="1:8" x14ac:dyDescent="0.35">
      <c r="A15478" s="1">
        <v>95476</v>
      </c>
      <c r="B15478" s="1" t="s">
        <v>28604</v>
      </c>
      <c r="C15478" s="8">
        <v>45070.939351851855</v>
      </c>
      <c r="D15478" s="1">
        <v>70678</v>
      </c>
      <c r="E15478" s="1">
        <v>100511</v>
      </c>
      <c r="F15478" s="1">
        <f t="shared" si="483"/>
        <v>37</v>
      </c>
      <c r="G15478" s="1">
        <f t="shared" si="482"/>
        <v>27</v>
      </c>
      <c r="H15478">
        <v>1</v>
      </c>
    </row>
    <row r="15479" spans="1:8" x14ac:dyDescent="0.35">
      <c r="A15479" s="1">
        <v>95477</v>
      </c>
      <c r="B15479" s="1" t="s">
        <v>53096</v>
      </c>
      <c r="C15479" s="8">
        <v>45288.573576388888</v>
      </c>
      <c r="D15479" s="1">
        <v>70016</v>
      </c>
      <c r="E15479" s="1">
        <v>100815</v>
      </c>
      <c r="F15479" s="1">
        <f t="shared" si="483"/>
        <v>41</v>
      </c>
      <c r="G15479" s="1">
        <f t="shared" si="482"/>
        <v>30</v>
      </c>
      <c r="H15479">
        <v>1</v>
      </c>
    </row>
    <row r="15480" spans="1:8" x14ac:dyDescent="0.35">
      <c r="A15480" s="1">
        <v>95478</v>
      </c>
      <c r="B15480" s="1" t="s">
        <v>40797</v>
      </c>
      <c r="C15480" s="8">
        <v>45254.505543981482</v>
      </c>
      <c r="D15480" s="1">
        <v>71469</v>
      </c>
      <c r="E15480" s="1">
        <v>100185</v>
      </c>
      <c r="F15480" s="1">
        <f t="shared" si="483"/>
        <v>32</v>
      </c>
      <c r="G15480" s="1">
        <f t="shared" si="482"/>
        <v>30</v>
      </c>
      <c r="H15480">
        <v>1</v>
      </c>
    </row>
    <row r="15481" spans="1:8" x14ac:dyDescent="0.35">
      <c r="A15481" s="1">
        <v>95479</v>
      </c>
      <c r="B15481" s="1" t="s">
        <v>46491</v>
      </c>
      <c r="C15481" s="8">
        <v>44935.206412037034</v>
      </c>
      <c r="D15481" s="1">
        <v>71294</v>
      </c>
      <c r="E15481" s="1">
        <v>100558</v>
      </c>
      <c r="F15481" s="1">
        <f t="shared" si="483"/>
        <v>26</v>
      </c>
      <c r="G15481" s="1">
        <f t="shared" si="482"/>
        <v>35</v>
      </c>
      <c r="H15481">
        <v>0</v>
      </c>
    </row>
    <row r="15482" spans="1:8" x14ac:dyDescent="0.35">
      <c r="A15482" s="1">
        <v>95480</v>
      </c>
      <c r="B15482" s="1" t="s">
        <v>52223</v>
      </c>
      <c r="C15482" s="8">
        <v>44982.253796296296</v>
      </c>
      <c r="D15482" s="1">
        <v>70382</v>
      </c>
      <c r="E15482" s="1">
        <v>100195</v>
      </c>
      <c r="F15482" s="1">
        <f t="shared" si="483"/>
        <v>31</v>
      </c>
      <c r="G15482" s="1">
        <f t="shared" si="482"/>
        <v>25</v>
      </c>
      <c r="H15482">
        <v>1</v>
      </c>
    </row>
    <row r="15483" spans="1:8" x14ac:dyDescent="0.35">
      <c r="A15483" s="1">
        <v>95481</v>
      </c>
      <c r="B15483" s="1" t="s">
        <v>52777</v>
      </c>
      <c r="C15483" s="8">
        <v>44963.338807870372</v>
      </c>
      <c r="D15483" s="1">
        <v>70728</v>
      </c>
      <c r="E15483" s="1">
        <v>100038</v>
      </c>
      <c r="F15483" s="1">
        <f t="shared" si="483"/>
        <v>24</v>
      </c>
      <c r="G15483" s="1">
        <f t="shared" si="482"/>
        <v>28</v>
      </c>
      <c r="H15483">
        <v>0</v>
      </c>
    </row>
    <row r="15484" spans="1:8" x14ac:dyDescent="0.35">
      <c r="A15484" s="1">
        <v>95482</v>
      </c>
      <c r="B15484" s="1" t="s">
        <v>50562</v>
      </c>
      <c r="C15484" s="8">
        <v>45054.734699074077</v>
      </c>
      <c r="D15484" s="1">
        <v>70184</v>
      </c>
      <c r="E15484" s="1">
        <v>101419</v>
      </c>
      <c r="F15484" s="1">
        <f t="shared" si="483"/>
        <v>28</v>
      </c>
      <c r="G15484" s="1">
        <f t="shared" si="482"/>
        <v>27</v>
      </c>
      <c r="H15484">
        <v>0</v>
      </c>
    </row>
    <row r="15485" spans="1:8" x14ac:dyDescent="0.35">
      <c r="A15485" s="1">
        <v>95483</v>
      </c>
      <c r="B15485" s="1" t="s">
        <v>40017</v>
      </c>
      <c r="C15485" s="8">
        <v>45003.282453703701</v>
      </c>
      <c r="D15485" s="1">
        <v>70625</v>
      </c>
      <c r="E15485" s="1">
        <v>101261</v>
      </c>
      <c r="F15485" s="1">
        <f t="shared" si="483"/>
        <v>22</v>
      </c>
      <c r="G15485" s="1">
        <f t="shared" si="482"/>
        <v>31</v>
      </c>
      <c r="H15485">
        <v>1</v>
      </c>
    </row>
    <row r="15486" spans="1:8" x14ac:dyDescent="0.35">
      <c r="A15486" s="1">
        <v>95484</v>
      </c>
      <c r="B15486" s="1" t="s">
        <v>36381</v>
      </c>
      <c r="C15486" s="8">
        <v>45163.905590277776</v>
      </c>
      <c r="D15486" s="1">
        <v>70045</v>
      </c>
      <c r="E15486" s="1">
        <v>100460</v>
      </c>
      <c r="F15486" s="1">
        <f t="shared" si="483"/>
        <v>26</v>
      </c>
      <c r="G15486" s="1">
        <f t="shared" si="482"/>
        <v>24</v>
      </c>
      <c r="H15486">
        <v>0</v>
      </c>
    </row>
    <row r="15487" spans="1:8" x14ac:dyDescent="0.35">
      <c r="A15487" s="1">
        <v>95485</v>
      </c>
      <c r="B15487" s="1" t="s">
        <v>36068</v>
      </c>
      <c r="C15487" s="8">
        <v>45006.606215277781</v>
      </c>
      <c r="D15487" s="1">
        <v>70747</v>
      </c>
      <c r="E15487" s="1">
        <v>100819</v>
      </c>
      <c r="F15487" s="1">
        <f t="shared" si="483"/>
        <v>29</v>
      </c>
      <c r="G15487" s="1">
        <f t="shared" si="482"/>
        <v>33</v>
      </c>
      <c r="H15487">
        <v>0</v>
      </c>
    </row>
    <row r="15488" spans="1:8" x14ac:dyDescent="0.35">
      <c r="A15488" s="1">
        <v>95486</v>
      </c>
      <c r="B15488" s="1" t="s">
        <v>50181</v>
      </c>
      <c r="C15488" s="8">
        <v>44928.231770833336</v>
      </c>
      <c r="D15488" s="1">
        <v>70651</v>
      </c>
      <c r="E15488" s="1">
        <v>100736</v>
      </c>
      <c r="F15488" s="1">
        <f t="shared" si="483"/>
        <v>26</v>
      </c>
      <c r="G15488" s="1">
        <f t="shared" si="482"/>
        <v>26</v>
      </c>
      <c r="H15488">
        <v>0</v>
      </c>
    </row>
    <row r="15489" spans="1:8" x14ac:dyDescent="0.35">
      <c r="A15489" s="1">
        <v>95487</v>
      </c>
      <c r="B15489" s="1" t="s">
        <v>28465</v>
      </c>
      <c r="C15489" s="8">
        <v>45013.032129629632</v>
      </c>
      <c r="D15489" s="1">
        <v>70494</v>
      </c>
      <c r="E15489" s="1">
        <v>100823</v>
      </c>
      <c r="F15489" s="1">
        <f t="shared" si="483"/>
        <v>29</v>
      </c>
      <c r="G15489" s="1">
        <f t="shared" si="482"/>
        <v>27</v>
      </c>
      <c r="H15489">
        <v>1</v>
      </c>
    </row>
    <row r="15490" spans="1:8" x14ac:dyDescent="0.35">
      <c r="A15490" s="1">
        <v>95488</v>
      </c>
      <c r="B15490" s="1" t="s">
        <v>37041</v>
      </c>
      <c r="C15490" s="8">
        <v>45272.008009259262</v>
      </c>
      <c r="D15490" s="1">
        <v>70598</v>
      </c>
      <c r="E15490" s="1">
        <v>101503</v>
      </c>
      <c r="F15490" s="1">
        <f t="shared" si="483"/>
        <v>31</v>
      </c>
      <c r="G15490" s="1">
        <f t="shared" si="482"/>
        <v>13</v>
      </c>
      <c r="H15490">
        <v>0</v>
      </c>
    </row>
    <row r="15491" spans="1:8" x14ac:dyDescent="0.35">
      <c r="A15491" s="1">
        <v>95489</v>
      </c>
      <c r="B15491" s="1" t="s">
        <v>36876</v>
      </c>
      <c r="C15491" s="8">
        <v>45082.827199074076</v>
      </c>
      <c r="D15491" s="1">
        <v>70952</v>
      </c>
      <c r="E15491" s="1">
        <v>100985</v>
      </c>
      <c r="F15491" s="1">
        <f t="shared" si="483"/>
        <v>31</v>
      </c>
      <c r="G15491" s="1">
        <f t="shared" ref="G15491:G15554" si="484">COUNTIF(E$1:E$41447,E15491)</f>
        <v>32</v>
      </c>
      <c r="H15491">
        <v>1</v>
      </c>
    </row>
    <row r="15492" spans="1:8" x14ac:dyDescent="0.35">
      <c r="A15492" s="1">
        <v>95490</v>
      </c>
      <c r="B15492" s="1" t="s">
        <v>40522</v>
      </c>
      <c r="C15492" s="8">
        <v>45103.352847222224</v>
      </c>
      <c r="D15492" s="1">
        <v>71420</v>
      </c>
      <c r="E15492" s="1">
        <v>100364</v>
      </c>
      <c r="F15492" s="1">
        <f t="shared" ref="F15492:F15555" si="485">COUNTIF(D$1:D$41447,D15492)</f>
        <v>30</v>
      </c>
      <c r="G15492" s="1">
        <f t="shared" si="484"/>
        <v>28</v>
      </c>
      <c r="H15492">
        <v>0</v>
      </c>
    </row>
    <row r="15493" spans="1:8" x14ac:dyDescent="0.35">
      <c r="A15493" s="1">
        <v>95491</v>
      </c>
      <c r="B15493" s="1" t="s">
        <v>36911</v>
      </c>
      <c r="C15493" s="8">
        <v>45251.933888888889</v>
      </c>
      <c r="D15493" s="1">
        <v>70103</v>
      </c>
      <c r="E15493" s="1">
        <v>100168</v>
      </c>
      <c r="F15493" s="1">
        <f t="shared" si="485"/>
        <v>29</v>
      </c>
      <c r="G15493" s="1">
        <f t="shared" si="484"/>
        <v>25</v>
      </c>
      <c r="H15493">
        <v>1</v>
      </c>
    </row>
    <row r="15494" spans="1:8" x14ac:dyDescent="0.35">
      <c r="A15494" s="1">
        <v>95492</v>
      </c>
      <c r="B15494" s="1" t="s">
        <v>50820</v>
      </c>
      <c r="C15494" s="8">
        <v>45004.91511574074</v>
      </c>
      <c r="D15494" s="1">
        <v>70906</v>
      </c>
      <c r="E15494" s="1">
        <v>101098</v>
      </c>
      <c r="F15494" s="1">
        <f t="shared" si="485"/>
        <v>28</v>
      </c>
      <c r="G15494" s="1">
        <f t="shared" si="484"/>
        <v>28</v>
      </c>
      <c r="H15494">
        <v>0</v>
      </c>
    </row>
    <row r="15495" spans="1:8" x14ac:dyDescent="0.35">
      <c r="A15495" s="1">
        <v>95493</v>
      </c>
      <c r="B15495" s="1" t="s">
        <v>33680</v>
      </c>
      <c r="C15495" s="8">
        <v>45160.399629629632</v>
      </c>
      <c r="D15495" s="1">
        <v>71373</v>
      </c>
      <c r="E15495" s="1">
        <v>100241</v>
      </c>
      <c r="F15495" s="1">
        <f t="shared" si="485"/>
        <v>29</v>
      </c>
      <c r="G15495" s="1">
        <f t="shared" si="484"/>
        <v>31</v>
      </c>
      <c r="H15495">
        <v>1</v>
      </c>
    </row>
    <row r="15496" spans="1:8" x14ac:dyDescent="0.35">
      <c r="A15496" s="1">
        <v>95494</v>
      </c>
      <c r="B15496" s="1" t="s">
        <v>32033</v>
      </c>
      <c r="C15496" s="8">
        <v>44991.971747685187</v>
      </c>
      <c r="D15496" s="1">
        <v>70272</v>
      </c>
      <c r="E15496" s="1">
        <v>101515</v>
      </c>
      <c r="F15496" s="1">
        <f t="shared" si="485"/>
        <v>23</v>
      </c>
      <c r="G15496" s="1">
        <f t="shared" si="484"/>
        <v>23</v>
      </c>
      <c r="H15496">
        <v>1</v>
      </c>
    </row>
    <row r="15497" spans="1:8" x14ac:dyDescent="0.35">
      <c r="A15497" s="1">
        <v>95495</v>
      </c>
      <c r="B15497" s="1" t="s">
        <v>37496</v>
      </c>
      <c r="C15497" s="8">
        <v>45288.072465277779</v>
      </c>
      <c r="D15497" s="1">
        <v>70690</v>
      </c>
      <c r="E15497" s="1">
        <v>100613</v>
      </c>
      <c r="F15497" s="1">
        <f t="shared" si="485"/>
        <v>30</v>
      </c>
      <c r="G15497" s="1">
        <f t="shared" si="484"/>
        <v>27</v>
      </c>
      <c r="H15497">
        <v>1</v>
      </c>
    </row>
    <row r="15498" spans="1:8" x14ac:dyDescent="0.35">
      <c r="A15498" s="1">
        <v>95496</v>
      </c>
      <c r="B15498" s="1" t="s">
        <v>43082</v>
      </c>
      <c r="C15498" s="8">
        <v>45198.233344907407</v>
      </c>
      <c r="D15498" s="1">
        <v>71118</v>
      </c>
      <c r="E15498" s="1">
        <v>100555</v>
      </c>
      <c r="F15498" s="1">
        <f t="shared" si="485"/>
        <v>41</v>
      </c>
      <c r="G15498" s="1">
        <f t="shared" si="484"/>
        <v>30</v>
      </c>
      <c r="H15498">
        <v>0</v>
      </c>
    </row>
    <row r="15499" spans="1:8" x14ac:dyDescent="0.35">
      <c r="A15499" s="1">
        <v>95497</v>
      </c>
      <c r="B15499" s="1" t="s">
        <v>41401</v>
      </c>
      <c r="C15499" s="8">
        <v>45039.528831018521</v>
      </c>
      <c r="D15499" s="1">
        <v>71416</v>
      </c>
      <c r="E15499" s="1">
        <v>101489</v>
      </c>
      <c r="F15499" s="1">
        <f t="shared" si="485"/>
        <v>23</v>
      </c>
      <c r="G15499" s="1">
        <f t="shared" si="484"/>
        <v>32</v>
      </c>
      <c r="H15499">
        <v>1</v>
      </c>
    </row>
    <row r="15500" spans="1:8" x14ac:dyDescent="0.35">
      <c r="A15500" s="1">
        <v>95498</v>
      </c>
      <c r="B15500" s="1" t="s">
        <v>46835</v>
      </c>
      <c r="C15500" s="8">
        <v>45086.298275462963</v>
      </c>
      <c r="D15500" s="1">
        <v>71480</v>
      </c>
      <c r="E15500" s="1">
        <v>101312</v>
      </c>
      <c r="F15500" s="1">
        <f t="shared" si="485"/>
        <v>35</v>
      </c>
      <c r="G15500" s="1">
        <f t="shared" si="484"/>
        <v>19</v>
      </c>
      <c r="H15500">
        <v>0</v>
      </c>
    </row>
    <row r="15501" spans="1:8" x14ac:dyDescent="0.35">
      <c r="A15501" s="1">
        <v>95499</v>
      </c>
      <c r="B15501" s="1" t="s">
        <v>47580</v>
      </c>
      <c r="C15501" s="8">
        <v>45036.181817129633</v>
      </c>
      <c r="D15501" s="1">
        <v>70085</v>
      </c>
      <c r="E15501" s="1">
        <v>100984</v>
      </c>
      <c r="F15501" s="1">
        <f t="shared" si="485"/>
        <v>24</v>
      </c>
      <c r="G15501" s="1">
        <f t="shared" si="484"/>
        <v>32</v>
      </c>
      <c r="H15501">
        <v>0</v>
      </c>
    </row>
    <row r="15502" spans="1:8" x14ac:dyDescent="0.35">
      <c r="A15502" s="1">
        <v>95500</v>
      </c>
      <c r="B15502" s="1" t="s">
        <v>28394</v>
      </c>
      <c r="C15502" s="8">
        <v>45044.002708333333</v>
      </c>
      <c r="D15502" s="1">
        <v>70402</v>
      </c>
      <c r="E15502" s="1">
        <v>101185</v>
      </c>
      <c r="F15502" s="1">
        <f t="shared" si="485"/>
        <v>34</v>
      </c>
      <c r="G15502" s="1">
        <f t="shared" si="484"/>
        <v>33</v>
      </c>
      <c r="H15502">
        <v>0</v>
      </c>
    </row>
    <row r="15503" spans="1:8" x14ac:dyDescent="0.35">
      <c r="A15503" s="1">
        <v>95501</v>
      </c>
      <c r="B15503" s="1" t="s">
        <v>37777</v>
      </c>
      <c r="C15503" s="8">
        <v>45102.923819444448</v>
      </c>
      <c r="D15503" s="1">
        <v>71265</v>
      </c>
      <c r="E15503" s="1">
        <v>100063</v>
      </c>
      <c r="F15503" s="1">
        <f t="shared" si="485"/>
        <v>29</v>
      </c>
      <c r="G15503" s="1">
        <f t="shared" si="484"/>
        <v>28</v>
      </c>
      <c r="H15503">
        <v>0</v>
      </c>
    </row>
    <row r="15504" spans="1:8" x14ac:dyDescent="0.35">
      <c r="A15504" s="1">
        <v>95502</v>
      </c>
      <c r="B15504" s="1" t="s">
        <v>41891</v>
      </c>
      <c r="C15504" s="8">
        <v>45032.660439814812</v>
      </c>
      <c r="D15504" s="1">
        <v>70431</v>
      </c>
      <c r="E15504" s="1">
        <v>101312</v>
      </c>
      <c r="F15504" s="1">
        <f t="shared" si="485"/>
        <v>27</v>
      </c>
      <c r="G15504" s="1">
        <f t="shared" si="484"/>
        <v>19</v>
      </c>
      <c r="H15504">
        <v>0</v>
      </c>
    </row>
    <row r="15505" spans="1:8" x14ac:dyDescent="0.35">
      <c r="A15505" s="1">
        <v>95503</v>
      </c>
      <c r="B15505" s="1" t="s">
        <v>47799</v>
      </c>
      <c r="C15505" s="8">
        <v>44992.430347222224</v>
      </c>
      <c r="D15505" s="1">
        <v>70392</v>
      </c>
      <c r="E15505" s="1">
        <v>100165</v>
      </c>
      <c r="F15505" s="1">
        <f t="shared" si="485"/>
        <v>24</v>
      </c>
      <c r="G15505" s="1">
        <f t="shared" si="484"/>
        <v>33</v>
      </c>
      <c r="H15505">
        <v>0</v>
      </c>
    </row>
    <row r="15506" spans="1:8" x14ac:dyDescent="0.35">
      <c r="A15506" s="1">
        <v>95504</v>
      </c>
      <c r="B15506" s="1" t="s">
        <v>41678</v>
      </c>
      <c r="C15506" s="8">
        <v>45185.824374999997</v>
      </c>
      <c r="D15506" s="1">
        <v>70360</v>
      </c>
      <c r="E15506" s="1">
        <v>100835</v>
      </c>
      <c r="F15506" s="1">
        <f t="shared" si="485"/>
        <v>30</v>
      </c>
      <c r="G15506" s="1">
        <f t="shared" si="484"/>
        <v>35</v>
      </c>
      <c r="H15506">
        <v>0</v>
      </c>
    </row>
    <row r="15507" spans="1:8" x14ac:dyDescent="0.35">
      <c r="A15507" s="1">
        <v>95505</v>
      </c>
      <c r="B15507" s="1" t="s">
        <v>41934</v>
      </c>
      <c r="C15507" s="8">
        <v>45024.464131944442</v>
      </c>
      <c r="D15507" s="1">
        <v>71207</v>
      </c>
      <c r="E15507" s="1">
        <v>100488</v>
      </c>
      <c r="F15507" s="1">
        <f t="shared" si="485"/>
        <v>26</v>
      </c>
      <c r="G15507" s="1">
        <f t="shared" si="484"/>
        <v>21</v>
      </c>
      <c r="H15507">
        <v>0</v>
      </c>
    </row>
    <row r="15508" spans="1:8" x14ac:dyDescent="0.35">
      <c r="A15508" s="1">
        <v>95506</v>
      </c>
      <c r="B15508" s="1" t="s">
        <v>38329</v>
      </c>
      <c r="C15508" s="8">
        <v>45023.067673611113</v>
      </c>
      <c r="D15508" s="1">
        <v>71444</v>
      </c>
      <c r="E15508" s="1">
        <v>100515</v>
      </c>
      <c r="F15508" s="1">
        <f t="shared" si="485"/>
        <v>27</v>
      </c>
      <c r="G15508" s="1">
        <f t="shared" si="484"/>
        <v>30</v>
      </c>
      <c r="H15508">
        <v>1</v>
      </c>
    </row>
    <row r="15509" spans="1:8" x14ac:dyDescent="0.35">
      <c r="A15509" s="1">
        <v>95507</v>
      </c>
      <c r="B15509" s="1" t="s">
        <v>51615</v>
      </c>
      <c r="C15509" s="8">
        <v>45022.113912037035</v>
      </c>
      <c r="D15509" s="1">
        <v>71521</v>
      </c>
      <c r="E15509" s="1">
        <v>100146</v>
      </c>
      <c r="F15509" s="1">
        <f t="shared" si="485"/>
        <v>37</v>
      </c>
      <c r="G15509" s="1">
        <f t="shared" si="484"/>
        <v>25</v>
      </c>
      <c r="H15509">
        <v>1</v>
      </c>
    </row>
    <row r="15510" spans="1:8" x14ac:dyDescent="0.35">
      <c r="A15510" s="1">
        <v>95508</v>
      </c>
      <c r="B15510" s="1" t="s">
        <v>46373</v>
      </c>
      <c r="C15510" s="8">
        <v>45022.184351851851</v>
      </c>
      <c r="D15510" s="1">
        <v>70467</v>
      </c>
      <c r="E15510" s="1">
        <v>100600</v>
      </c>
      <c r="F15510" s="1">
        <f t="shared" si="485"/>
        <v>25</v>
      </c>
      <c r="G15510" s="1">
        <f t="shared" si="484"/>
        <v>22</v>
      </c>
      <c r="H15510">
        <v>0</v>
      </c>
    </row>
    <row r="15511" spans="1:8" x14ac:dyDescent="0.35">
      <c r="A15511" s="1">
        <v>95509</v>
      </c>
      <c r="B15511" s="1" t="s">
        <v>39524</v>
      </c>
      <c r="C15511" s="8">
        <v>44936.729699074072</v>
      </c>
      <c r="D15511" s="1">
        <v>70938</v>
      </c>
      <c r="E15511" s="1">
        <v>101211</v>
      </c>
      <c r="F15511" s="1">
        <f t="shared" si="485"/>
        <v>26</v>
      </c>
      <c r="G15511" s="1">
        <f t="shared" si="484"/>
        <v>17</v>
      </c>
      <c r="H15511">
        <v>0</v>
      </c>
    </row>
    <row r="15512" spans="1:8" x14ac:dyDescent="0.35">
      <c r="A15512" s="1">
        <v>95510</v>
      </c>
      <c r="B15512" s="1" t="s">
        <v>44377</v>
      </c>
      <c r="C15512" s="8">
        <v>44939.595902777779</v>
      </c>
      <c r="D15512" s="1">
        <v>70519</v>
      </c>
      <c r="E15512" s="1">
        <v>101003</v>
      </c>
      <c r="F15512" s="1">
        <f t="shared" si="485"/>
        <v>33</v>
      </c>
      <c r="G15512" s="1">
        <f t="shared" si="484"/>
        <v>32</v>
      </c>
      <c r="H15512">
        <v>1</v>
      </c>
    </row>
    <row r="15513" spans="1:8" x14ac:dyDescent="0.35">
      <c r="A15513" s="1">
        <v>95511</v>
      </c>
      <c r="B15513" s="1" t="s">
        <v>48039</v>
      </c>
      <c r="C15513" s="8">
        <v>45055.008171296293</v>
      </c>
      <c r="D15513" s="1">
        <v>70473</v>
      </c>
      <c r="E15513" s="1">
        <v>100871</v>
      </c>
      <c r="F15513" s="1">
        <f t="shared" si="485"/>
        <v>30</v>
      </c>
      <c r="G15513" s="1">
        <f t="shared" si="484"/>
        <v>33</v>
      </c>
      <c r="H15513">
        <v>0</v>
      </c>
    </row>
    <row r="15514" spans="1:8" x14ac:dyDescent="0.35">
      <c r="A15514" s="1">
        <v>95512</v>
      </c>
      <c r="B15514" s="1" t="s">
        <v>41232</v>
      </c>
      <c r="C15514" s="8">
        <v>45022.532731481479</v>
      </c>
      <c r="D15514" s="1">
        <v>70086</v>
      </c>
      <c r="E15514" s="1">
        <v>101553</v>
      </c>
      <c r="F15514" s="1">
        <f t="shared" si="485"/>
        <v>22</v>
      </c>
      <c r="G15514" s="1">
        <f t="shared" si="484"/>
        <v>31</v>
      </c>
      <c r="H15514">
        <v>0</v>
      </c>
    </row>
    <row r="15515" spans="1:8" x14ac:dyDescent="0.35">
      <c r="A15515" s="1">
        <v>95513</v>
      </c>
      <c r="B15515" s="1" t="s">
        <v>33411</v>
      </c>
      <c r="C15515" s="8">
        <v>45031.338796296295</v>
      </c>
      <c r="D15515" s="1">
        <v>70710</v>
      </c>
      <c r="E15515" s="1">
        <v>100826</v>
      </c>
      <c r="F15515" s="1">
        <f t="shared" si="485"/>
        <v>25</v>
      </c>
      <c r="G15515" s="1">
        <f t="shared" si="484"/>
        <v>27</v>
      </c>
      <c r="H15515">
        <v>1</v>
      </c>
    </row>
    <row r="15516" spans="1:8" x14ac:dyDescent="0.35">
      <c r="A15516" s="1">
        <v>95514</v>
      </c>
      <c r="B15516" s="1" t="s">
        <v>32586</v>
      </c>
      <c r="C15516" s="8">
        <v>45222.932662037034</v>
      </c>
      <c r="D15516" s="1">
        <v>70093</v>
      </c>
      <c r="E15516" s="1">
        <v>100381</v>
      </c>
      <c r="F15516" s="1">
        <f t="shared" si="485"/>
        <v>21</v>
      </c>
      <c r="G15516" s="1">
        <f t="shared" si="484"/>
        <v>23</v>
      </c>
      <c r="H15516">
        <v>0</v>
      </c>
    </row>
    <row r="15517" spans="1:8" x14ac:dyDescent="0.35">
      <c r="A15517" s="1">
        <v>95515</v>
      </c>
      <c r="B15517" s="1" t="s">
        <v>36678</v>
      </c>
      <c r="C15517" s="8">
        <v>45131.672800925924</v>
      </c>
      <c r="D15517" s="1">
        <v>70899</v>
      </c>
      <c r="E15517" s="1">
        <v>100135</v>
      </c>
      <c r="F15517" s="1">
        <f t="shared" si="485"/>
        <v>27</v>
      </c>
      <c r="G15517" s="1">
        <f t="shared" si="484"/>
        <v>21</v>
      </c>
      <c r="H15517">
        <v>1</v>
      </c>
    </row>
    <row r="15518" spans="1:8" x14ac:dyDescent="0.35">
      <c r="A15518" s="1">
        <v>95516</v>
      </c>
      <c r="B15518" s="1" t="s">
        <v>36587</v>
      </c>
      <c r="C15518" s="8">
        <v>44991.113888888889</v>
      </c>
      <c r="D15518" s="1">
        <v>70041</v>
      </c>
      <c r="E15518" s="1">
        <v>100129</v>
      </c>
      <c r="F15518" s="1">
        <f t="shared" si="485"/>
        <v>30</v>
      </c>
      <c r="G15518" s="1">
        <f t="shared" si="484"/>
        <v>24</v>
      </c>
      <c r="H15518">
        <v>1</v>
      </c>
    </row>
    <row r="15519" spans="1:8" x14ac:dyDescent="0.35">
      <c r="A15519" s="1">
        <v>95517</v>
      </c>
      <c r="B15519" s="1" t="s">
        <v>33794</v>
      </c>
      <c r="C15519" s="8">
        <v>45252.599918981483</v>
      </c>
      <c r="D15519" s="1">
        <v>70490</v>
      </c>
      <c r="E15519" s="1">
        <v>100452</v>
      </c>
      <c r="F15519" s="1">
        <f t="shared" si="485"/>
        <v>30</v>
      </c>
      <c r="G15519" s="1">
        <f t="shared" si="484"/>
        <v>26</v>
      </c>
      <c r="H15519">
        <v>1</v>
      </c>
    </row>
    <row r="15520" spans="1:8" x14ac:dyDescent="0.35">
      <c r="A15520" s="1">
        <v>95518</v>
      </c>
      <c r="B15520" s="1" t="s">
        <v>31778</v>
      </c>
      <c r="C15520" s="8">
        <v>45059.978090277778</v>
      </c>
      <c r="D15520" s="1">
        <v>70387</v>
      </c>
      <c r="E15520" s="1">
        <v>101194</v>
      </c>
      <c r="F15520" s="1">
        <f t="shared" si="485"/>
        <v>39</v>
      </c>
      <c r="G15520" s="1">
        <f t="shared" si="484"/>
        <v>34</v>
      </c>
      <c r="H15520">
        <v>0</v>
      </c>
    </row>
    <row r="15521" spans="1:8" x14ac:dyDescent="0.35">
      <c r="A15521" s="1">
        <v>95519</v>
      </c>
      <c r="B15521" s="1" t="s">
        <v>39875</v>
      </c>
      <c r="C15521" s="8">
        <v>45099.961736111109</v>
      </c>
      <c r="D15521" s="1">
        <v>70468</v>
      </c>
      <c r="E15521" s="1">
        <v>101420</v>
      </c>
      <c r="F15521" s="1">
        <f t="shared" si="485"/>
        <v>34</v>
      </c>
      <c r="G15521" s="1">
        <f t="shared" si="484"/>
        <v>30</v>
      </c>
      <c r="H15521">
        <v>1</v>
      </c>
    </row>
    <row r="15522" spans="1:8" x14ac:dyDescent="0.35">
      <c r="A15522" s="1">
        <v>95520</v>
      </c>
      <c r="B15522" s="1" t="s">
        <v>41897</v>
      </c>
      <c r="C15522" s="8">
        <v>45067.112662037034</v>
      </c>
      <c r="D15522" s="1">
        <v>70781</v>
      </c>
      <c r="E15522" s="1">
        <v>101335</v>
      </c>
      <c r="F15522" s="1">
        <f t="shared" si="485"/>
        <v>26</v>
      </c>
      <c r="G15522" s="1">
        <f t="shared" si="484"/>
        <v>21</v>
      </c>
      <c r="H15522">
        <v>0</v>
      </c>
    </row>
    <row r="15523" spans="1:8" x14ac:dyDescent="0.35">
      <c r="A15523" s="1">
        <v>95521</v>
      </c>
      <c r="B15523" s="1" t="s">
        <v>34450</v>
      </c>
      <c r="C15523" s="8">
        <v>44955.103854166664</v>
      </c>
      <c r="D15523" s="1">
        <v>70977</v>
      </c>
      <c r="E15523" s="1">
        <v>100907</v>
      </c>
      <c r="F15523" s="1">
        <f t="shared" si="485"/>
        <v>27</v>
      </c>
      <c r="G15523" s="1">
        <f t="shared" si="484"/>
        <v>26</v>
      </c>
      <c r="H15523">
        <v>1</v>
      </c>
    </row>
    <row r="15524" spans="1:8" x14ac:dyDescent="0.35">
      <c r="A15524" s="1">
        <v>95522</v>
      </c>
      <c r="B15524" s="1" t="s">
        <v>41085</v>
      </c>
      <c r="C15524" s="8">
        <v>45038.215543981481</v>
      </c>
      <c r="D15524" s="1">
        <v>71562</v>
      </c>
      <c r="E15524" s="1">
        <v>100399</v>
      </c>
      <c r="F15524" s="1">
        <f t="shared" si="485"/>
        <v>35</v>
      </c>
      <c r="G15524" s="1">
        <f t="shared" si="484"/>
        <v>33</v>
      </c>
      <c r="H15524">
        <v>0</v>
      </c>
    </row>
    <row r="15525" spans="1:8" x14ac:dyDescent="0.35">
      <c r="A15525" s="1">
        <v>95523</v>
      </c>
      <c r="B15525" s="1" t="s">
        <v>48429</v>
      </c>
      <c r="C15525" s="8">
        <v>45011.223020833335</v>
      </c>
      <c r="D15525" s="1">
        <v>70738</v>
      </c>
      <c r="E15525" s="1">
        <v>101543</v>
      </c>
      <c r="F15525" s="1">
        <f t="shared" si="485"/>
        <v>23</v>
      </c>
      <c r="G15525" s="1">
        <f t="shared" si="484"/>
        <v>25</v>
      </c>
      <c r="H15525">
        <v>1</v>
      </c>
    </row>
    <row r="15526" spans="1:8" x14ac:dyDescent="0.35">
      <c r="A15526" s="1">
        <v>95524</v>
      </c>
      <c r="B15526" s="1" t="s">
        <v>52916</v>
      </c>
      <c r="C15526" s="8">
        <v>44975.851736111108</v>
      </c>
      <c r="D15526" s="1">
        <v>71105</v>
      </c>
      <c r="E15526" s="1">
        <v>100017</v>
      </c>
      <c r="F15526" s="1">
        <f t="shared" si="485"/>
        <v>24</v>
      </c>
      <c r="G15526" s="1">
        <f t="shared" si="484"/>
        <v>19</v>
      </c>
      <c r="H15526">
        <v>0</v>
      </c>
    </row>
    <row r="15527" spans="1:8" x14ac:dyDescent="0.35">
      <c r="A15527" s="1">
        <v>95525</v>
      </c>
      <c r="B15527" s="1" t="s">
        <v>52250</v>
      </c>
      <c r="C15527" s="8">
        <v>45144.502465277779</v>
      </c>
      <c r="D15527" s="1">
        <v>70610</v>
      </c>
      <c r="E15527" s="1">
        <v>101553</v>
      </c>
      <c r="F15527" s="1">
        <f t="shared" si="485"/>
        <v>25</v>
      </c>
      <c r="G15527" s="1">
        <f t="shared" si="484"/>
        <v>31</v>
      </c>
      <c r="H15527">
        <v>0</v>
      </c>
    </row>
    <row r="15528" spans="1:8" x14ac:dyDescent="0.35">
      <c r="A15528" s="1">
        <v>95526</v>
      </c>
      <c r="B15528" s="1" t="s">
        <v>29504</v>
      </c>
      <c r="C15528" s="8">
        <v>45099.235312500001</v>
      </c>
      <c r="D15528" s="1">
        <v>70117</v>
      </c>
      <c r="E15528" s="1">
        <v>101332</v>
      </c>
      <c r="F15528" s="1">
        <f t="shared" si="485"/>
        <v>21</v>
      </c>
      <c r="G15528" s="1">
        <f t="shared" si="484"/>
        <v>24</v>
      </c>
      <c r="H15528">
        <v>0</v>
      </c>
    </row>
    <row r="15529" spans="1:8" x14ac:dyDescent="0.35">
      <c r="A15529" s="1">
        <v>95527</v>
      </c>
      <c r="B15529" s="1" t="s">
        <v>50722</v>
      </c>
      <c r="C15529" s="8">
        <v>44927.948541666665</v>
      </c>
      <c r="D15529" s="1">
        <v>70244</v>
      </c>
      <c r="E15529" s="1">
        <v>101257</v>
      </c>
      <c r="F15529" s="1">
        <f t="shared" si="485"/>
        <v>31</v>
      </c>
      <c r="G15529" s="1">
        <f t="shared" si="484"/>
        <v>39</v>
      </c>
      <c r="H15529">
        <v>0</v>
      </c>
    </row>
    <row r="15530" spans="1:8" x14ac:dyDescent="0.35">
      <c r="A15530" s="1">
        <v>95528</v>
      </c>
      <c r="B15530" s="1" t="s">
        <v>40743</v>
      </c>
      <c r="C15530" s="8">
        <v>45150.140972222223</v>
      </c>
      <c r="D15530" s="1">
        <v>70792</v>
      </c>
      <c r="E15530" s="1">
        <v>100354</v>
      </c>
      <c r="F15530" s="1">
        <f t="shared" si="485"/>
        <v>25</v>
      </c>
      <c r="G15530" s="1">
        <f t="shared" si="484"/>
        <v>29</v>
      </c>
      <c r="H15530">
        <v>1</v>
      </c>
    </row>
    <row r="15531" spans="1:8" x14ac:dyDescent="0.35">
      <c r="A15531" s="1">
        <v>95529</v>
      </c>
      <c r="B15531" s="1" t="s">
        <v>37770</v>
      </c>
      <c r="C15531" s="8">
        <v>45141.777905092589</v>
      </c>
      <c r="D15531" s="1">
        <v>70186</v>
      </c>
      <c r="E15531" s="1">
        <v>101016</v>
      </c>
      <c r="F15531" s="1">
        <f t="shared" si="485"/>
        <v>30</v>
      </c>
      <c r="G15531" s="1">
        <f t="shared" si="484"/>
        <v>36</v>
      </c>
      <c r="H15531">
        <v>1</v>
      </c>
    </row>
    <row r="15532" spans="1:8" x14ac:dyDescent="0.35">
      <c r="A15532" s="1">
        <v>95530</v>
      </c>
      <c r="B15532" s="1" t="s">
        <v>49063</v>
      </c>
      <c r="C15532" s="8">
        <v>45225.855497685188</v>
      </c>
      <c r="D15532" s="1">
        <v>70927</v>
      </c>
      <c r="E15532" s="1">
        <v>101048</v>
      </c>
      <c r="F15532" s="1">
        <f t="shared" si="485"/>
        <v>32</v>
      </c>
      <c r="G15532" s="1">
        <f t="shared" si="484"/>
        <v>22</v>
      </c>
      <c r="H15532">
        <v>0</v>
      </c>
    </row>
    <row r="15533" spans="1:8" x14ac:dyDescent="0.35">
      <c r="A15533" s="1">
        <v>95531</v>
      </c>
      <c r="B15533" s="1" t="s">
        <v>34242</v>
      </c>
      <c r="C15533" s="8">
        <v>45182.003900462965</v>
      </c>
      <c r="D15533" s="1">
        <v>70966</v>
      </c>
      <c r="E15533" s="1">
        <v>101319</v>
      </c>
      <c r="F15533" s="1">
        <f t="shared" si="485"/>
        <v>30</v>
      </c>
      <c r="G15533" s="1">
        <f t="shared" si="484"/>
        <v>19</v>
      </c>
      <c r="H15533">
        <v>1</v>
      </c>
    </row>
    <row r="15534" spans="1:8" x14ac:dyDescent="0.35">
      <c r="A15534" s="1">
        <v>95532</v>
      </c>
      <c r="B15534" s="1" t="s">
        <v>41109</v>
      </c>
      <c r="C15534" s="8">
        <v>45077.725891203707</v>
      </c>
      <c r="D15534" s="1">
        <v>70643</v>
      </c>
      <c r="E15534" s="1">
        <v>100752</v>
      </c>
      <c r="F15534" s="1">
        <f t="shared" si="485"/>
        <v>27</v>
      </c>
      <c r="G15534" s="1">
        <f t="shared" si="484"/>
        <v>30</v>
      </c>
      <c r="H15534">
        <v>1</v>
      </c>
    </row>
    <row r="15535" spans="1:8" x14ac:dyDescent="0.35">
      <c r="A15535" s="1">
        <v>95533</v>
      </c>
      <c r="B15535" s="1" t="s">
        <v>40062</v>
      </c>
      <c r="C15535" s="8">
        <v>45076.355891203704</v>
      </c>
      <c r="D15535" s="1">
        <v>70377</v>
      </c>
      <c r="E15535" s="1">
        <v>101356</v>
      </c>
      <c r="F15535" s="1">
        <f t="shared" si="485"/>
        <v>23</v>
      </c>
      <c r="G15535" s="1">
        <f t="shared" si="484"/>
        <v>25</v>
      </c>
      <c r="H15535">
        <v>0</v>
      </c>
    </row>
    <row r="15536" spans="1:8" x14ac:dyDescent="0.35">
      <c r="A15536" s="1">
        <v>95534</v>
      </c>
      <c r="B15536" s="1" t="s">
        <v>35559</v>
      </c>
      <c r="C15536" s="8">
        <v>45171.875925925924</v>
      </c>
      <c r="D15536" s="1">
        <v>70687</v>
      </c>
      <c r="E15536" s="1">
        <v>100770</v>
      </c>
      <c r="F15536" s="1">
        <f t="shared" si="485"/>
        <v>24</v>
      </c>
      <c r="G15536" s="1">
        <f t="shared" si="484"/>
        <v>26</v>
      </c>
      <c r="H15536">
        <v>0</v>
      </c>
    </row>
    <row r="15537" spans="1:8" x14ac:dyDescent="0.35">
      <c r="A15537" s="1">
        <v>95535</v>
      </c>
      <c r="B15537" s="1" t="s">
        <v>37992</v>
      </c>
      <c r="C15537" s="8">
        <v>44967.165902777779</v>
      </c>
      <c r="D15537" s="1">
        <v>71273</v>
      </c>
      <c r="E15537" s="1">
        <v>100274</v>
      </c>
      <c r="F15537" s="1">
        <f t="shared" si="485"/>
        <v>25</v>
      </c>
      <c r="G15537" s="1">
        <f t="shared" si="484"/>
        <v>21</v>
      </c>
      <c r="H15537">
        <v>0</v>
      </c>
    </row>
    <row r="15538" spans="1:8" x14ac:dyDescent="0.35">
      <c r="A15538" s="1">
        <v>95536</v>
      </c>
      <c r="B15538" s="1" t="s">
        <v>41398</v>
      </c>
      <c r="C15538" s="8">
        <v>45203.62296296296</v>
      </c>
      <c r="D15538" s="1">
        <v>70837</v>
      </c>
      <c r="E15538" s="1">
        <v>101238</v>
      </c>
      <c r="F15538" s="1">
        <f t="shared" si="485"/>
        <v>30</v>
      </c>
      <c r="G15538" s="1">
        <f t="shared" si="484"/>
        <v>30</v>
      </c>
      <c r="H15538">
        <v>0</v>
      </c>
    </row>
    <row r="15539" spans="1:8" x14ac:dyDescent="0.35">
      <c r="A15539" s="1">
        <v>95537</v>
      </c>
      <c r="B15539" s="1" t="s">
        <v>49812</v>
      </c>
      <c r="C15539" s="8">
        <v>45058.187175925923</v>
      </c>
      <c r="D15539" s="1">
        <v>70304</v>
      </c>
      <c r="E15539" s="1">
        <v>100294</v>
      </c>
      <c r="F15539" s="1">
        <f t="shared" si="485"/>
        <v>32</v>
      </c>
      <c r="G15539" s="1">
        <f t="shared" si="484"/>
        <v>25</v>
      </c>
      <c r="H15539">
        <v>1</v>
      </c>
    </row>
    <row r="15540" spans="1:8" x14ac:dyDescent="0.35">
      <c r="A15540" s="1">
        <v>95538</v>
      </c>
      <c r="B15540" s="1" t="s">
        <v>38843</v>
      </c>
      <c r="C15540" s="8">
        <v>45058.914131944446</v>
      </c>
      <c r="D15540" s="1">
        <v>70983</v>
      </c>
      <c r="E15540" s="1">
        <v>100464</v>
      </c>
      <c r="F15540" s="1">
        <f t="shared" si="485"/>
        <v>34</v>
      </c>
      <c r="G15540" s="1">
        <f t="shared" si="484"/>
        <v>32</v>
      </c>
      <c r="H15540">
        <v>1</v>
      </c>
    </row>
    <row r="15541" spans="1:8" x14ac:dyDescent="0.35">
      <c r="A15541" s="1">
        <v>95539</v>
      </c>
      <c r="B15541" s="1" t="s">
        <v>36643</v>
      </c>
      <c r="C15541" s="8">
        <v>45227.434016203704</v>
      </c>
      <c r="D15541" s="1">
        <v>70095</v>
      </c>
      <c r="E15541" s="1">
        <v>101223</v>
      </c>
      <c r="F15541" s="1">
        <f t="shared" si="485"/>
        <v>24</v>
      </c>
      <c r="G15541" s="1">
        <f t="shared" si="484"/>
        <v>36</v>
      </c>
      <c r="H15541">
        <v>1</v>
      </c>
    </row>
    <row r="15542" spans="1:8" x14ac:dyDescent="0.35">
      <c r="A15542" s="1">
        <v>95540</v>
      </c>
      <c r="B15542" s="1" t="s">
        <v>51421</v>
      </c>
      <c r="C15542" s="8">
        <v>45039.655578703707</v>
      </c>
      <c r="D15542" s="1">
        <v>70600</v>
      </c>
      <c r="E15542" s="1">
        <v>101445</v>
      </c>
      <c r="F15542" s="1">
        <f t="shared" si="485"/>
        <v>34</v>
      </c>
      <c r="G15542" s="1">
        <f t="shared" si="484"/>
        <v>29</v>
      </c>
      <c r="H15542">
        <v>0</v>
      </c>
    </row>
    <row r="15543" spans="1:8" x14ac:dyDescent="0.35">
      <c r="A15543" s="1">
        <v>95541</v>
      </c>
      <c r="B15543" s="1" t="s">
        <v>52490</v>
      </c>
      <c r="C15543" s="8">
        <v>45191.294756944444</v>
      </c>
      <c r="D15543" s="1">
        <v>70266</v>
      </c>
      <c r="E15543" s="1">
        <v>100579</v>
      </c>
      <c r="F15543" s="1">
        <f t="shared" si="485"/>
        <v>27</v>
      </c>
      <c r="G15543" s="1">
        <f t="shared" si="484"/>
        <v>16</v>
      </c>
      <c r="H15543">
        <v>0</v>
      </c>
    </row>
    <row r="15544" spans="1:8" x14ac:dyDescent="0.35">
      <c r="A15544" s="1">
        <v>95542</v>
      </c>
      <c r="B15544" s="1" t="s">
        <v>32685</v>
      </c>
      <c r="C15544" s="8">
        <v>45241.254363425927</v>
      </c>
      <c r="D15544" s="1">
        <v>70840</v>
      </c>
      <c r="E15544" s="1">
        <v>100895</v>
      </c>
      <c r="F15544" s="1">
        <f t="shared" si="485"/>
        <v>23</v>
      </c>
      <c r="G15544" s="1">
        <f t="shared" si="484"/>
        <v>27</v>
      </c>
      <c r="H15544">
        <v>1</v>
      </c>
    </row>
    <row r="15545" spans="1:8" x14ac:dyDescent="0.35">
      <c r="A15545" s="1">
        <v>95543</v>
      </c>
      <c r="B15545" s="1" t="s">
        <v>28515</v>
      </c>
      <c r="C15545" s="8">
        <v>45101.717743055553</v>
      </c>
      <c r="D15545" s="1">
        <v>70874</v>
      </c>
      <c r="E15545" s="1">
        <v>100565</v>
      </c>
      <c r="F15545" s="1">
        <f t="shared" si="485"/>
        <v>29</v>
      </c>
      <c r="G15545" s="1">
        <f t="shared" si="484"/>
        <v>28</v>
      </c>
      <c r="H15545">
        <v>0</v>
      </c>
    </row>
    <row r="15546" spans="1:8" x14ac:dyDescent="0.35">
      <c r="A15546" s="1">
        <v>95544</v>
      </c>
      <c r="B15546" s="1" t="s">
        <v>28694</v>
      </c>
      <c r="C15546" s="8">
        <v>45146.689131944448</v>
      </c>
      <c r="D15546" s="1">
        <v>70852</v>
      </c>
      <c r="E15546" s="1">
        <v>100016</v>
      </c>
      <c r="F15546" s="1">
        <f t="shared" si="485"/>
        <v>28</v>
      </c>
      <c r="G15546" s="1">
        <f t="shared" si="484"/>
        <v>31</v>
      </c>
      <c r="H15546">
        <v>1</v>
      </c>
    </row>
    <row r="15547" spans="1:8" x14ac:dyDescent="0.35">
      <c r="A15547" s="1">
        <v>95545</v>
      </c>
      <c r="B15547" s="1" t="s">
        <v>37590</v>
      </c>
      <c r="C15547" s="8">
        <v>45014.103414351855</v>
      </c>
      <c r="D15547" s="1">
        <v>70996</v>
      </c>
      <c r="E15547" s="1">
        <v>100007</v>
      </c>
      <c r="F15547" s="1">
        <f t="shared" si="485"/>
        <v>22</v>
      </c>
      <c r="G15547" s="1">
        <f t="shared" si="484"/>
        <v>25</v>
      </c>
      <c r="H15547">
        <v>0</v>
      </c>
    </row>
    <row r="15548" spans="1:8" x14ac:dyDescent="0.35">
      <c r="A15548" s="1">
        <v>95546</v>
      </c>
      <c r="B15548" s="1" t="s">
        <v>44545</v>
      </c>
      <c r="C15548" s="8">
        <v>45258.40960648148</v>
      </c>
      <c r="D15548" s="1">
        <v>70241</v>
      </c>
      <c r="E15548" s="1">
        <v>101324</v>
      </c>
      <c r="F15548" s="1">
        <f t="shared" si="485"/>
        <v>28</v>
      </c>
      <c r="G15548" s="1">
        <f t="shared" si="484"/>
        <v>24</v>
      </c>
      <c r="H15548">
        <v>1</v>
      </c>
    </row>
    <row r="15549" spans="1:8" x14ac:dyDescent="0.35">
      <c r="A15549" s="1">
        <v>95547</v>
      </c>
      <c r="B15549" s="1" t="s">
        <v>42705</v>
      </c>
      <c r="C15549" s="8">
        <v>45034.962060185186</v>
      </c>
      <c r="D15549" s="1">
        <v>70941</v>
      </c>
      <c r="E15549" s="1">
        <v>100438</v>
      </c>
      <c r="F15549" s="1">
        <f t="shared" si="485"/>
        <v>28</v>
      </c>
      <c r="G15549" s="1">
        <f t="shared" si="484"/>
        <v>30</v>
      </c>
      <c r="H15549">
        <v>0</v>
      </c>
    </row>
    <row r="15550" spans="1:8" x14ac:dyDescent="0.35">
      <c r="A15550" s="1">
        <v>95548</v>
      </c>
      <c r="B15550" s="1" t="s">
        <v>37161</v>
      </c>
      <c r="C15550" s="8">
        <v>45257.39634259259</v>
      </c>
      <c r="D15550" s="1">
        <v>70140</v>
      </c>
      <c r="E15550" s="1">
        <v>100349</v>
      </c>
      <c r="F15550" s="1">
        <f t="shared" si="485"/>
        <v>39</v>
      </c>
      <c r="G15550" s="1">
        <f t="shared" si="484"/>
        <v>24</v>
      </c>
      <c r="H15550">
        <v>1</v>
      </c>
    </row>
    <row r="15551" spans="1:8" x14ac:dyDescent="0.35">
      <c r="A15551" s="1">
        <v>95549</v>
      </c>
      <c r="B15551" s="1" t="s">
        <v>28644</v>
      </c>
      <c r="C15551" s="8">
        <v>45225.52579861111</v>
      </c>
      <c r="D15551" s="1">
        <v>70494</v>
      </c>
      <c r="E15551" s="1">
        <v>100282</v>
      </c>
      <c r="F15551" s="1">
        <f t="shared" si="485"/>
        <v>29</v>
      </c>
      <c r="G15551" s="1">
        <f t="shared" si="484"/>
        <v>39</v>
      </c>
      <c r="H15551">
        <v>0</v>
      </c>
    </row>
    <row r="15552" spans="1:8" x14ac:dyDescent="0.35">
      <c r="A15552" s="1">
        <v>95550</v>
      </c>
      <c r="B15552" s="1" t="s">
        <v>52097</v>
      </c>
      <c r="C15552" s="8">
        <v>45006.484675925924</v>
      </c>
      <c r="D15552" s="1">
        <v>71216</v>
      </c>
      <c r="E15552" s="1">
        <v>100554</v>
      </c>
      <c r="F15552" s="1">
        <f t="shared" si="485"/>
        <v>22</v>
      </c>
      <c r="G15552" s="1">
        <f t="shared" si="484"/>
        <v>34</v>
      </c>
      <c r="H15552">
        <v>1</v>
      </c>
    </row>
    <row r="15553" spans="1:8" x14ac:dyDescent="0.35">
      <c r="A15553" s="1">
        <v>95551</v>
      </c>
      <c r="B15553" s="1" t="s">
        <v>40073</v>
      </c>
      <c r="C15553" s="8">
        <v>45142.530335648145</v>
      </c>
      <c r="D15553" s="1">
        <v>71063</v>
      </c>
      <c r="E15553" s="1">
        <v>101552</v>
      </c>
      <c r="F15553" s="1">
        <f t="shared" si="485"/>
        <v>23</v>
      </c>
      <c r="G15553" s="1">
        <f t="shared" si="484"/>
        <v>23</v>
      </c>
      <c r="H15553">
        <v>1</v>
      </c>
    </row>
    <row r="15554" spans="1:8" x14ac:dyDescent="0.35">
      <c r="A15554" s="1">
        <v>95552</v>
      </c>
      <c r="B15554" s="1" t="s">
        <v>52092</v>
      </c>
      <c r="C15554" s="8">
        <v>45260.549907407411</v>
      </c>
      <c r="D15554" s="1">
        <v>70582</v>
      </c>
      <c r="E15554" s="1">
        <v>100864</v>
      </c>
      <c r="F15554" s="1">
        <f t="shared" si="485"/>
        <v>33</v>
      </c>
      <c r="G15554" s="1">
        <f t="shared" si="484"/>
        <v>23</v>
      </c>
      <c r="H15554">
        <v>1</v>
      </c>
    </row>
    <row r="15555" spans="1:8" x14ac:dyDescent="0.35">
      <c r="A15555" s="1">
        <v>95553</v>
      </c>
      <c r="B15555" s="1" t="s">
        <v>38528</v>
      </c>
      <c r="C15555" s="8">
        <v>45079.852835648147</v>
      </c>
      <c r="D15555" s="1">
        <v>70132</v>
      </c>
      <c r="E15555" s="1">
        <v>101105</v>
      </c>
      <c r="F15555" s="1">
        <f t="shared" si="485"/>
        <v>28</v>
      </c>
      <c r="G15555" s="1">
        <f t="shared" ref="G15555:G15618" si="486">COUNTIF(E$1:E$41447,E15555)</f>
        <v>28</v>
      </c>
      <c r="H15555">
        <v>0</v>
      </c>
    </row>
    <row r="15556" spans="1:8" x14ac:dyDescent="0.35">
      <c r="A15556" s="1">
        <v>95554</v>
      </c>
      <c r="B15556" s="1" t="s">
        <v>44337</v>
      </c>
      <c r="C15556" s="8">
        <v>45280.373472222222</v>
      </c>
      <c r="D15556" s="1">
        <v>71208</v>
      </c>
      <c r="E15556" s="1">
        <v>101351</v>
      </c>
      <c r="F15556" s="1">
        <f t="shared" ref="F15556:F15619" si="487">COUNTIF(D$1:D$41447,D15556)</f>
        <v>32</v>
      </c>
      <c r="G15556" s="1">
        <f t="shared" si="486"/>
        <v>32</v>
      </c>
      <c r="H15556">
        <v>1</v>
      </c>
    </row>
    <row r="15557" spans="1:8" x14ac:dyDescent="0.35">
      <c r="A15557" s="1">
        <v>95555</v>
      </c>
      <c r="B15557" s="1" t="s">
        <v>42623</v>
      </c>
      <c r="C15557" s="8">
        <v>45127.182881944442</v>
      </c>
      <c r="D15557" s="1">
        <v>71170</v>
      </c>
      <c r="E15557" s="1">
        <v>101272</v>
      </c>
      <c r="F15557" s="1">
        <f t="shared" si="487"/>
        <v>29</v>
      </c>
      <c r="G15557" s="1">
        <f t="shared" si="486"/>
        <v>27</v>
      </c>
      <c r="H15557">
        <v>1</v>
      </c>
    </row>
    <row r="15558" spans="1:8" x14ac:dyDescent="0.35">
      <c r="A15558" s="1">
        <v>95556</v>
      </c>
      <c r="B15558" s="1" t="s">
        <v>28674</v>
      </c>
      <c r="C15558" s="8">
        <v>45282.636435185188</v>
      </c>
      <c r="D15558" s="1">
        <v>71278</v>
      </c>
      <c r="E15558" s="1">
        <v>100966</v>
      </c>
      <c r="F15558" s="1">
        <f t="shared" si="487"/>
        <v>34</v>
      </c>
      <c r="G15558" s="1">
        <f t="shared" si="486"/>
        <v>29</v>
      </c>
      <c r="H15558">
        <v>0</v>
      </c>
    </row>
    <row r="15559" spans="1:8" x14ac:dyDescent="0.35">
      <c r="A15559" s="1">
        <v>95557</v>
      </c>
      <c r="B15559" s="1" t="s">
        <v>32018</v>
      </c>
      <c r="C15559" s="8">
        <v>45062.611516203702</v>
      </c>
      <c r="D15559" s="1">
        <v>70609</v>
      </c>
      <c r="E15559" s="1">
        <v>100741</v>
      </c>
      <c r="F15559" s="1">
        <f t="shared" si="487"/>
        <v>30</v>
      </c>
      <c r="G15559" s="1">
        <f t="shared" si="486"/>
        <v>20</v>
      </c>
      <c r="H15559">
        <v>0</v>
      </c>
    </row>
    <row r="15560" spans="1:8" x14ac:dyDescent="0.35">
      <c r="A15560" s="1">
        <v>95558</v>
      </c>
      <c r="B15560" s="1" t="s">
        <v>42640</v>
      </c>
      <c r="C15560" s="8">
        <v>45201.096539351849</v>
      </c>
      <c r="D15560" s="1">
        <v>70717</v>
      </c>
      <c r="E15560" s="1">
        <v>100991</v>
      </c>
      <c r="F15560" s="1">
        <f t="shared" si="487"/>
        <v>33</v>
      </c>
      <c r="G15560" s="1">
        <f t="shared" si="486"/>
        <v>37</v>
      </c>
      <c r="H15560">
        <v>0</v>
      </c>
    </row>
    <row r="15561" spans="1:8" x14ac:dyDescent="0.35">
      <c r="A15561" s="1">
        <v>95559</v>
      </c>
      <c r="B15561" s="1" t="s">
        <v>29249</v>
      </c>
      <c r="C15561" s="8">
        <v>45028.036446759259</v>
      </c>
      <c r="D15561" s="1">
        <v>70242</v>
      </c>
      <c r="E15561" s="1">
        <v>100515</v>
      </c>
      <c r="F15561" s="1">
        <f t="shared" si="487"/>
        <v>27</v>
      </c>
      <c r="G15561" s="1">
        <f t="shared" si="486"/>
        <v>30</v>
      </c>
      <c r="H15561">
        <v>0</v>
      </c>
    </row>
    <row r="15562" spans="1:8" x14ac:dyDescent="0.35">
      <c r="A15562" s="1">
        <v>95560</v>
      </c>
      <c r="B15562" s="1" t="s">
        <v>52816</v>
      </c>
      <c r="C15562" s="8">
        <v>45144.540532407409</v>
      </c>
      <c r="D15562" s="1">
        <v>70457</v>
      </c>
      <c r="E15562" s="1">
        <v>100577</v>
      </c>
      <c r="F15562" s="1">
        <f t="shared" si="487"/>
        <v>29</v>
      </c>
      <c r="G15562" s="1">
        <f t="shared" si="486"/>
        <v>34</v>
      </c>
      <c r="H15562">
        <v>1</v>
      </c>
    </row>
    <row r="15563" spans="1:8" x14ac:dyDescent="0.35">
      <c r="A15563" s="1">
        <v>95561</v>
      </c>
      <c r="B15563" s="1" t="s">
        <v>39168</v>
      </c>
      <c r="C15563" s="8">
        <v>45068.685636574075</v>
      </c>
      <c r="D15563" s="1">
        <v>70528</v>
      </c>
      <c r="E15563" s="1">
        <v>101026</v>
      </c>
      <c r="F15563" s="1">
        <f t="shared" si="487"/>
        <v>25</v>
      </c>
      <c r="G15563" s="1">
        <f t="shared" si="486"/>
        <v>37</v>
      </c>
      <c r="H15563">
        <v>0</v>
      </c>
    </row>
    <row r="15564" spans="1:8" x14ac:dyDescent="0.35">
      <c r="A15564" s="1">
        <v>95562</v>
      </c>
      <c r="B15564" s="1" t="s">
        <v>44193</v>
      </c>
      <c r="C15564" s="8">
        <v>45051.074259259258</v>
      </c>
      <c r="D15564" s="1">
        <v>71208</v>
      </c>
      <c r="E15564" s="1">
        <v>101252</v>
      </c>
      <c r="F15564" s="1">
        <f t="shared" si="487"/>
        <v>32</v>
      </c>
      <c r="G15564" s="1">
        <f t="shared" si="486"/>
        <v>26</v>
      </c>
      <c r="H15564">
        <v>1</v>
      </c>
    </row>
    <row r="15565" spans="1:8" x14ac:dyDescent="0.35">
      <c r="A15565" s="1">
        <v>95563</v>
      </c>
      <c r="B15565" s="1" t="s">
        <v>38014</v>
      </c>
      <c r="C15565" s="8">
        <v>45108.394675925927</v>
      </c>
      <c r="D15565" s="1">
        <v>70129</v>
      </c>
      <c r="E15565" s="1">
        <v>100665</v>
      </c>
      <c r="F15565" s="1">
        <f t="shared" si="487"/>
        <v>26</v>
      </c>
      <c r="G15565" s="1">
        <f t="shared" si="486"/>
        <v>32</v>
      </c>
      <c r="H15565">
        <v>0</v>
      </c>
    </row>
    <row r="15566" spans="1:8" x14ac:dyDescent="0.35">
      <c r="A15566" s="1">
        <v>95564</v>
      </c>
      <c r="B15566" s="1" t="s">
        <v>41966</v>
      </c>
      <c r="C15566" s="8">
        <v>44960.822175925925</v>
      </c>
      <c r="D15566" s="1">
        <v>71471</v>
      </c>
      <c r="E15566" s="1">
        <v>100303</v>
      </c>
      <c r="F15566" s="1">
        <f t="shared" si="487"/>
        <v>26</v>
      </c>
      <c r="G15566" s="1">
        <f t="shared" si="486"/>
        <v>27</v>
      </c>
      <c r="H15566">
        <v>0</v>
      </c>
    </row>
    <row r="15567" spans="1:8" x14ac:dyDescent="0.35">
      <c r="A15567" s="1">
        <v>95565</v>
      </c>
      <c r="B15567" s="1" t="s">
        <v>50524</v>
      </c>
      <c r="C15567" s="8">
        <v>45096.901944444442</v>
      </c>
      <c r="D15567" s="1">
        <v>70632</v>
      </c>
      <c r="E15567" s="1">
        <v>101512</v>
      </c>
      <c r="F15567" s="1">
        <f t="shared" si="487"/>
        <v>17</v>
      </c>
      <c r="G15567" s="1">
        <f t="shared" si="486"/>
        <v>29</v>
      </c>
      <c r="H15567">
        <v>0</v>
      </c>
    </row>
    <row r="15568" spans="1:8" x14ac:dyDescent="0.35">
      <c r="A15568" s="1">
        <v>95566</v>
      </c>
      <c r="B15568" s="1" t="s">
        <v>43023</v>
      </c>
      <c r="C15568" s="8">
        <v>45138.112928240742</v>
      </c>
      <c r="D15568" s="1">
        <v>70881</v>
      </c>
      <c r="E15568" s="1">
        <v>101130</v>
      </c>
      <c r="F15568" s="1">
        <f t="shared" si="487"/>
        <v>18</v>
      </c>
      <c r="G15568" s="1">
        <f t="shared" si="486"/>
        <v>22</v>
      </c>
      <c r="H15568">
        <v>1</v>
      </c>
    </row>
    <row r="15569" spans="1:8" x14ac:dyDescent="0.35">
      <c r="A15569" s="1">
        <v>95567</v>
      </c>
      <c r="B15569" s="1" t="s">
        <v>45316</v>
      </c>
      <c r="C15569" s="8">
        <v>45066.077546296299</v>
      </c>
      <c r="D15569" s="1">
        <v>70944</v>
      </c>
      <c r="E15569" s="1">
        <v>100961</v>
      </c>
      <c r="F15569" s="1">
        <f t="shared" si="487"/>
        <v>26</v>
      </c>
      <c r="G15569" s="1">
        <f t="shared" si="486"/>
        <v>27</v>
      </c>
      <c r="H15569">
        <v>1</v>
      </c>
    </row>
    <row r="15570" spans="1:8" x14ac:dyDescent="0.35">
      <c r="A15570" s="1">
        <v>95568</v>
      </c>
      <c r="B15570" s="1" t="s">
        <v>40752</v>
      </c>
      <c r="C15570" s="8">
        <v>45243.027627314812</v>
      </c>
      <c r="D15570" s="1">
        <v>71433</v>
      </c>
      <c r="E15570" s="1">
        <v>100272</v>
      </c>
      <c r="F15570" s="1">
        <f t="shared" si="487"/>
        <v>25</v>
      </c>
      <c r="G15570" s="1">
        <f t="shared" si="486"/>
        <v>23</v>
      </c>
      <c r="H15570">
        <v>0</v>
      </c>
    </row>
    <row r="15571" spans="1:8" x14ac:dyDescent="0.35">
      <c r="A15571" s="1">
        <v>95569</v>
      </c>
      <c r="B15571" s="1" t="s">
        <v>41802</v>
      </c>
      <c r="C15571" s="8">
        <v>45288.065150462964</v>
      </c>
      <c r="D15571" s="1">
        <v>70690</v>
      </c>
      <c r="E15571" s="1">
        <v>101309</v>
      </c>
      <c r="F15571" s="1">
        <f t="shared" si="487"/>
        <v>30</v>
      </c>
      <c r="G15571" s="1">
        <f t="shared" si="486"/>
        <v>28</v>
      </c>
      <c r="H15571">
        <v>0</v>
      </c>
    </row>
    <row r="15572" spans="1:8" x14ac:dyDescent="0.35">
      <c r="A15572" s="1">
        <v>95570</v>
      </c>
      <c r="B15572" s="1" t="s">
        <v>41554</v>
      </c>
      <c r="C15572" s="8">
        <v>45049.282789351855</v>
      </c>
      <c r="D15572" s="1">
        <v>70345</v>
      </c>
      <c r="E15572" s="1">
        <v>100883</v>
      </c>
      <c r="F15572" s="1">
        <f t="shared" si="487"/>
        <v>24</v>
      </c>
      <c r="G15572" s="1">
        <f t="shared" si="486"/>
        <v>30</v>
      </c>
      <c r="H15572">
        <v>0</v>
      </c>
    </row>
    <row r="15573" spans="1:8" x14ac:dyDescent="0.35">
      <c r="A15573" s="1">
        <v>95571</v>
      </c>
      <c r="B15573" s="1" t="s">
        <v>44531</v>
      </c>
      <c r="C15573" s="8">
        <v>45028.159629629627</v>
      </c>
      <c r="D15573" s="1">
        <v>70856</v>
      </c>
      <c r="E15573" s="1">
        <v>101347</v>
      </c>
      <c r="F15573" s="1">
        <f t="shared" si="487"/>
        <v>22</v>
      </c>
      <c r="G15573" s="1">
        <f t="shared" si="486"/>
        <v>29</v>
      </c>
      <c r="H15573">
        <v>1</v>
      </c>
    </row>
    <row r="15574" spans="1:8" x14ac:dyDescent="0.35">
      <c r="A15574" s="1">
        <v>95572</v>
      </c>
      <c r="B15574" s="1" t="s">
        <v>29478</v>
      </c>
      <c r="C15574" s="8">
        <v>45094.491597222222</v>
      </c>
      <c r="D15574" s="1">
        <v>70502</v>
      </c>
      <c r="E15574" s="1">
        <v>100216</v>
      </c>
      <c r="F15574" s="1">
        <f t="shared" si="487"/>
        <v>19</v>
      </c>
      <c r="G15574" s="1">
        <f t="shared" si="486"/>
        <v>26</v>
      </c>
      <c r="H15574">
        <v>0</v>
      </c>
    </row>
    <row r="15575" spans="1:8" x14ac:dyDescent="0.35">
      <c r="A15575" s="1">
        <v>95573</v>
      </c>
      <c r="B15575" s="1" t="s">
        <v>46368</v>
      </c>
      <c r="C15575" s="8">
        <v>45075.465949074074</v>
      </c>
      <c r="D15575" s="1">
        <v>70649</v>
      </c>
      <c r="E15575" s="1">
        <v>100160</v>
      </c>
      <c r="F15575" s="1">
        <f t="shared" si="487"/>
        <v>27</v>
      </c>
      <c r="G15575" s="1">
        <f t="shared" si="486"/>
        <v>40</v>
      </c>
      <c r="H15575">
        <v>0</v>
      </c>
    </row>
    <row r="15576" spans="1:8" x14ac:dyDescent="0.35">
      <c r="A15576" s="1">
        <v>95574</v>
      </c>
      <c r="B15576" s="1" t="s">
        <v>35232</v>
      </c>
      <c r="C15576" s="8">
        <v>45095.160312499997</v>
      </c>
      <c r="D15576" s="1">
        <v>70293</v>
      </c>
      <c r="E15576" s="1">
        <v>100917</v>
      </c>
      <c r="F15576" s="1">
        <f t="shared" si="487"/>
        <v>34</v>
      </c>
      <c r="G15576" s="1">
        <f t="shared" si="486"/>
        <v>23</v>
      </c>
      <c r="H15576">
        <v>1</v>
      </c>
    </row>
    <row r="15577" spans="1:8" x14ac:dyDescent="0.35">
      <c r="A15577" s="1">
        <v>95575</v>
      </c>
      <c r="B15577" s="1" t="s">
        <v>37878</v>
      </c>
      <c r="C15577" s="8">
        <v>45049.359675925924</v>
      </c>
      <c r="D15577" s="1">
        <v>70800</v>
      </c>
      <c r="E15577" s="1">
        <v>101470</v>
      </c>
      <c r="F15577" s="1">
        <f t="shared" si="487"/>
        <v>31</v>
      </c>
      <c r="G15577" s="1">
        <f t="shared" si="486"/>
        <v>23</v>
      </c>
      <c r="H15577">
        <v>1</v>
      </c>
    </row>
    <row r="15578" spans="1:8" x14ac:dyDescent="0.35">
      <c r="A15578" s="1">
        <v>95576</v>
      </c>
      <c r="B15578" s="1" t="s">
        <v>43622</v>
      </c>
      <c r="C15578" s="8">
        <v>45102.297349537039</v>
      </c>
      <c r="D15578" s="1">
        <v>70576</v>
      </c>
      <c r="E15578" s="1">
        <v>100593</v>
      </c>
      <c r="F15578" s="1">
        <f t="shared" si="487"/>
        <v>26</v>
      </c>
      <c r="G15578" s="1">
        <f t="shared" si="486"/>
        <v>16</v>
      </c>
      <c r="H15578">
        <v>1</v>
      </c>
    </row>
    <row r="15579" spans="1:8" x14ac:dyDescent="0.35">
      <c r="A15579" s="1">
        <v>95577</v>
      </c>
      <c r="B15579" s="1" t="s">
        <v>33311</v>
      </c>
      <c r="C15579" s="8">
        <v>44955.57885416667</v>
      </c>
      <c r="D15579" s="1">
        <v>70890</v>
      </c>
      <c r="E15579" s="1">
        <v>100945</v>
      </c>
      <c r="F15579" s="1">
        <f t="shared" si="487"/>
        <v>34</v>
      </c>
      <c r="G15579" s="1">
        <f t="shared" si="486"/>
        <v>27</v>
      </c>
      <c r="H15579">
        <v>1</v>
      </c>
    </row>
    <row r="15580" spans="1:8" x14ac:dyDescent="0.35">
      <c r="A15580" s="1">
        <v>95578</v>
      </c>
      <c r="B15580" s="1" t="s">
        <v>48926</v>
      </c>
      <c r="C15580" s="8">
        <v>45097.373032407406</v>
      </c>
      <c r="D15580" s="1">
        <v>71486</v>
      </c>
      <c r="E15580" s="1">
        <v>100312</v>
      </c>
      <c r="F15580" s="1">
        <f t="shared" si="487"/>
        <v>27</v>
      </c>
      <c r="G15580" s="1">
        <f t="shared" si="486"/>
        <v>29</v>
      </c>
      <c r="H15580">
        <v>0</v>
      </c>
    </row>
    <row r="15581" spans="1:8" x14ac:dyDescent="0.35">
      <c r="A15581" s="1">
        <v>95579</v>
      </c>
      <c r="B15581" s="1" t="s">
        <v>30042</v>
      </c>
      <c r="C15581" s="8">
        <v>45163.326585648145</v>
      </c>
      <c r="D15581" s="1">
        <v>71075</v>
      </c>
      <c r="E15581" s="1">
        <v>101061</v>
      </c>
      <c r="F15581" s="1">
        <f t="shared" si="487"/>
        <v>29</v>
      </c>
      <c r="G15581" s="1">
        <f t="shared" si="486"/>
        <v>29</v>
      </c>
      <c r="H15581">
        <v>1</v>
      </c>
    </row>
    <row r="15582" spans="1:8" x14ac:dyDescent="0.35">
      <c r="A15582" s="1">
        <v>95580</v>
      </c>
      <c r="B15582" s="1" t="s">
        <v>46362</v>
      </c>
      <c r="C15582" s="8">
        <v>45130.654930555553</v>
      </c>
      <c r="D15582" s="1">
        <v>70221</v>
      </c>
      <c r="E15582" s="1">
        <v>101225</v>
      </c>
      <c r="F15582" s="1">
        <f t="shared" si="487"/>
        <v>32</v>
      </c>
      <c r="G15582" s="1">
        <f t="shared" si="486"/>
        <v>26</v>
      </c>
      <c r="H15582">
        <v>1</v>
      </c>
    </row>
    <row r="15583" spans="1:8" x14ac:dyDescent="0.35">
      <c r="A15583" s="1">
        <v>95581</v>
      </c>
      <c r="B15583" s="1" t="s">
        <v>32439</v>
      </c>
      <c r="C15583" s="8">
        <v>45159.379016203704</v>
      </c>
      <c r="D15583" s="1">
        <v>70561</v>
      </c>
      <c r="E15583" s="1">
        <v>100035</v>
      </c>
      <c r="F15583" s="1">
        <f t="shared" si="487"/>
        <v>21</v>
      </c>
      <c r="G15583" s="1">
        <f t="shared" si="486"/>
        <v>32</v>
      </c>
      <c r="H15583">
        <v>0</v>
      </c>
    </row>
    <row r="15584" spans="1:8" x14ac:dyDescent="0.35">
      <c r="A15584" s="1">
        <v>95582</v>
      </c>
      <c r="B15584" s="1" t="s">
        <v>41360</v>
      </c>
      <c r="C15584" s="8">
        <v>45201.459409722222</v>
      </c>
      <c r="D15584" s="1">
        <v>70912</v>
      </c>
      <c r="E15584" s="1">
        <v>100881</v>
      </c>
      <c r="F15584" s="1">
        <f t="shared" si="487"/>
        <v>27</v>
      </c>
      <c r="G15584" s="1">
        <f t="shared" si="486"/>
        <v>25</v>
      </c>
      <c r="H15584">
        <v>0</v>
      </c>
    </row>
    <row r="15585" spans="1:8" x14ac:dyDescent="0.35">
      <c r="A15585" s="1">
        <v>95583</v>
      </c>
      <c r="B15585" s="1" t="s">
        <v>51584</v>
      </c>
      <c r="C15585" s="8">
        <v>45079.492060185185</v>
      </c>
      <c r="D15585" s="1">
        <v>71395</v>
      </c>
      <c r="E15585" s="1">
        <v>101049</v>
      </c>
      <c r="F15585" s="1">
        <f t="shared" si="487"/>
        <v>28</v>
      </c>
      <c r="G15585" s="1">
        <f t="shared" si="486"/>
        <v>29</v>
      </c>
      <c r="H15585">
        <v>0</v>
      </c>
    </row>
    <row r="15586" spans="1:8" x14ac:dyDescent="0.35">
      <c r="A15586" s="1">
        <v>95584</v>
      </c>
      <c r="B15586" s="1" t="s">
        <v>37404</v>
      </c>
      <c r="C15586" s="8">
        <v>45106.758287037039</v>
      </c>
      <c r="D15586" s="1">
        <v>70810</v>
      </c>
      <c r="E15586" s="1">
        <v>101560</v>
      </c>
      <c r="F15586" s="1">
        <f t="shared" si="487"/>
        <v>29</v>
      </c>
      <c r="G15586" s="1">
        <f t="shared" si="486"/>
        <v>33</v>
      </c>
      <c r="H15586">
        <v>0</v>
      </c>
    </row>
    <row r="15587" spans="1:8" x14ac:dyDescent="0.35">
      <c r="A15587" s="1">
        <v>95585</v>
      </c>
      <c r="B15587" s="1" t="s">
        <v>36119</v>
      </c>
      <c r="C15587" s="8">
        <v>45128.971273148149</v>
      </c>
      <c r="D15587" s="1">
        <v>70563</v>
      </c>
      <c r="E15587" s="1">
        <v>100323</v>
      </c>
      <c r="F15587" s="1">
        <f t="shared" si="487"/>
        <v>30</v>
      </c>
      <c r="G15587" s="1">
        <f t="shared" si="486"/>
        <v>29</v>
      </c>
      <c r="H15587">
        <v>1</v>
      </c>
    </row>
    <row r="15588" spans="1:8" x14ac:dyDescent="0.35">
      <c r="A15588" s="1">
        <v>95586</v>
      </c>
      <c r="B15588" s="1" t="s">
        <v>39763</v>
      </c>
      <c r="C15588" s="8">
        <v>45090.295995370368</v>
      </c>
      <c r="D15588" s="1">
        <v>71111</v>
      </c>
      <c r="E15588" s="1">
        <v>101476</v>
      </c>
      <c r="F15588" s="1">
        <f t="shared" si="487"/>
        <v>27</v>
      </c>
      <c r="G15588" s="1">
        <f t="shared" si="486"/>
        <v>21</v>
      </c>
      <c r="H15588">
        <v>1</v>
      </c>
    </row>
    <row r="15589" spans="1:8" x14ac:dyDescent="0.35">
      <c r="A15589" s="1">
        <v>95587</v>
      </c>
      <c r="B15589" s="1" t="s">
        <v>44472</v>
      </c>
      <c r="C15589" s="8">
        <v>45100.642916666664</v>
      </c>
      <c r="D15589" s="1">
        <v>71562</v>
      </c>
      <c r="E15589" s="1">
        <v>100362</v>
      </c>
      <c r="F15589" s="1">
        <f t="shared" si="487"/>
        <v>35</v>
      </c>
      <c r="G15589" s="1">
        <f t="shared" si="486"/>
        <v>24</v>
      </c>
      <c r="H15589">
        <v>0</v>
      </c>
    </row>
    <row r="15590" spans="1:8" x14ac:dyDescent="0.35">
      <c r="A15590" s="1">
        <v>95588</v>
      </c>
      <c r="B15590" s="1" t="s">
        <v>52059</v>
      </c>
      <c r="C15590" s="8">
        <v>45010.280578703707</v>
      </c>
      <c r="D15590" s="1">
        <v>70366</v>
      </c>
      <c r="E15590" s="1">
        <v>100071</v>
      </c>
      <c r="F15590" s="1">
        <f t="shared" si="487"/>
        <v>37</v>
      </c>
      <c r="G15590" s="1">
        <f t="shared" si="486"/>
        <v>30</v>
      </c>
      <c r="H15590">
        <v>1</v>
      </c>
    </row>
    <row r="15591" spans="1:8" x14ac:dyDescent="0.35">
      <c r="A15591" s="1">
        <v>95589</v>
      </c>
      <c r="B15591" s="1" t="s">
        <v>30907</v>
      </c>
      <c r="C15591" s="8">
        <v>45186.611875000002</v>
      </c>
      <c r="D15591" s="1">
        <v>70067</v>
      </c>
      <c r="E15591" s="1">
        <v>100260</v>
      </c>
      <c r="F15591" s="1">
        <f t="shared" si="487"/>
        <v>40</v>
      </c>
      <c r="G15591" s="1">
        <f t="shared" si="486"/>
        <v>33</v>
      </c>
      <c r="H15591">
        <v>1</v>
      </c>
    </row>
    <row r="15592" spans="1:8" x14ac:dyDescent="0.35">
      <c r="A15592" s="1">
        <v>95590</v>
      </c>
      <c r="B15592" s="1" t="s">
        <v>28497</v>
      </c>
      <c r="C15592" s="8">
        <v>45051.087581018517</v>
      </c>
      <c r="D15592" s="1">
        <v>70335</v>
      </c>
      <c r="E15592" s="1">
        <v>100673</v>
      </c>
      <c r="F15592" s="1">
        <f t="shared" si="487"/>
        <v>28</v>
      </c>
      <c r="G15592" s="1">
        <f t="shared" si="486"/>
        <v>26</v>
      </c>
      <c r="H15592">
        <v>0</v>
      </c>
    </row>
    <row r="15593" spans="1:8" x14ac:dyDescent="0.35">
      <c r="A15593" s="1">
        <v>95591</v>
      </c>
      <c r="B15593" s="1" t="s">
        <v>39548</v>
      </c>
      <c r="C15593" s="8">
        <v>45092.120405092595</v>
      </c>
      <c r="D15593" s="1">
        <v>70187</v>
      </c>
      <c r="E15593" s="1">
        <v>100086</v>
      </c>
      <c r="F15593" s="1">
        <f t="shared" si="487"/>
        <v>22</v>
      </c>
      <c r="G15593" s="1">
        <f t="shared" si="486"/>
        <v>23</v>
      </c>
      <c r="H15593">
        <v>1</v>
      </c>
    </row>
    <row r="15594" spans="1:8" x14ac:dyDescent="0.35">
      <c r="A15594" s="1">
        <v>95592</v>
      </c>
      <c r="B15594" s="1" t="s">
        <v>40844</v>
      </c>
      <c r="C15594" s="8">
        <v>45125.675196759257</v>
      </c>
      <c r="D15594" s="1">
        <v>70224</v>
      </c>
      <c r="E15594" s="1">
        <v>100439</v>
      </c>
      <c r="F15594" s="1">
        <f t="shared" si="487"/>
        <v>23</v>
      </c>
      <c r="G15594" s="1">
        <f t="shared" si="486"/>
        <v>34</v>
      </c>
      <c r="H15594">
        <v>1</v>
      </c>
    </row>
    <row r="15595" spans="1:8" x14ac:dyDescent="0.35">
      <c r="A15595" s="1">
        <v>95593</v>
      </c>
      <c r="B15595" s="1" t="s">
        <v>29914</v>
      </c>
      <c r="C15595" s="8">
        <v>45047.992245370369</v>
      </c>
      <c r="D15595" s="1">
        <v>71118</v>
      </c>
      <c r="E15595" s="1">
        <v>101264</v>
      </c>
      <c r="F15595" s="1">
        <f t="shared" si="487"/>
        <v>41</v>
      </c>
      <c r="G15595" s="1">
        <f t="shared" si="486"/>
        <v>32</v>
      </c>
      <c r="H15595">
        <v>1</v>
      </c>
    </row>
    <row r="15596" spans="1:8" x14ac:dyDescent="0.35">
      <c r="A15596" s="1">
        <v>95594</v>
      </c>
      <c r="B15596" s="1" t="s">
        <v>50687</v>
      </c>
      <c r="C15596" s="8">
        <v>45037.415601851855</v>
      </c>
      <c r="D15596" s="1">
        <v>71449</v>
      </c>
      <c r="E15596" s="1">
        <v>100780</v>
      </c>
      <c r="F15596" s="1">
        <f t="shared" si="487"/>
        <v>36</v>
      </c>
      <c r="G15596" s="1">
        <f t="shared" si="486"/>
        <v>29</v>
      </c>
      <c r="H15596">
        <v>1</v>
      </c>
    </row>
    <row r="15597" spans="1:8" x14ac:dyDescent="0.35">
      <c r="A15597" s="1">
        <v>95595</v>
      </c>
      <c r="B15597" s="1" t="s">
        <v>47989</v>
      </c>
      <c r="C15597" s="8">
        <v>44948.67763888889</v>
      </c>
      <c r="D15597" s="1">
        <v>70870</v>
      </c>
      <c r="E15597" s="1">
        <v>101005</v>
      </c>
      <c r="F15597" s="1">
        <f t="shared" si="487"/>
        <v>35</v>
      </c>
      <c r="G15597" s="1">
        <f t="shared" si="486"/>
        <v>30</v>
      </c>
      <c r="H15597">
        <v>0</v>
      </c>
    </row>
    <row r="15598" spans="1:8" x14ac:dyDescent="0.35">
      <c r="A15598" s="1">
        <v>95596</v>
      </c>
      <c r="B15598" s="1" t="s">
        <v>48403</v>
      </c>
      <c r="C15598" s="8">
        <v>45287.501828703702</v>
      </c>
      <c r="D15598" s="1">
        <v>71041</v>
      </c>
      <c r="E15598" s="1">
        <v>101000</v>
      </c>
      <c r="F15598" s="1">
        <f t="shared" si="487"/>
        <v>21</v>
      </c>
      <c r="G15598" s="1">
        <f t="shared" si="486"/>
        <v>26</v>
      </c>
      <c r="H15598">
        <v>0</v>
      </c>
    </row>
    <row r="15599" spans="1:8" x14ac:dyDescent="0.35">
      <c r="A15599" s="1">
        <v>95597</v>
      </c>
      <c r="B15599" s="1" t="s">
        <v>43308</v>
      </c>
      <c r="C15599" s="8">
        <v>45049.664282407408</v>
      </c>
      <c r="D15599" s="1">
        <v>70367</v>
      </c>
      <c r="E15599" s="1">
        <v>100501</v>
      </c>
      <c r="F15599" s="1">
        <f t="shared" si="487"/>
        <v>24</v>
      </c>
      <c r="G15599" s="1">
        <f t="shared" si="486"/>
        <v>32</v>
      </c>
      <c r="H15599">
        <v>1</v>
      </c>
    </row>
    <row r="15600" spans="1:8" x14ac:dyDescent="0.35">
      <c r="A15600" s="1">
        <v>95598</v>
      </c>
      <c r="B15600" s="1" t="s">
        <v>36792</v>
      </c>
      <c r="C15600" s="8">
        <v>45071.315798611111</v>
      </c>
      <c r="D15600" s="1">
        <v>71227</v>
      </c>
      <c r="E15600" s="1">
        <v>100851</v>
      </c>
      <c r="F15600" s="1">
        <f t="shared" si="487"/>
        <v>24</v>
      </c>
      <c r="G15600" s="1">
        <f t="shared" si="486"/>
        <v>22</v>
      </c>
      <c r="H15600">
        <v>0</v>
      </c>
    </row>
    <row r="15601" spans="1:8" x14ac:dyDescent="0.35">
      <c r="A15601" s="1">
        <v>95599</v>
      </c>
      <c r="B15601" s="1" t="s">
        <v>49262</v>
      </c>
      <c r="C15601" s="8">
        <v>45017.68949074074</v>
      </c>
      <c r="D15601" s="1">
        <v>70868</v>
      </c>
      <c r="E15601" s="1">
        <v>100505</v>
      </c>
      <c r="F15601" s="1">
        <f t="shared" si="487"/>
        <v>29</v>
      </c>
      <c r="G15601" s="1">
        <f t="shared" si="486"/>
        <v>36</v>
      </c>
      <c r="H15601">
        <v>0</v>
      </c>
    </row>
    <row r="15602" spans="1:8" x14ac:dyDescent="0.35">
      <c r="A15602" s="1">
        <v>95600</v>
      </c>
      <c r="B15602" s="1" t="s">
        <v>28054</v>
      </c>
      <c r="C15602" s="8">
        <v>45070.542349537034</v>
      </c>
      <c r="D15602" s="1">
        <v>71492</v>
      </c>
      <c r="E15602" s="1">
        <v>101369</v>
      </c>
      <c r="F15602" s="1">
        <f t="shared" si="487"/>
        <v>24</v>
      </c>
      <c r="G15602" s="1">
        <f t="shared" si="486"/>
        <v>33</v>
      </c>
      <c r="H15602">
        <v>1</v>
      </c>
    </row>
    <row r="15603" spans="1:8" x14ac:dyDescent="0.35">
      <c r="A15603" s="1">
        <v>95601</v>
      </c>
      <c r="B15603" s="1" t="s">
        <v>43555</v>
      </c>
      <c r="C15603" s="8">
        <v>45143.546087962961</v>
      </c>
      <c r="D15603" s="1">
        <v>71496</v>
      </c>
      <c r="E15603" s="1">
        <v>101250</v>
      </c>
      <c r="F15603" s="1">
        <f t="shared" si="487"/>
        <v>29</v>
      </c>
      <c r="G15603" s="1">
        <f t="shared" si="486"/>
        <v>34</v>
      </c>
      <c r="H15603">
        <v>0</v>
      </c>
    </row>
    <row r="15604" spans="1:8" x14ac:dyDescent="0.35">
      <c r="A15604" s="1">
        <v>95602</v>
      </c>
      <c r="B15604" s="1" t="s">
        <v>52922</v>
      </c>
      <c r="C15604" s="8">
        <v>45185.706712962965</v>
      </c>
      <c r="D15604" s="1">
        <v>70776</v>
      </c>
      <c r="E15604" s="1">
        <v>100558</v>
      </c>
      <c r="F15604" s="1">
        <f t="shared" si="487"/>
        <v>27</v>
      </c>
      <c r="G15604" s="1">
        <f t="shared" si="486"/>
        <v>35</v>
      </c>
      <c r="H15604">
        <v>1</v>
      </c>
    </row>
    <row r="15605" spans="1:8" x14ac:dyDescent="0.35">
      <c r="A15605" s="1">
        <v>95603</v>
      </c>
      <c r="B15605" s="1" t="s">
        <v>39940</v>
      </c>
      <c r="C15605" s="8">
        <v>45014.763483796298</v>
      </c>
      <c r="D15605" s="1">
        <v>70852</v>
      </c>
      <c r="E15605" s="1">
        <v>101194</v>
      </c>
      <c r="F15605" s="1">
        <f t="shared" si="487"/>
        <v>28</v>
      </c>
      <c r="G15605" s="1">
        <f t="shared" si="486"/>
        <v>34</v>
      </c>
      <c r="H15605">
        <v>1</v>
      </c>
    </row>
    <row r="15606" spans="1:8" x14ac:dyDescent="0.35">
      <c r="A15606" s="1">
        <v>95604</v>
      </c>
      <c r="B15606" s="1" t="s">
        <v>28212</v>
      </c>
      <c r="C15606" s="8">
        <v>44972.837372685186</v>
      </c>
      <c r="D15606" s="1">
        <v>71525</v>
      </c>
      <c r="E15606" s="1">
        <v>100704</v>
      </c>
      <c r="F15606" s="1">
        <f t="shared" si="487"/>
        <v>29</v>
      </c>
      <c r="G15606" s="1">
        <f t="shared" si="486"/>
        <v>23</v>
      </c>
      <c r="H15606">
        <v>1</v>
      </c>
    </row>
    <row r="15607" spans="1:8" x14ac:dyDescent="0.35">
      <c r="A15607" s="1">
        <v>95605</v>
      </c>
      <c r="B15607" s="1" t="s">
        <v>41927</v>
      </c>
      <c r="C15607" s="8">
        <v>44968.217916666668</v>
      </c>
      <c r="D15607" s="1">
        <v>71147</v>
      </c>
      <c r="E15607" s="1">
        <v>101133</v>
      </c>
      <c r="F15607" s="1">
        <f t="shared" si="487"/>
        <v>29</v>
      </c>
      <c r="G15607" s="1">
        <f t="shared" si="486"/>
        <v>17</v>
      </c>
      <c r="H15607">
        <v>0</v>
      </c>
    </row>
    <row r="15608" spans="1:8" x14ac:dyDescent="0.35">
      <c r="A15608" s="1">
        <v>95606</v>
      </c>
      <c r="B15608" s="1" t="s">
        <v>28607</v>
      </c>
      <c r="C15608" s="8">
        <v>45218.052523148152</v>
      </c>
      <c r="D15608" s="1">
        <v>70450</v>
      </c>
      <c r="E15608" s="1">
        <v>101320</v>
      </c>
      <c r="F15608" s="1">
        <f t="shared" si="487"/>
        <v>31</v>
      </c>
      <c r="G15608" s="1">
        <f t="shared" si="486"/>
        <v>29</v>
      </c>
      <c r="H15608">
        <v>0</v>
      </c>
    </row>
    <row r="15609" spans="1:8" x14ac:dyDescent="0.35">
      <c r="A15609" s="1">
        <v>95607</v>
      </c>
      <c r="B15609" s="1" t="s">
        <v>43748</v>
      </c>
      <c r="C15609" s="8">
        <v>45013.044687499998</v>
      </c>
      <c r="D15609" s="1">
        <v>70567</v>
      </c>
      <c r="E15609" s="1">
        <v>100954</v>
      </c>
      <c r="F15609" s="1">
        <f t="shared" si="487"/>
        <v>27</v>
      </c>
      <c r="G15609" s="1">
        <f t="shared" si="486"/>
        <v>18</v>
      </c>
      <c r="H15609">
        <v>1</v>
      </c>
    </row>
    <row r="15610" spans="1:8" x14ac:dyDescent="0.35">
      <c r="A15610" s="1">
        <v>95608</v>
      </c>
      <c r="B15610" s="1" t="s">
        <v>52053</v>
      </c>
      <c r="C15610" s="8">
        <v>44933.564513888887</v>
      </c>
      <c r="D15610" s="1">
        <v>71544</v>
      </c>
      <c r="E15610" s="1">
        <v>100063</v>
      </c>
      <c r="F15610" s="1">
        <f t="shared" si="487"/>
        <v>22</v>
      </c>
      <c r="G15610" s="1">
        <f t="shared" si="486"/>
        <v>28</v>
      </c>
      <c r="H15610">
        <v>1</v>
      </c>
    </row>
    <row r="15611" spans="1:8" x14ac:dyDescent="0.35">
      <c r="A15611" s="1">
        <v>95609</v>
      </c>
      <c r="B15611" s="1" t="s">
        <v>28821</v>
      </c>
      <c r="C15611" s="8">
        <v>45179.011388888888</v>
      </c>
      <c r="D15611" s="1">
        <v>70868</v>
      </c>
      <c r="E15611" s="1">
        <v>100121</v>
      </c>
      <c r="F15611" s="1">
        <f t="shared" si="487"/>
        <v>29</v>
      </c>
      <c r="G15611" s="1">
        <f t="shared" si="486"/>
        <v>27</v>
      </c>
      <c r="H15611">
        <v>1</v>
      </c>
    </row>
    <row r="15612" spans="1:8" x14ac:dyDescent="0.35">
      <c r="A15612" s="1">
        <v>95610</v>
      </c>
      <c r="B15612" s="1" t="s">
        <v>41788</v>
      </c>
      <c r="C15612" s="8">
        <v>45129.780324074076</v>
      </c>
      <c r="D15612" s="1">
        <v>70960</v>
      </c>
      <c r="E15612" s="1">
        <v>100856</v>
      </c>
      <c r="F15612" s="1">
        <f t="shared" si="487"/>
        <v>26</v>
      </c>
      <c r="G15612" s="1">
        <f t="shared" si="486"/>
        <v>33</v>
      </c>
      <c r="H15612">
        <v>0</v>
      </c>
    </row>
    <row r="15613" spans="1:8" x14ac:dyDescent="0.35">
      <c r="A15613" s="1">
        <v>95611</v>
      </c>
      <c r="B15613" s="1" t="s">
        <v>36143</v>
      </c>
      <c r="C15613" s="8">
        <v>44951.600752314815</v>
      </c>
      <c r="D15613" s="1">
        <v>70092</v>
      </c>
      <c r="E15613" s="1">
        <v>100699</v>
      </c>
      <c r="F15613" s="1">
        <f t="shared" si="487"/>
        <v>28</v>
      </c>
      <c r="G15613" s="1">
        <f t="shared" si="486"/>
        <v>30</v>
      </c>
      <c r="H15613">
        <v>0</v>
      </c>
    </row>
    <row r="15614" spans="1:8" x14ac:dyDescent="0.35">
      <c r="A15614" s="1">
        <v>95612</v>
      </c>
      <c r="B15614" s="1" t="s">
        <v>34276</v>
      </c>
      <c r="C15614" s="8">
        <v>44997.117094907408</v>
      </c>
      <c r="D15614" s="1">
        <v>71397</v>
      </c>
      <c r="E15614" s="1">
        <v>100589</v>
      </c>
      <c r="F15614" s="1">
        <f t="shared" si="487"/>
        <v>31</v>
      </c>
      <c r="G15614" s="1">
        <f t="shared" si="486"/>
        <v>29</v>
      </c>
      <c r="H15614">
        <v>1</v>
      </c>
    </row>
    <row r="15615" spans="1:8" x14ac:dyDescent="0.35">
      <c r="A15615" s="1">
        <v>95613</v>
      </c>
      <c r="B15615" s="1" t="s">
        <v>43312</v>
      </c>
      <c r="C15615" s="8">
        <v>45181.866122685184</v>
      </c>
      <c r="D15615" s="1">
        <v>70160</v>
      </c>
      <c r="E15615" s="1">
        <v>100489</v>
      </c>
      <c r="F15615" s="1">
        <f t="shared" si="487"/>
        <v>32</v>
      </c>
      <c r="G15615" s="1">
        <f t="shared" si="486"/>
        <v>29</v>
      </c>
      <c r="H15615">
        <v>0</v>
      </c>
    </row>
    <row r="15616" spans="1:8" x14ac:dyDescent="0.35">
      <c r="A15616" s="1">
        <v>95614</v>
      </c>
      <c r="B15616" s="1" t="s">
        <v>42400</v>
      </c>
      <c r="C15616" s="8">
        <v>45191.852581018517</v>
      </c>
      <c r="D15616" s="1">
        <v>70866</v>
      </c>
      <c r="E15616" s="1">
        <v>100366</v>
      </c>
      <c r="F15616" s="1">
        <f t="shared" si="487"/>
        <v>29</v>
      </c>
      <c r="G15616" s="1">
        <f t="shared" si="486"/>
        <v>37</v>
      </c>
      <c r="H15616">
        <v>0</v>
      </c>
    </row>
    <row r="15617" spans="1:8" x14ac:dyDescent="0.35">
      <c r="A15617" s="1">
        <v>95615</v>
      </c>
      <c r="B15617" s="1" t="s">
        <v>38252</v>
      </c>
      <c r="C15617" s="8">
        <v>45279.113321759258</v>
      </c>
      <c r="D15617" s="1">
        <v>70845</v>
      </c>
      <c r="E15617" s="1">
        <v>101135</v>
      </c>
      <c r="F15617" s="1">
        <f t="shared" si="487"/>
        <v>27</v>
      </c>
      <c r="G15617" s="1">
        <f t="shared" si="486"/>
        <v>23</v>
      </c>
      <c r="H15617">
        <v>1</v>
      </c>
    </row>
    <row r="15618" spans="1:8" x14ac:dyDescent="0.35">
      <c r="A15618" s="1">
        <v>95616</v>
      </c>
      <c r="B15618" s="1" t="s">
        <v>32354</v>
      </c>
      <c r="C15618" s="8">
        <v>45076.925949074073</v>
      </c>
      <c r="D15618" s="1">
        <v>71069</v>
      </c>
      <c r="E15618" s="1">
        <v>101081</v>
      </c>
      <c r="F15618" s="1">
        <f t="shared" si="487"/>
        <v>25</v>
      </c>
      <c r="G15618" s="1">
        <f t="shared" si="486"/>
        <v>25</v>
      </c>
      <c r="H15618">
        <v>1</v>
      </c>
    </row>
    <row r="15619" spans="1:8" x14ac:dyDescent="0.35">
      <c r="A15619" s="1">
        <v>95617</v>
      </c>
      <c r="B15619" s="1" t="s">
        <v>36119</v>
      </c>
      <c r="C15619" s="8">
        <v>44959.045393518521</v>
      </c>
      <c r="D15619" s="1">
        <v>70848</v>
      </c>
      <c r="E15619" s="1">
        <v>100621</v>
      </c>
      <c r="F15619" s="1">
        <f t="shared" si="487"/>
        <v>18</v>
      </c>
      <c r="G15619" s="1">
        <f t="shared" ref="G15619:G15682" si="488">COUNTIF(E$1:E$41447,E15619)</f>
        <v>27</v>
      </c>
      <c r="H15619">
        <v>1</v>
      </c>
    </row>
    <row r="15620" spans="1:8" x14ac:dyDescent="0.35">
      <c r="A15620" s="1">
        <v>95618</v>
      </c>
      <c r="B15620" s="1" t="s">
        <v>40043</v>
      </c>
      <c r="C15620" s="8">
        <v>45168.546527777777</v>
      </c>
      <c r="D15620" s="1">
        <v>70419</v>
      </c>
      <c r="E15620" s="1">
        <v>100665</v>
      </c>
      <c r="F15620" s="1">
        <f t="shared" ref="F15620:F15683" si="489">COUNTIF(D$1:D$41447,D15620)</f>
        <v>21</v>
      </c>
      <c r="G15620" s="1">
        <f t="shared" si="488"/>
        <v>32</v>
      </c>
      <c r="H15620">
        <v>1</v>
      </c>
    </row>
    <row r="15621" spans="1:8" x14ac:dyDescent="0.35">
      <c r="A15621" s="1">
        <v>95619</v>
      </c>
      <c r="B15621" s="1" t="s">
        <v>50994</v>
      </c>
      <c r="C15621" s="8">
        <v>44963.018611111111</v>
      </c>
      <c r="D15621" s="1">
        <v>70513</v>
      </c>
      <c r="E15621" s="1">
        <v>101351</v>
      </c>
      <c r="F15621" s="1">
        <f t="shared" si="489"/>
        <v>37</v>
      </c>
      <c r="G15621" s="1">
        <f t="shared" si="488"/>
        <v>32</v>
      </c>
      <c r="H15621">
        <v>1</v>
      </c>
    </row>
    <row r="15622" spans="1:8" x14ac:dyDescent="0.35">
      <c r="A15622" s="1">
        <v>95620</v>
      </c>
      <c r="B15622" s="1" t="s">
        <v>30029</v>
      </c>
      <c r="C15622" s="8">
        <v>45283.633715277778</v>
      </c>
      <c r="D15622" s="1">
        <v>71258</v>
      </c>
      <c r="E15622" s="1">
        <v>100864</v>
      </c>
      <c r="F15622" s="1">
        <f t="shared" si="489"/>
        <v>31</v>
      </c>
      <c r="G15622" s="1">
        <f t="shared" si="488"/>
        <v>23</v>
      </c>
      <c r="H15622">
        <v>1</v>
      </c>
    </row>
    <row r="15623" spans="1:8" x14ac:dyDescent="0.35">
      <c r="A15623" s="1">
        <v>95621</v>
      </c>
      <c r="B15623" s="1" t="s">
        <v>44529</v>
      </c>
      <c r="C15623" s="8">
        <v>45008.563738425924</v>
      </c>
      <c r="D15623" s="1">
        <v>71152</v>
      </c>
      <c r="E15623" s="1">
        <v>100606</v>
      </c>
      <c r="F15623" s="1">
        <f t="shared" si="489"/>
        <v>28</v>
      </c>
      <c r="G15623" s="1">
        <f t="shared" si="488"/>
        <v>24</v>
      </c>
      <c r="H15623">
        <v>0</v>
      </c>
    </row>
    <row r="15624" spans="1:8" x14ac:dyDescent="0.35">
      <c r="A15624" s="1">
        <v>95622</v>
      </c>
      <c r="B15624" s="1" t="s">
        <v>37555</v>
      </c>
      <c r="C15624" s="8">
        <v>45015.77449074074</v>
      </c>
      <c r="D15624" s="1">
        <v>71088</v>
      </c>
      <c r="E15624" s="1">
        <v>100713</v>
      </c>
      <c r="F15624" s="1">
        <f t="shared" si="489"/>
        <v>30</v>
      </c>
      <c r="G15624" s="1">
        <f t="shared" si="488"/>
        <v>33</v>
      </c>
      <c r="H15624">
        <v>0</v>
      </c>
    </row>
    <row r="15625" spans="1:8" x14ac:dyDescent="0.35">
      <c r="A15625" s="1">
        <v>95623</v>
      </c>
      <c r="B15625" s="1" t="s">
        <v>53692</v>
      </c>
      <c r="C15625" s="8">
        <v>45086.219097222223</v>
      </c>
      <c r="D15625" s="1">
        <v>71390</v>
      </c>
      <c r="E15625" s="1">
        <v>101317</v>
      </c>
      <c r="F15625" s="1">
        <f t="shared" si="489"/>
        <v>17</v>
      </c>
      <c r="G15625" s="1">
        <f t="shared" si="488"/>
        <v>27</v>
      </c>
      <c r="H15625">
        <v>1</v>
      </c>
    </row>
    <row r="15626" spans="1:8" x14ac:dyDescent="0.35">
      <c r="A15626" s="1">
        <v>95624</v>
      </c>
      <c r="B15626" s="1" t="s">
        <v>44672</v>
      </c>
      <c r="C15626" s="8">
        <v>45028.842002314814</v>
      </c>
      <c r="D15626" s="1">
        <v>70261</v>
      </c>
      <c r="E15626" s="1">
        <v>100385</v>
      </c>
      <c r="F15626" s="1">
        <f t="shared" si="489"/>
        <v>30</v>
      </c>
      <c r="G15626" s="1">
        <f t="shared" si="488"/>
        <v>37</v>
      </c>
      <c r="H15626">
        <v>1</v>
      </c>
    </row>
    <row r="15627" spans="1:8" x14ac:dyDescent="0.35">
      <c r="A15627" s="1">
        <v>95625</v>
      </c>
      <c r="B15627" s="1" t="s">
        <v>29093</v>
      </c>
      <c r="C15627" s="8">
        <v>45054.234016203707</v>
      </c>
      <c r="D15627" s="1">
        <v>71077</v>
      </c>
      <c r="E15627" s="1">
        <v>101486</v>
      </c>
      <c r="F15627" s="1">
        <f t="shared" si="489"/>
        <v>29</v>
      </c>
      <c r="G15627" s="1">
        <f t="shared" si="488"/>
        <v>21</v>
      </c>
      <c r="H15627">
        <v>1</v>
      </c>
    </row>
    <row r="15628" spans="1:8" x14ac:dyDescent="0.35">
      <c r="A15628" s="1">
        <v>95626</v>
      </c>
      <c r="B15628" s="1" t="s">
        <v>28206</v>
      </c>
      <c r="C15628" s="8">
        <v>45046.857025462959</v>
      </c>
      <c r="D15628" s="1">
        <v>70839</v>
      </c>
      <c r="E15628" s="1">
        <v>101522</v>
      </c>
      <c r="F15628" s="1">
        <f t="shared" si="489"/>
        <v>27</v>
      </c>
      <c r="G15628" s="1">
        <f t="shared" si="488"/>
        <v>27</v>
      </c>
      <c r="H15628">
        <v>0</v>
      </c>
    </row>
    <row r="15629" spans="1:8" x14ac:dyDescent="0.35">
      <c r="A15629" s="1">
        <v>95627</v>
      </c>
      <c r="B15629" s="1" t="s">
        <v>37384</v>
      </c>
      <c r="C15629" s="8">
        <v>45242.847974537035</v>
      </c>
      <c r="D15629" s="1">
        <v>70163</v>
      </c>
      <c r="E15629" s="1">
        <v>101012</v>
      </c>
      <c r="F15629" s="1">
        <f t="shared" si="489"/>
        <v>26</v>
      </c>
      <c r="G15629" s="1">
        <f t="shared" si="488"/>
        <v>21</v>
      </c>
      <c r="H15629">
        <v>0</v>
      </c>
    </row>
    <row r="15630" spans="1:8" x14ac:dyDescent="0.35">
      <c r="A15630" s="1">
        <v>95628</v>
      </c>
      <c r="B15630" s="1" t="s">
        <v>31648</v>
      </c>
      <c r="C15630" s="8">
        <v>45278.754756944443</v>
      </c>
      <c r="D15630" s="1">
        <v>71290</v>
      </c>
      <c r="E15630" s="1">
        <v>100835</v>
      </c>
      <c r="F15630" s="1">
        <f t="shared" si="489"/>
        <v>27</v>
      </c>
      <c r="G15630" s="1">
        <f t="shared" si="488"/>
        <v>35</v>
      </c>
      <c r="H15630">
        <v>0</v>
      </c>
    </row>
    <row r="15631" spans="1:8" x14ac:dyDescent="0.35">
      <c r="A15631" s="1">
        <v>95629</v>
      </c>
      <c r="B15631" s="1" t="s">
        <v>53474</v>
      </c>
      <c r="C15631" s="8">
        <v>45039.667372685188</v>
      </c>
      <c r="D15631" s="1">
        <v>70785</v>
      </c>
      <c r="E15631" s="1">
        <v>100396</v>
      </c>
      <c r="F15631" s="1">
        <f t="shared" si="489"/>
        <v>19</v>
      </c>
      <c r="G15631" s="1">
        <f t="shared" si="488"/>
        <v>38</v>
      </c>
      <c r="H15631">
        <v>0</v>
      </c>
    </row>
    <row r="15632" spans="1:8" x14ac:dyDescent="0.35">
      <c r="A15632" s="1">
        <v>95630</v>
      </c>
      <c r="B15632" s="1" t="s">
        <v>30556</v>
      </c>
      <c r="C15632" s="8">
        <v>45160.605937499997</v>
      </c>
      <c r="D15632" s="1">
        <v>70183</v>
      </c>
      <c r="E15632" s="1">
        <v>100410</v>
      </c>
      <c r="F15632" s="1">
        <f t="shared" si="489"/>
        <v>26</v>
      </c>
      <c r="G15632" s="1">
        <f t="shared" si="488"/>
        <v>26</v>
      </c>
      <c r="H15632">
        <v>1</v>
      </c>
    </row>
    <row r="15633" spans="1:8" x14ac:dyDescent="0.35">
      <c r="A15633" s="1">
        <v>95631</v>
      </c>
      <c r="B15633" s="1" t="s">
        <v>52635</v>
      </c>
      <c r="C15633" s="8">
        <v>45289.663402777776</v>
      </c>
      <c r="D15633" s="1">
        <v>71393</v>
      </c>
      <c r="E15633" s="1">
        <v>100055</v>
      </c>
      <c r="F15633" s="1">
        <f t="shared" si="489"/>
        <v>35</v>
      </c>
      <c r="G15633" s="1">
        <f t="shared" si="488"/>
        <v>32</v>
      </c>
      <c r="H15633">
        <v>0</v>
      </c>
    </row>
    <row r="15634" spans="1:8" x14ac:dyDescent="0.35">
      <c r="A15634" s="1">
        <v>95632</v>
      </c>
      <c r="B15634" s="1" t="s">
        <v>53161</v>
      </c>
      <c r="C15634" s="8">
        <v>45068.881678240738</v>
      </c>
      <c r="D15634" s="1">
        <v>70982</v>
      </c>
      <c r="E15634" s="1">
        <v>100308</v>
      </c>
      <c r="F15634" s="1">
        <f t="shared" si="489"/>
        <v>37</v>
      </c>
      <c r="G15634" s="1">
        <f t="shared" si="488"/>
        <v>31</v>
      </c>
      <c r="H15634">
        <v>0</v>
      </c>
    </row>
    <row r="15635" spans="1:8" x14ac:dyDescent="0.35">
      <c r="A15635" s="1">
        <v>95633</v>
      </c>
      <c r="B15635" s="1" t="s">
        <v>36317</v>
      </c>
      <c r="C15635" s="8">
        <v>45197.0783912037</v>
      </c>
      <c r="D15635" s="1">
        <v>71379</v>
      </c>
      <c r="E15635" s="1">
        <v>101452</v>
      </c>
      <c r="F15635" s="1">
        <f t="shared" si="489"/>
        <v>39</v>
      </c>
      <c r="G15635" s="1">
        <f t="shared" si="488"/>
        <v>28</v>
      </c>
      <c r="H15635">
        <v>1</v>
      </c>
    </row>
    <row r="15636" spans="1:8" x14ac:dyDescent="0.35">
      <c r="A15636" s="1">
        <v>95634</v>
      </c>
      <c r="B15636" s="1" t="s">
        <v>50020</v>
      </c>
      <c r="C15636" s="8">
        <v>44979.920115740744</v>
      </c>
      <c r="D15636" s="1">
        <v>70485</v>
      </c>
      <c r="E15636" s="1">
        <v>100282</v>
      </c>
      <c r="F15636" s="1">
        <f t="shared" si="489"/>
        <v>33</v>
      </c>
      <c r="G15636" s="1">
        <f t="shared" si="488"/>
        <v>39</v>
      </c>
      <c r="H15636">
        <v>0</v>
      </c>
    </row>
    <row r="15637" spans="1:8" x14ac:dyDescent="0.35">
      <c r="A15637" s="1">
        <v>95635</v>
      </c>
      <c r="B15637" s="1" t="s">
        <v>41031</v>
      </c>
      <c r="C15637" s="8">
        <v>45241.437719907408</v>
      </c>
      <c r="D15637" s="1">
        <v>71289</v>
      </c>
      <c r="E15637" s="1">
        <v>100046</v>
      </c>
      <c r="F15637" s="1">
        <f t="shared" si="489"/>
        <v>23</v>
      </c>
      <c r="G15637" s="1">
        <f t="shared" si="488"/>
        <v>25</v>
      </c>
      <c r="H15637">
        <v>1</v>
      </c>
    </row>
    <row r="15638" spans="1:8" x14ac:dyDescent="0.35">
      <c r="A15638" s="1">
        <v>95636</v>
      </c>
      <c r="B15638" s="1" t="s">
        <v>40290</v>
      </c>
      <c r="C15638" s="8">
        <v>45074.758090277777</v>
      </c>
      <c r="D15638" s="1">
        <v>70204</v>
      </c>
      <c r="E15638" s="1">
        <v>100797</v>
      </c>
      <c r="F15638" s="1">
        <f t="shared" si="489"/>
        <v>28</v>
      </c>
      <c r="G15638" s="1">
        <f t="shared" si="488"/>
        <v>28</v>
      </c>
      <c r="H15638">
        <v>1</v>
      </c>
    </row>
    <row r="15639" spans="1:8" x14ac:dyDescent="0.35">
      <c r="A15639" s="1">
        <v>95637</v>
      </c>
      <c r="B15639" s="1" t="s">
        <v>50845</v>
      </c>
      <c r="C15639" s="8">
        <v>44966.572928240741</v>
      </c>
      <c r="D15639" s="1">
        <v>71492</v>
      </c>
      <c r="E15639" s="1">
        <v>100446</v>
      </c>
      <c r="F15639" s="1">
        <f t="shared" si="489"/>
        <v>24</v>
      </c>
      <c r="G15639" s="1">
        <f t="shared" si="488"/>
        <v>27</v>
      </c>
      <c r="H15639">
        <v>0</v>
      </c>
    </row>
    <row r="15640" spans="1:8" x14ac:dyDescent="0.35">
      <c r="A15640" s="1">
        <v>95638</v>
      </c>
      <c r="B15640" s="1" t="s">
        <v>50478</v>
      </c>
      <c r="C15640" s="8">
        <v>45230.484479166669</v>
      </c>
      <c r="D15640" s="1">
        <v>70978</v>
      </c>
      <c r="E15640" s="1">
        <v>101539</v>
      </c>
      <c r="F15640" s="1">
        <f t="shared" si="489"/>
        <v>28</v>
      </c>
      <c r="G15640" s="1">
        <f t="shared" si="488"/>
        <v>26</v>
      </c>
      <c r="H15640">
        <v>1</v>
      </c>
    </row>
    <row r="15641" spans="1:8" x14ac:dyDescent="0.35">
      <c r="A15641" s="1">
        <v>95639</v>
      </c>
      <c r="B15641" s="1" t="s">
        <v>45008</v>
      </c>
      <c r="C15641" s="8">
        <v>45248.468819444446</v>
      </c>
      <c r="D15641" s="1">
        <v>70406</v>
      </c>
      <c r="E15641" s="1">
        <v>100475</v>
      </c>
      <c r="F15641" s="1">
        <f t="shared" si="489"/>
        <v>32</v>
      </c>
      <c r="G15641" s="1">
        <f t="shared" si="488"/>
        <v>29</v>
      </c>
      <c r="H15641">
        <v>1</v>
      </c>
    </row>
    <row r="15642" spans="1:8" x14ac:dyDescent="0.35">
      <c r="A15642" s="1">
        <v>95640</v>
      </c>
      <c r="B15642" s="1" t="s">
        <v>34461</v>
      </c>
      <c r="C15642" s="8">
        <v>45246.967442129629</v>
      </c>
      <c r="D15642" s="1">
        <v>70635</v>
      </c>
      <c r="E15642" s="1">
        <v>101549</v>
      </c>
      <c r="F15642" s="1">
        <f t="shared" si="489"/>
        <v>25</v>
      </c>
      <c r="G15642" s="1">
        <f t="shared" si="488"/>
        <v>30</v>
      </c>
      <c r="H15642">
        <v>1</v>
      </c>
    </row>
    <row r="15643" spans="1:8" x14ac:dyDescent="0.35">
      <c r="A15643" s="1">
        <v>95641</v>
      </c>
      <c r="B15643" s="1" t="s">
        <v>45418</v>
      </c>
      <c r="C15643" s="8">
        <v>45140.920185185183</v>
      </c>
      <c r="D15643" s="1">
        <v>70331</v>
      </c>
      <c r="E15643" s="1">
        <v>100801</v>
      </c>
      <c r="F15643" s="1">
        <f t="shared" si="489"/>
        <v>28</v>
      </c>
      <c r="G15643" s="1">
        <f t="shared" si="488"/>
        <v>24</v>
      </c>
      <c r="H15643">
        <v>0</v>
      </c>
    </row>
    <row r="15644" spans="1:8" x14ac:dyDescent="0.35">
      <c r="A15644" s="1">
        <v>95642</v>
      </c>
      <c r="B15644" s="1" t="s">
        <v>32082</v>
      </c>
      <c r="C15644" s="8">
        <v>44936.985972222225</v>
      </c>
      <c r="D15644" s="1">
        <v>70484</v>
      </c>
      <c r="E15644" s="1">
        <v>101546</v>
      </c>
      <c r="F15644" s="1">
        <f t="shared" si="489"/>
        <v>32</v>
      </c>
      <c r="G15644" s="1">
        <f t="shared" si="488"/>
        <v>38</v>
      </c>
      <c r="H15644">
        <v>0</v>
      </c>
    </row>
    <row r="15645" spans="1:8" x14ac:dyDescent="0.35">
      <c r="A15645" s="1">
        <v>95643</v>
      </c>
      <c r="B15645" s="1" t="s">
        <v>31115</v>
      </c>
      <c r="C15645" s="8">
        <v>45273.300925925927</v>
      </c>
      <c r="D15645" s="1">
        <v>70313</v>
      </c>
      <c r="E15645" s="1">
        <v>100433</v>
      </c>
      <c r="F15645" s="1">
        <f t="shared" si="489"/>
        <v>32</v>
      </c>
      <c r="G15645" s="1">
        <f t="shared" si="488"/>
        <v>29</v>
      </c>
      <c r="H15645">
        <v>0</v>
      </c>
    </row>
    <row r="15646" spans="1:8" x14ac:dyDescent="0.35">
      <c r="A15646" s="1">
        <v>95644</v>
      </c>
      <c r="B15646" s="1" t="s">
        <v>34752</v>
      </c>
      <c r="C15646" s="8">
        <v>45108.835729166669</v>
      </c>
      <c r="D15646" s="1">
        <v>70208</v>
      </c>
      <c r="E15646" s="1">
        <v>100215</v>
      </c>
      <c r="F15646" s="1">
        <f t="shared" si="489"/>
        <v>36</v>
      </c>
      <c r="G15646" s="1">
        <f t="shared" si="488"/>
        <v>31</v>
      </c>
      <c r="H15646">
        <v>0</v>
      </c>
    </row>
    <row r="15647" spans="1:8" x14ac:dyDescent="0.35">
      <c r="A15647" s="1">
        <v>95645</v>
      </c>
      <c r="B15647" s="1" t="s">
        <v>33868</v>
      </c>
      <c r="C15647" s="8">
        <v>45078.968171296299</v>
      </c>
      <c r="D15647" s="1">
        <v>70324</v>
      </c>
      <c r="E15647" s="1">
        <v>100986</v>
      </c>
      <c r="F15647" s="1">
        <f t="shared" si="489"/>
        <v>22</v>
      </c>
      <c r="G15647" s="1">
        <f t="shared" si="488"/>
        <v>22</v>
      </c>
      <c r="H15647">
        <v>1</v>
      </c>
    </row>
    <row r="15648" spans="1:8" x14ac:dyDescent="0.35">
      <c r="A15648" s="1">
        <v>95646</v>
      </c>
      <c r="B15648" s="1" t="s">
        <v>34982</v>
      </c>
      <c r="C15648" s="8">
        <v>45265.203969907408</v>
      </c>
      <c r="D15648" s="1">
        <v>70828</v>
      </c>
      <c r="E15648" s="1">
        <v>100885</v>
      </c>
      <c r="F15648" s="1">
        <f t="shared" si="489"/>
        <v>25</v>
      </c>
      <c r="G15648" s="1">
        <f t="shared" si="488"/>
        <v>29</v>
      </c>
      <c r="H15648">
        <v>1</v>
      </c>
    </row>
    <row r="15649" spans="1:8" x14ac:dyDescent="0.35">
      <c r="A15649" s="1">
        <v>95647</v>
      </c>
      <c r="B15649" s="1" t="s">
        <v>44659</v>
      </c>
      <c r="C15649" s="8">
        <v>45184.532048611109</v>
      </c>
      <c r="D15649" s="1">
        <v>70884</v>
      </c>
      <c r="E15649" s="1">
        <v>101003</v>
      </c>
      <c r="F15649" s="1">
        <f t="shared" si="489"/>
        <v>25</v>
      </c>
      <c r="G15649" s="1">
        <f t="shared" si="488"/>
        <v>32</v>
      </c>
      <c r="H15649">
        <v>1</v>
      </c>
    </row>
    <row r="15650" spans="1:8" x14ac:dyDescent="0.35">
      <c r="A15650" s="1">
        <v>95648</v>
      </c>
      <c r="B15650" s="1" t="s">
        <v>41588</v>
      </c>
      <c r="C15650" s="8">
        <v>44928.620937500003</v>
      </c>
      <c r="D15650" s="1">
        <v>70931</v>
      </c>
      <c r="E15650" s="1">
        <v>101356</v>
      </c>
      <c r="F15650" s="1">
        <f t="shared" si="489"/>
        <v>22</v>
      </c>
      <c r="G15650" s="1">
        <f t="shared" si="488"/>
        <v>25</v>
      </c>
      <c r="H15650">
        <v>0</v>
      </c>
    </row>
    <row r="15651" spans="1:8" x14ac:dyDescent="0.35">
      <c r="A15651" s="1">
        <v>95649</v>
      </c>
      <c r="B15651" s="1" t="s">
        <v>49050</v>
      </c>
      <c r="C15651" s="8">
        <v>45192.078460648147</v>
      </c>
      <c r="D15651" s="1">
        <v>70284</v>
      </c>
      <c r="E15651" s="1">
        <v>101076</v>
      </c>
      <c r="F15651" s="1">
        <f t="shared" si="489"/>
        <v>26</v>
      </c>
      <c r="G15651" s="1">
        <f t="shared" si="488"/>
        <v>34</v>
      </c>
      <c r="H15651">
        <v>0</v>
      </c>
    </row>
    <row r="15652" spans="1:8" x14ac:dyDescent="0.35">
      <c r="A15652" s="1">
        <v>95650</v>
      </c>
      <c r="B15652" s="1" t="s">
        <v>28104</v>
      </c>
      <c r="C15652" s="8">
        <v>45279.091273148151</v>
      </c>
      <c r="D15652" s="1">
        <v>70257</v>
      </c>
      <c r="E15652" s="1">
        <v>101391</v>
      </c>
      <c r="F15652" s="1">
        <f t="shared" si="489"/>
        <v>26</v>
      </c>
      <c r="G15652" s="1">
        <f t="shared" si="488"/>
        <v>27</v>
      </c>
      <c r="H15652">
        <v>0</v>
      </c>
    </row>
    <row r="15653" spans="1:8" x14ac:dyDescent="0.35">
      <c r="A15653" s="1">
        <v>95651</v>
      </c>
      <c r="B15653" s="1" t="s">
        <v>45642</v>
      </c>
      <c r="C15653" s="8">
        <v>45087.093622685185</v>
      </c>
      <c r="D15653" s="1">
        <v>70454</v>
      </c>
      <c r="E15653" s="1">
        <v>100404</v>
      </c>
      <c r="F15653" s="1">
        <f t="shared" si="489"/>
        <v>33</v>
      </c>
      <c r="G15653" s="1">
        <f t="shared" si="488"/>
        <v>17</v>
      </c>
      <c r="H15653">
        <v>0</v>
      </c>
    </row>
    <row r="15654" spans="1:8" x14ac:dyDescent="0.35">
      <c r="A15654" s="1">
        <v>95652</v>
      </c>
      <c r="B15654" s="1" t="s">
        <v>48095</v>
      </c>
      <c r="C15654" s="8">
        <v>45219.645740740743</v>
      </c>
      <c r="D15654" s="1">
        <v>71512</v>
      </c>
      <c r="E15654" s="1">
        <v>101183</v>
      </c>
      <c r="F15654" s="1">
        <f t="shared" si="489"/>
        <v>35</v>
      </c>
      <c r="G15654" s="1">
        <f t="shared" si="488"/>
        <v>29</v>
      </c>
      <c r="H15654">
        <v>0</v>
      </c>
    </row>
    <row r="15655" spans="1:8" x14ac:dyDescent="0.35">
      <c r="A15655" s="1">
        <v>95653</v>
      </c>
      <c r="B15655" s="1" t="s">
        <v>29225</v>
      </c>
      <c r="C15655" s="8">
        <v>45001.902280092596</v>
      </c>
      <c r="D15655" s="1">
        <v>70355</v>
      </c>
      <c r="E15655" s="1">
        <v>100009</v>
      </c>
      <c r="F15655" s="1">
        <f t="shared" si="489"/>
        <v>27</v>
      </c>
      <c r="G15655" s="1">
        <f t="shared" si="488"/>
        <v>22</v>
      </c>
      <c r="H15655">
        <v>1</v>
      </c>
    </row>
    <row r="15656" spans="1:8" x14ac:dyDescent="0.35">
      <c r="A15656" s="1">
        <v>95654</v>
      </c>
      <c r="B15656" s="1" t="s">
        <v>30148</v>
      </c>
      <c r="C15656" s="8">
        <v>45113.165451388886</v>
      </c>
      <c r="D15656" s="1">
        <v>70657</v>
      </c>
      <c r="E15656" s="1">
        <v>100165</v>
      </c>
      <c r="F15656" s="1">
        <f t="shared" si="489"/>
        <v>32</v>
      </c>
      <c r="G15656" s="1">
        <f t="shared" si="488"/>
        <v>33</v>
      </c>
      <c r="H15656">
        <v>1</v>
      </c>
    </row>
    <row r="15657" spans="1:8" x14ac:dyDescent="0.35">
      <c r="A15657" s="1">
        <v>95655</v>
      </c>
      <c r="B15657" s="1" t="s">
        <v>34428</v>
      </c>
      <c r="C15657" s="8">
        <v>44958.594513888886</v>
      </c>
      <c r="D15657" s="1">
        <v>70697</v>
      </c>
      <c r="E15657" s="1">
        <v>100570</v>
      </c>
      <c r="F15657" s="1">
        <f t="shared" si="489"/>
        <v>17</v>
      </c>
      <c r="G15657" s="1">
        <f t="shared" si="488"/>
        <v>24</v>
      </c>
      <c r="H15657">
        <v>0</v>
      </c>
    </row>
    <row r="15658" spans="1:8" x14ac:dyDescent="0.35">
      <c r="A15658" s="1">
        <v>95656</v>
      </c>
      <c r="B15658" s="1" t="s">
        <v>51608</v>
      </c>
      <c r="C15658" s="8">
        <v>45011.034456018519</v>
      </c>
      <c r="D15658" s="1">
        <v>71461</v>
      </c>
      <c r="E15658" s="1">
        <v>100188</v>
      </c>
      <c r="F15658" s="1">
        <f t="shared" si="489"/>
        <v>32</v>
      </c>
      <c r="G15658" s="1">
        <f t="shared" si="488"/>
        <v>32</v>
      </c>
      <c r="H15658">
        <v>0</v>
      </c>
    </row>
    <row r="15659" spans="1:8" x14ac:dyDescent="0.35">
      <c r="A15659" s="1">
        <v>95657</v>
      </c>
      <c r="B15659" s="1" t="s">
        <v>44453</v>
      </c>
      <c r="C15659" s="8">
        <v>44981.514374999999</v>
      </c>
      <c r="D15659" s="1">
        <v>70102</v>
      </c>
      <c r="E15659" s="1">
        <v>100375</v>
      </c>
      <c r="F15659" s="1">
        <f t="shared" si="489"/>
        <v>22</v>
      </c>
      <c r="G15659" s="1">
        <f t="shared" si="488"/>
        <v>34</v>
      </c>
      <c r="H15659">
        <v>0</v>
      </c>
    </row>
    <row r="15660" spans="1:8" x14ac:dyDescent="0.35">
      <c r="A15660" s="1">
        <v>95658</v>
      </c>
      <c r="B15660" s="1" t="s">
        <v>37215</v>
      </c>
      <c r="C15660" s="8">
        <v>45140.533217592594</v>
      </c>
      <c r="D15660" s="1">
        <v>71467</v>
      </c>
      <c r="E15660" s="1">
        <v>100853</v>
      </c>
      <c r="F15660" s="1">
        <f t="shared" si="489"/>
        <v>33</v>
      </c>
      <c r="G15660" s="1">
        <f t="shared" si="488"/>
        <v>30</v>
      </c>
      <c r="H15660">
        <v>1</v>
      </c>
    </row>
    <row r="15661" spans="1:8" x14ac:dyDescent="0.35">
      <c r="A15661" s="1">
        <v>95659</v>
      </c>
      <c r="B15661" s="1" t="s">
        <v>44342</v>
      </c>
      <c r="C15661" s="8">
        <v>45029.392106481479</v>
      </c>
      <c r="D15661" s="1">
        <v>71425</v>
      </c>
      <c r="E15661" s="1">
        <v>101485</v>
      </c>
      <c r="F15661" s="1">
        <f t="shared" si="489"/>
        <v>20</v>
      </c>
      <c r="G15661" s="1">
        <f t="shared" si="488"/>
        <v>20</v>
      </c>
      <c r="H15661">
        <v>1</v>
      </c>
    </row>
    <row r="15662" spans="1:8" x14ac:dyDescent="0.35">
      <c r="A15662" s="1">
        <v>95660</v>
      </c>
      <c r="B15662" s="1" t="s">
        <v>44079</v>
      </c>
      <c r="C15662" s="8">
        <v>45177.780578703707</v>
      </c>
      <c r="D15662" s="1">
        <v>70100</v>
      </c>
      <c r="E15662" s="1">
        <v>100765</v>
      </c>
      <c r="F15662" s="1">
        <f t="shared" si="489"/>
        <v>34</v>
      </c>
      <c r="G15662" s="1">
        <f t="shared" si="488"/>
        <v>33</v>
      </c>
      <c r="H15662">
        <v>0</v>
      </c>
    </row>
    <row r="15663" spans="1:8" x14ac:dyDescent="0.35">
      <c r="A15663" s="1">
        <v>95661</v>
      </c>
      <c r="B15663" s="1" t="s">
        <v>33623</v>
      </c>
      <c r="C15663" s="8">
        <v>44984.940844907411</v>
      </c>
      <c r="D15663" s="1">
        <v>71240</v>
      </c>
      <c r="E15663" s="1">
        <v>100601</v>
      </c>
      <c r="F15663" s="1">
        <f t="shared" si="489"/>
        <v>33</v>
      </c>
      <c r="G15663" s="1">
        <f t="shared" si="488"/>
        <v>29</v>
      </c>
      <c r="H15663">
        <v>0</v>
      </c>
    </row>
    <row r="15664" spans="1:8" x14ac:dyDescent="0.35">
      <c r="A15664" s="1">
        <v>95662</v>
      </c>
      <c r="B15664" s="1" t="s">
        <v>33194</v>
      </c>
      <c r="C15664" s="8">
        <v>44949.996157407404</v>
      </c>
      <c r="D15664" s="1">
        <v>70774</v>
      </c>
      <c r="E15664" s="1">
        <v>100646</v>
      </c>
      <c r="F15664" s="1">
        <f t="shared" si="489"/>
        <v>24</v>
      </c>
      <c r="G15664" s="1">
        <f t="shared" si="488"/>
        <v>32</v>
      </c>
      <c r="H15664">
        <v>0</v>
      </c>
    </row>
    <row r="15665" spans="1:8" x14ac:dyDescent="0.35">
      <c r="A15665" s="1">
        <v>95663</v>
      </c>
      <c r="B15665" s="1" t="s">
        <v>32608</v>
      </c>
      <c r="C15665" s="8">
        <v>45208.907013888886</v>
      </c>
      <c r="D15665" s="1">
        <v>70627</v>
      </c>
      <c r="E15665" s="1">
        <v>101344</v>
      </c>
      <c r="F15665" s="1">
        <f t="shared" si="489"/>
        <v>25</v>
      </c>
      <c r="G15665" s="1">
        <f t="shared" si="488"/>
        <v>21</v>
      </c>
      <c r="H15665">
        <v>0</v>
      </c>
    </row>
    <row r="15666" spans="1:8" x14ac:dyDescent="0.35">
      <c r="A15666" s="1">
        <v>95664</v>
      </c>
      <c r="B15666" s="1" t="s">
        <v>28673</v>
      </c>
      <c r="C15666" s="8">
        <v>45100.66165509259</v>
      </c>
      <c r="D15666" s="1">
        <v>71038</v>
      </c>
      <c r="E15666" s="1">
        <v>100838</v>
      </c>
      <c r="F15666" s="1">
        <f t="shared" si="489"/>
        <v>37</v>
      </c>
      <c r="G15666" s="1">
        <f t="shared" si="488"/>
        <v>25</v>
      </c>
      <c r="H15666">
        <v>0</v>
      </c>
    </row>
    <row r="15667" spans="1:8" x14ac:dyDescent="0.35">
      <c r="A15667" s="1">
        <v>95665</v>
      </c>
      <c r="B15667" s="1" t="s">
        <v>51155</v>
      </c>
      <c r="C15667" s="8">
        <v>45170.975370370368</v>
      </c>
      <c r="D15667" s="1">
        <v>71261</v>
      </c>
      <c r="E15667" s="1">
        <v>100553</v>
      </c>
      <c r="F15667" s="1">
        <f t="shared" si="489"/>
        <v>32</v>
      </c>
      <c r="G15667" s="1">
        <f t="shared" si="488"/>
        <v>25</v>
      </c>
      <c r="H15667">
        <v>1</v>
      </c>
    </row>
    <row r="15668" spans="1:8" x14ac:dyDescent="0.35">
      <c r="A15668" s="1">
        <v>95666</v>
      </c>
      <c r="B15668" s="1" t="s">
        <v>30196</v>
      </c>
      <c r="C15668" s="8">
        <v>44948.708402777775</v>
      </c>
      <c r="D15668" s="1">
        <v>71134</v>
      </c>
      <c r="E15668" s="1">
        <v>100124</v>
      </c>
      <c r="F15668" s="1">
        <f t="shared" si="489"/>
        <v>30</v>
      </c>
      <c r="G15668" s="1">
        <f t="shared" si="488"/>
        <v>30</v>
      </c>
      <c r="H15668">
        <v>1</v>
      </c>
    </row>
    <row r="15669" spans="1:8" x14ac:dyDescent="0.35">
      <c r="A15669" s="1">
        <v>95667</v>
      </c>
      <c r="B15669" s="1" t="s">
        <v>29161</v>
      </c>
      <c r="C15669" s="8">
        <v>45153.980451388888</v>
      </c>
      <c r="D15669" s="1">
        <v>71499</v>
      </c>
      <c r="E15669" s="1">
        <v>101144</v>
      </c>
      <c r="F15669" s="1">
        <f t="shared" si="489"/>
        <v>19</v>
      </c>
      <c r="G15669" s="1">
        <f t="shared" si="488"/>
        <v>26</v>
      </c>
      <c r="H15669">
        <v>1</v>
      </c>
    </row>
    <row r="15670" spans="1:8" x14ac:dyDescent="0.35">
      <c r="A15670" s="1">
        <v>95668</v>
      </c>
      <c r="B15670" s="1" t="s">
        <v>39806</v>
      </c>
      <c r="C15670" s="8">
        <v>45102.038078703707</v>
      </c>
      <c r="D15670" s="1">
        <v>71176</v>
      </c>
      <c r="E15670" s="1">
        <v>100216</v>
      </c>
      <c r="F15670" s="1">
        <f t="shared" si="489"/>
        <v>31</v>
      </c>
      <c r="G15670" s="1">
        <f t="shared" si="488"/>
        <v>26</v>
      </c>
      <c r="H15670">
        <v>0</v>
      </c>
    </row>
    <row r="15671" spans="1:8" x14ac:dyDescent="0.35">
      <c r="A15671" s="1">
        <v>95669</v>
      </c>
      <c r="B15671" s="1" t="s">
        <v>38774</v>
      </c>
      <c r="C15671" s="8">
        <v>45111.093993055554</v>
      </c>
      <c r="D15671" s="1">
        <v>70203</v>
      </c>
      <c r="E15671" s="1">
        <v>100790</v>
      </c>
      <c r="F15671" s="1">
        <f t="shared" si="489"/>
        <v>25</v>
      </c>
      <c r="G15671" s="1">
        <f t="shared" si="488"/>
        <v>35</v>
      </c>
      <c r="H15671">
        <v>0</v>
      </c>
    </row>
    <row r="15672" spans="1:8" x14ac:dyDescent="0.35">
      <c r="A15672" s="1">
        <v>95670</v>
      </c>
      <c r="B15672" s="1" t="s">
        <v>47217</v>
      </c>
      <c r="C15672" s="8">
        <v>44974.823518518519</v>
      </c>
      <c r="D15672" s="1">
        <v>70299</v>
      </c>
      <c r="E15672" s="1">
        <v>100317</v>
      </c>
      <c r="F15672" s="1">
        <f t="shared" si="489"/>
        <v>36</v>
      </c>
      <c r="G15672" s="1">
        <f t="shared" si="488"/>
        <v>27</v>
      </c>
      <c r="H15672">
        <v>1</v>
      </c>
    </row>
    <row r="15673" spans="1:8" x14ac:dyDescent="0.35">
      <c r="A15673" s="1">
        <v>95671</v>
      </c>
      <c r="B15673" s="1" t="s">
        <v>29957</v>
      </c>
      <c r="C15673" s="8">
        <v>45110.189398148148</v>
      </c>
      <c r="D15673" s="1">
        <v>70258</v>
      </c>
      <c r="E15673" s="1">
        <v>101546</v>
      </c>
      <c r="F15673" s="1">
        <f t="shared" si="489"/>
        <v>30</v>
      </c>
      <c r="G15673" s="1">
        <f t="shared" si="488"/>
        <v>38</v>
      </c>
      <c r="H15673">
        <v>0</v>
      </c>
    </row>
    <row r="15674" spans="1:8" x14ac:dyDescent="0.35">
      <c r="A15674" s="1">
        <v>95672</v>
      </c>
      <c r="B15674" s="1" t="s">
        <v>36989</v>
      </c>
      <c r="C15674" s="8">
        <v>45191.913113425922</v>
      </c>
      <c r="D15674" s="1">
        <v>70253</v>
      </c>
      <c r="E15674" s="1">
        <v>100804</v>
      </c>
      <c r="F15674" s="1">
        <f t="shared" si="489"/>
        <v>26</v>
      </c>
      <c r="G15674" s="1">
        <f t="shared" si="488"/>
        <v>17</v>
      </c>
      <c r="H15674">
        <v>1</v>
      </c>
    </row>
    <row r="15675" spans="1:8" x14ac:dyDescent="0.35">
      <c r="A15675" s="1">
        <v>95673</v>
      </c>
      <c r="B15675" s="1" t="s">
        <v>38791</v>
      </c>
      <c r="C15675" s="8">
        <v>45094.285451388889</v>
      </c>
      <c r="D15675" s="1">
        <v>71455</v>
      </c>
      <c r="E15675" s="1">
        <v>101499</v>
      </c>
      <c r="F15675" s="1">
        <f t="shared" si="489"/>
        <v>24</v>
      </c>
      <c r="G15675" s="1">
        <f t="shared" si="488"/>
        <v>35</v>
      </c>
      <c r="H15675">
        <v>1</v>
      </c>
    </row>
    <row r="15676" spans="1:8" x14ac:dyDescent="0.35">
      <c r="A15676" s="1">
        <v>95674</v>
      </c>
      <c r="B15676" s="1" t="s">
        <v>32343</v>
      </c>
      <c r="C15676" s="8">
        <v>44969.685856481483</v>
      </c>
      <c r="D15676" s="1">
        <v>70625</v>
      </c>
      <c r="E15676" s="1">
        <v>100277</v>
      </c>
      <c r="F15676" s="1">
        <f t="shared" si="489"/>
        <v>22</v>
      </c>
      <c r="G15676" s="1">
        <f t="shared" si="488"/>
        <v>25</v>
      </c>
      <c r="H15676">
        <v>1</v>
      </c>
    </row>
    <row r="15677" spans="1:8" x14ac:dyDescent="0.35">
      <c r="A15677" s="1">
        <v>95675</v>
      </c>
      <c r="B15677" s="1" t="s">
        <v>33091</v>
      </c>
      <c r="C15677" s="8">
        <v>45059.308425925927</v>
      </c>
      <c r="D15677" s="1">
        <v>70518</v>
      </c>
      <c r="E15677" s="1">
        <v>100574</v>
      </c>
      <c r="F15677" s="1">
        <f t="shared" si="489"/>
        <v>29</v>
      </c>
      <c r="G15677" s="1">
        <f t="shared" si="488"/>
        <v>26</v>
      </c>
      <c r="H15677">
        <v>1</v>
      </c>
    </row>
    <row r="15678" spans="1:8" x14ac:dyDescent="0.35">
      <c r="A15678" s="1">
        <v>95676</v>
      </c>
      <c r="B15678" s="1" t="s">
        <v>39517</v>
      </c>
      <c r="C15678" s="8">
        <v>45285.870972222219</v>
      </c>
      <c r="D15678" s="1">
        <v>70020</v>
      </c>
      <c r="E15678" s="1">
        <v>101332</v>
      </c>
      <c r="F15678" s="1">
        <f t="shared" si="489"/>
        <v>31</v>
      </c>
      <c r="G15678" s="1">
        <f t="shared" si="488"/>
        <v>24</v>
      </c>
      <c r="H15678">
        <v>1</v>
      </c>
    </row>
    <row r="15679" spans="1:8" x14ac:dyDescent="0.35">
      <c r="A15679" s="1">
        <v>95677</v>
      </c>
      <c r="B15679" s="1" t="s">
        <v>44931</v>
      </c>
      <c r="C15679" s="8">
        <v>45202.387060185189</v>
      </c>
      <c r="D15679" s="1">
        <v>70567</v>
      </c>
      <c r="E15679" s="1">
        <v>101376</v>
      </c>
      <c r="F15679" s="1">
        <f t="shared" si="489"/>
        <v>27</v>
      </c>
      <c r="G15679" s="1">
        <f t="shared" si="488"/>
        <v>19</v>
      </c>
      <c r="H15679">
        <v>1</v>
      </c>
    </row>
    <row r="15680" spans="1:8" x14ac:dyDescent="0.35">
      <c r="A15680" s="1">
        <v>95678</v>
      </c>
      <c r="B15680" s="1" t="s">
        <v>36373</v>
      </c>
      <c r="C15680" s="8">
        <v>45080.142847222225</v>
      </c>
      <c r="D15680" s="1">
        <v>70880</v>
      </c>
      <c r="E15680" s="1">
        <v>101378</v>
      </c>
      <c r="F15680" s="1">
        <f t="shared" si="489"/>
        <v>41</v>
      </c>
      <c r="G15680" s="1">
        <f t="shared" si="488"/>
        <v>22</v>
      </c>
      <c r="H15680">
        <v>0</v>
      </c>
    </row>
    <row r="15681" spans="1:8" x14ac:dyDescent="0.35">
      <c r="A15681" s="1">
        <v>95679</v>
      </c>
      <c r="B15681" s="1" t="s">
        <v>45512</v>
      </c>
      <c r="C15681" s="8">
        <v>44963.640844907408</v>
      </c>
      <c r="D15681" s="1">
        <v>71105</v>
      </c>
      <c r="E15681" s="1">
        <v>100842</v>
      </c>
      <c r="F15681" s="1">
        <f t="shared" si="489"/>
        <v>24</v>
      </c>
      <c r="G15681" s="1">
        <f t="shared" si="488"/>
        <v>34</v>
      </c>
      <c r="H15681">
        <v>1</v>
      </c>
    </row>
    <row r="15682" spans="1:8" x14ac:dyDescent="0.35">
      <c r="A15682" s="1">
        <v>95680</v>
      </c>
      <c r="B15682" s="1" t="s">
        <v>38401</v>
      </c>
      <c r="C15682" s="8">
        <v>44994.938680555555</v>
      </c>
      <c r="D15682" s="1">
        <v>70719</v>
      </c>
      <c r="E15682" s="1">
        <v>100175</v>
      </c>
      <c r="F15682" s="1">
        <f t="shared" si="489"/>
        <v>28</v>
      </c>
      <c r="G15682" s="1">
        <f t="shared" si="488"/>
        <v>30</v>
      </c>
      <c r="H15682">
        <v>1</v>
      </c>
    </row>
    <row r="15683" spans="1:8" x14ac:dyDescent="0.35">
      <c r="A15683" s="1">
        <v>95681</v>
      </c>
      <c r="B15683" s="1" t="s">
        <v>46064</v>
      </c>
      <c r="C15683" s="8">
        <v>44991.755486111113</v>
      </c>
      <c r="D15683" s="1">
        <v>71229</v>
      </c>
      <c r="E15683" s="1">
        <v>101377</v>
      </c>
      <c r="F15683" s="1">
        <f t="shared" si="489"/>
        <v>19</v>
      </c>
      <c r="G15683" s="1">
        <f t="shared" ref="G15683:G15746" si="490">COUNTIF(E$1:E$41447,E15683)</f>
        <v>33</v>
      </c>
      <c r="H15683">
        <v>1</v>
      </c>
    </row>
    <row r="15684" spans="1:8" x14ac:dyDescent="0.35">
      <c r="A15684" s="1">
        <v>95682</v>
      </c>
      <c r="B15684" s="1" t="s">
        <v>53271</v>
      </c>
      <c r="C15684" s="8">
        <v>45213.406458333331</v>
      </c>
      <c r="D15684" s="1">
        <v>70931</v>
      </c>
      <c r="E15684" s="1">
        <v>100452</v>
      </c>
      <c r="F15684" s="1">
        <f t="shared" ref="F15684:F15747" si="491">COUNTIF(D$1:D$41447,D15684)</f>
        <v>22</v>
      </c>
      <c r="G15684" s="1">
        <f t="shared" si="490"/>
        <v>26</v>
      </c>
      <c r="H15684">
        <v>0</v>
      </c>
    </row>
    <row r="15685" spans="1:8" x14ac:dyDescent="0.35">
      <c r="A15685" s="1">
        <v>95683</v>
      </c>
      <c r="B15685" s="1" t="s">
        <v>47570</v>
      </c>
      <c r="C15685" s="8">
        <v>45086.837094907409</v>
      </c>
      <c r="D15685" s="1">
        <v>70968</v>
      </c>
      <c r="E15685" s="1">
        <v>101352</v>
      </c>
      <c r="F15685" s="1">
        <f t="shared" si="491"/>
        <v>21</v>
      </c>
      <c r="G15685" s="1">
        <f t="shared" si="490"/>
        <v>16</v>
      </c>
      <c r="H15685">
        <v>1</v>
      </c>
    </row>
    <row r="15686" spans="1:8" x14ac:dyDescent="0.35">
      <c r="A15686" s="1">
        <v>95684</v>
      </c>
      <c r="B15686" s="1" t="s">
        <v>38985</v>
      </c>
      <c r="C15686" s="8">
        <v>44957.789641203701</v>
      </c>
      <c r="D15686" s="1">
        <v>71181</v>
      </c>
      <c r="E15686" s="1">
        <v>101215</v>
      </c>
      <c r="F15686" s="1">
        <f t="shared" si="491"/>
        <v>34</v>
      </c>
      <c r="G15686" s="1">
        <f t="shared" si="490"/>
        <v>36</v>
      </c>
      <c r="H15686">
        <v>0</v>
      </c>
    </row>
    <row r="15687" spans="1:8" x14ac:dyDescent="0.35">
      <c r="A15687" s="1">
        <v>95685</v>
      </c>
      <c r="B15687" s="1" t="s">
        <v>28632</v>
      </c>
      <c r="C15687" s="8">
        <v>45113.175717592596</v>
      </c>
      <c r="D15687" s="1">
        <v>70870</v>
      </c>
      <c r="E15687" s="1">
        <v>101238</v>
      </c>
      <c r="F15687" s="1">
        <f t="shared" si="491"/>
        <v>35</v>
      </c>
      <c r="G15687" s="1">
        <f t="shared" si="490"/>
        <v>30</v>
      </c>
      <c r="H15687">
        <v>0</v>
      </c>
    </row>
    <row r="15688" spans="1:8" x14ac:dyDescent="0.35">
      <c r="A15688" s="1">
        <v>95686</v>
      </c>
      <c r="B15688" s="1" t="s">
        <v>32412</v>
      </c>
      <c r="C15688" s="8">
        <v>45019.524606481478</v>
      </c>
      <c r="D15688" s="1">
        <v>71423</v>
      </c>
      <c r="E15688" s="1">
        <v>100624</v>
      </c>
      <c r="F15688" s="1">
        <f t="shared" si="491"/>
        <v>33</v>
      </c>
      <c r="G15688" s="1">
        <f t="shared" si="490"/>
        <v>27</v>
      </c>
      <c r="H15688">
        <v>1</v>
      </c>
    </row>
    <row r="15689" spans="1:8" x14ac:dyDescent="0.35">
      <c r="A15689" s="1">
        <v>95687</v>
      </c>
      <c r="B15689" s="1" t="s">
        <v>37174</v>
      </c>
      <c r="C15689" s="8">
        <v>45288.818055555559</v>
      </c>
      <c r="D15689" s="1">
        <v>70523</v>
      </c>
      <c r="E15689" s="1">
        <v>101032</v>
      </c>
      <c r="F15689" s="1">
        <f t="shared" si="491"/>
        <v>29</v>
      </c>
      <c r="G15689" s="1">
        <f t="shared" si="490"/>
        <v>25</v>
      </c>
      <c r="H15689">
        <v>0</v>
      </c>
    </row>
    <row r="15690" spans="1:8" x14ac:dyDescent="0.35">
      <c r="A15690" s="1">
        <v>95688</v>
      </c>
      <c r="B15690" s="1" t="s">
        <v>41363</v>
      </c>
      <c r="C15690" s="8">
        <v>45028.109340277777</v>
      </c>
      <c r="D15690" s="1">
        <v>71093</v>
      </c>
      <c r="E15690" s="1">
        <v>101132</v>
      </c>
      <c r="F15690" s="1">
        <f t="shared" si="491"/>
        <v>26</v>
      </c>
      <c r="G15690" s="1">
        <f t="shared" si="490"/>
        <v>21</v>
      </c>
      <c r="H15690">
        <v>0</v>
      </c>
    </row>
    <row r="15691" spans="1:8" x14ac:dyDescent="0.35">
      <c r="A15691" s="1">
        <v>95689</v>
      </c>
      <c r="B15691" s="1" t="s">
        <v>28503</v>
      </c>
      <c r="C15691" s="8">
        <v>45007.325173611112</v>
      </c>
      <c r="D15691" s="1">
        <v>70668</v>
      </c>
      <c r="E15691" s="1">
        <v>100369</v>
      </c>
      <c r="F15691" s="1">
        <f t="shared" si="491"/>
        <v>37</v>
      </c>
      <c r="G15691" s="1">
        <f t="shared" si="490"/>
        <v>27</v>
      </c>
      <c r="H15691">
        <v>1</v>
      </c>
    </row>
    <row r="15692" spans="1:8" x14ac:dyDescent="0.35">
      <c r="A15692" s="1">
        <v>95690</v>
      </c>
      <c r="B15692" s="1" t="s">
        <v>39290</v>
      </c>
      <c r="C15692" s="8">
        <v>44944.82366898148</v>
      </c>
      <c r="D15692" s="1">
        <v>70240</v>
      </c>
      <c r="E15692" s="1">
        <v>100995</v>
      </c>
      <c r="F15692" s="1">
        <f t="shared" si="491"/>
        <v>29</v>
      </c>
      <c r="G15692" s="1">
        <f t="shared" si="490"/>
        <v>29</v>
      </c>
      <c r="H15692">
        <v>0</v>
      </c>
    </row>
    <row r="15693" spans="1:8" x14ac:dyDescent="0.35">
      <c r="A15693" s="1">
        <v>95691</v>
      </c>
      <c r="B15693" s="1" t="s">
        <v>43358</v>
      </c>
      <c r="C15693" s="8">
        <v>45057.970347222225</v>
      </c>
      <c r="D15693" s="1">
        <v>70313</v>
      </c>
      <c r="E15693" s="1">
        <v>100380</v>
      </c>
      <c r="F15693" s="1">
        <f t="shared" si="491"/>
        <v>32</v>
      </c>
      <c r="G15693" s="1">
        <f t="shared" si="490"/>
        <v>27</v>
      </c>
      <c r="H15693">
        <v>0</v>
      </c>
    </row>
    <row r="15694" spans="1:8" x14ac:dyDescent="0.35">
      <c r="A15694" s="1">
        <v>95692</v>
      </c>
      <c r="B15694" s="1" t="s">
        <v>37458</v>
      </c>
      <c r="C15694" s="8">
        <v>45135.167025462964</v>
      </c>
      <c r="D15694" s="1">
        <v>70062</v>
      </c>
      <c r="E15694" s="1">
        <v>100354</v>
      </c>
      <c r="F15694" s="1">
        <f t="shared" si="491"/>
        <v>36</v>
      </c>
      <c r="G15694" s="1">
        <f t="shared" si="490"/>
        <v>29</v>
      </c>
      <c r="H15694">
        <v>1</v>
      </c>
    </row>
    <row r="15695" spans="1:8" x14ac:dyDescent="0.35">
      <c r="A15695" s="1">
        <v>95693</v>
      </c>
      <c r="B15695" s="1" t="s">
        <v>32915</v>
      </c>
      <c r="C15695" s="8">
        <v>45094.777141203704</v>
      </c>
      <c r="D15695" s="1">
        <v>71133</v>
      </c>
      <c r="E15695" s="1">
        <v>100614</v>
      </c>
      <c r="F15695" s="1">
        <f t="shared" si="491"/>
        <v>28</v>
      </c>
      <c r="G15695" s="1">
        <f t="shared" si="490"/>
        <v>19</v>
      </c>
      <c r="H15695">
        <v>0</v>
      </c>
    </row>
    <row r="15696" spans="1:8" x14ac:dyDescent="0.35">
      <c r="A15696" s="1">
        <v>95694</v>
      </c>
      <c r="B15696" s="1" t="s">
        <v>28697</v>
      </c>
      <c r="C15696" s="8">
        <v>45222.869513888887</v>
      </c>
      <c r="D15696" s="1">
        <v>71480</v>
      </c>
      <c r="E15696" s="1">
        <v>101362</v>
      </c>
      <c r="F15696" s="1">
        <f t="shared" si="491"/>
        <v>35</v>
      </c>
      <c r="G15696" s="1">
        <f t="shared" si="490"/>
        <v>29</v>
      </c>
      <c r="H15696">
        <v>0</v>
      </c>
    </row>
    <row r="15697" spans="1:8" x14ac:dyDescent="0.35">
      <c r="A15697" s="1">
        <v>95695</v>
      </c>
      <c r="B15697" s="1" t="s">
        <v>31245</v>
      </c>
      <c r="C15697" s="8">
        <v>45000.111018518517</v>
      </c>
      <c r="D15697" s="1">
        <v>70270</v>
      </c>
      <c r="E15697" s="1">
        <v>100084</v>
      </c>
      <c r="F15697" s="1">
        <f t="shared" si="491"/>
        <v>33</v>
      </c>
      <c r="G15697" s="1">
        <f t="shared" si="490"/>
        <v>33</v>
      </c>
      <c r="H15697">
        <v>1</v>
      </c>
    </row>
    <row r="15698" spans="1:8" x14ac:dyDescent="0.35">
      <c r="A15698" s="1">
        <v>95696</v>
      </c>
      <c r="B15698" s="1" t="s">
        <v>48040</v>
      </c>
      <c r="C15698" s="8">
        <v>45209.449236111112</v>
      </c>
      <c r="D15698" s="1">
        <v>70844</v>
      </c>
      <c r="E15698" s="1">
        <v>101244</v>
      </c>
      <c r="F15698" s="1">
        <f t="shared" si="491"/>
        <v>22</v>
      </c>
      <c r="G15698" s="1">
        <f t="shared" si="490"/>
        <v>25</v>
      </c>
      <c r="H15698">
        <v>0</v>
      </c>
    </row>
    <row r="15699" spans="1:8" x14ac:dyDescent="0.35">
      <c r="A15699" s="1">
        <v>95697</v>
      </c>
      <c r="B15699" s="1" t="s">
        <v>30114</v>
      </c>
      <c r="C15699" s="8">
        <v>45171.032372685186</v>
      </c>
      <c r="D15699" s="1">
        <v>70663</v>
      </c>
      <c r="E15699" s="1">
        <v>101490</v>
      </c>
      <c r="F15699" s="1">
        <f t="shared" si="491"/>
        <v>27</v>
      </c>
      <c r="G15699" s="1">
        <f t="shared" si="490"/>
        <v>20</v>
      </c>
      <c r="H15699">
        <v>1</v>
      </c>
    </row>
    <row r="15700" spans="1:8" x14ac:dyDescent="0.35">
      <c r="A15700" s="1">
        <v>95698</v>
      </c>
      <c r="B15700" s="1" t="s">
        <v>41131</v>
      </c>
      <c r="C15700" s="8">
        <v>45275.989490740743</v>
      </c>
      <c r="D15700" s="1">
        <v>70591</v>
      </c>
      <c r="E15700" s="1">
        <v>100690</v>
      </c>
      <c r="F15700" s="1">
        <f t="shared" si="491"/>
        <v>28</v>
      </c>
      <c r="G15700" s="1">
        <f t="shared" si="490"/>
        <v>28</v>
      </c>
      <c r="H15700">
        <v>0</v>
      </c>
    </row>
    <row r="15701" spans="1:8" x14ac:dyDescent="0.35">
      <c r="A15701" s="1">
        <v>95699</v>
      </c>
      <c r="B15701" s="1" t="s">
        <v>36384</v>
      </c>
      <c r="C15701" s="8">
        <v>45119.233530092592</v>
      </c>
      <c r="D15701" s="1">
        <v>71027</v>
      </c>
      <c r="E15701" s="1">
        <v>101107</v>
      </c>
      <c r="F15701" s="1">
        <f t="shared" si="491"/>
        <v>19</v>
      </c>
      <c r="G15701" s="1">
        <f t="shared" si="490"/>
        <v>26</v>
      </c>
      <c r="H15701">
        <v>1</v>
      </c>
    </row>
    <row r="15702" spans="1:8" x14ac:dyDescent="0.35">
      <c r="A15702" s="1">
        <v>95700</v>
      </c>
      <c r="B15702" s="1" t="s">
        <v>29071</v>
      </c>
      <c r="C15702" s="8">
        <v>45291.260520833333</v>
      </c>
      <c r="D15702" s="1">
        <v>70208</v>
      </c>
      <c r="E15702" s="1">
        <v>100313</v>
      </c>
      <c r="F15702" s="1">
        <f t="shared" si="491"/>
        <v>36</v>
      </c>
      <c r="G15702" s="1">
        <f t="shared" si="490"/>
        <v>33</v>
      </c>
      <c r="H15702">
        <v>0</v>
      </c>
    </row>
    <row r="15703" spans="1:8" x14ac:dyDescent="0.35">
      <c r="A15703" s="1">
        <v>95701</v>
      </c>
      <c r="B15703" s="1" t="s">
        <v>53465</v>
      </c>
      <c r="C15703" s="8">
        <v>44977.526354166665</v>
      </c>
      <c r="D15703" s="1">
        <v>70802</v>
      </c>
      <c r="E15703" s="1">
        <v>101389</v>
      </c>
      <c r="F15703" s="1">
        <f t="shared" si="491"/>
        <v>32</v>
      </c>
      <c r="G15703" s="1">
        <f t="shared" si="490"/>
        <v>24</v>
      </c>
      <c r="H15703">
        <v>1</v>
      </c>
    </row>
    <row r="15704" spans="1:8" x14ac:dyDescent="0.35">
      <c r="A15704" s="1">
        <v>95702</v>
      </c>
      <c r="B15704" s="1" t="s">
        <v>36058</v>
      </c>
      <c r="C15704" s="8">
        <v>45017.559490740743</v>
      </c>
      <c r="D15704" s="1">
        <v>71509</v>
      </c>
      <c r="E15704" s="1">
        <v>100072</v>
      </c>
      <c r="F15704" s="1">
        <f t="shared" si="491"/>
        <v>26</v>
      </c>
      <c r="G15704" s="1">
        <f t="shared" si="490"/>
        <v>23</v>
      </c>
      <c r="H15704">
        <v>0</v>
      </c>
    </row>
    <row r="15705" spans="1:8" x14ac:dyDescent="0.35">
      <c r="A15705" s="1">
        <v>95703</v>
      </c>
      <c r="B15705" s="1" t="s">
        <v>43218</v>
      </c>
      <c r="C15705" s="8">
        <v>45202.510925925926</v>
      </c>
      <c r="D15705" s="1">
        <v>70960</v>
      </c>
      <c r="E15705" s="1">
        <v>101121</v>
      </c>
      <c r="F15705" s="1">
        <f t="shared" si="491"/>
        <v>26</v>
      </c>
      <c r="G15705" s="1">
        <f t="shared" si="490"/>
        <v>19</v>
      </c>
      <c r="H15705">
        <v>0</v>
      </c>
    </row>
    <row r="15706" spans="1:8" x14ac:dyDescent="0.35">
      <c r="A15706" s="1">
        <v>95704</v>
      </c>
      <c r="B15706" s="1" t="s">
        <v>44970</v>
      </c>
      <c r="C15706" s="8">
        <v>45009.304745370369</v>
      </c>
      <c r="D15706" s="1">
        <v>70332</v>
      </c>
      <c r="E15706" s="1">
        <v>100138</v>
      </c>
      <c r="F15706" s="1">
        <f t="shared" si="491"/>
        <v>44</v>
      </c>
      <c r="G15706" s="1">
        <f t="shared" si="490"/>
        <v>34</v>
      </c>
      <c r="H15706">
        <v>0</v>
      </c>
    </row>
    <row r="15707" spans="1:8" x14ac:dyDescent="0.35">
      <c r="A15707" s="1">
        <v>95705</v>
      </c>
      <c r="B15707" s="1" t="s">
        <v>52771</v>
      </c>
      <c r="C15707" s="8">
        <v>45048.380497685182</v>
      </c>
      <c r="D15707" s="1">
        <v>70545</v>
      </c>
      <c r="E15707" s="1">
        <v>100638</v>
      </c>
      <c r="F15707" s="1">
        <f t="shared" si="491"/>
        <v>31</v>
      </c>
      <c r="G15707" s="1">
        <f t="shared" si="490"/>
        <v>37</v>
      </c>
      <c r="H15707">
        <v>0</v>
      </c>
    </row>
    <row r="15708" spans="1:8" x14ac:dyDescent="0.35">
      <c r="A15708" s="1">
        <v>95706</v>
      </c>
      <c r="B15708" s="1" t="s">
        <v>29396</v>
      </c>
      <c r="C15708" s="8">
        <v>44955.114918981482</v>
      </c>
      <c r="D15708" s="1">
        <v>71452</v>
      </c>
      <c r="E15708" s="1">
        <v>100426</v>
      </c>
      <c r="F15708" s="1">
        <f t="shared" si="491"/>
        <v>34</v>
      </c>
      <c r="G15708" s="1">
        <f t="shared" si="490"/>
        <v>27</v>
      </c>
      <c r="H15708">
        <v>1</v>
      </c>
    </row>
    <row r="15709" spans="1:8" x14ac:dyDescent="0.35">
      <c r="A15709" s="1">
        <v>95707</v>
      </c>
      <c r="B15709" s="1" t="s">
        <v>32437</v>
      </c>
      <c r="C15709" s="8">
        <v>45228.173275462963</v>
      </c>
      <c r="D15709" s="1">
        <v>70410</v>
      </c>
      <c r="E15709" s="1">
        <v>100298</v>
      </c>
      <c r="F15709" s="1">
        <f t="shared" si="491"/>
        <v>35</v>
      </c>
      <c r="G15709" s="1">
        <f t="shared" si="490"/>
        <v>21</v>
      </c>
      <c r="H15709">
        <v>0</v>
      </c>
    </row>
    <row r="15710" spans="1:8" x14ac:dyDescent="0.35">
      <c r="A15710" s="1">
        <v>95708</v>
      </c>
      <c r="B15710" s="1" t="s">
        <v>32484</v>
      </c>
      <c r="C15710" s="8">
        <v>44949.6559375</v>
      </c>
      <c r="D15710" s="1">
        <v>71057</v>
      </c>
      <c r="E15710" s="1">
        <v>101423</v>
      </c>
      <c r="F15710" s="1">
        <f t="shared" si="491"/>
        <v>19</v>
      </c>
      <c r="G15710" s="1">
        <f t="shared" si="490"/>
        <v>24</v>
      </c>
      <c r="H15710">
        <v>1</v>
      </c>
    </row>
    <row r="15711" spans="1:8" x14ac:dyDescent="0.35">
      <c r="A15711" s="1">
        <v>95709</v>
      </c>
      <c r="B15711" s="1" t="s">
        <v>36612</v>
      </c>
      <c r="C15711" s="8">
        <v>45215.19903935185</v>
      </c>
      <c r="D15711" s="1">
        <v>70037</v>
      </c>
      <c r="E15711" s="1">
        <v>100088</v>
      </c>
      <c r="F15711" s="1">
        <f t="shared" si="491"/>
        <v>22</v>
      </c>
      <c r="G15711" s="1">
        <f t="shared" si="490"/>
        <v>26</v>
      </c>
      <c r="H15711">
        <v>0</v>
      </c>
    </row>
    <row r="15712" spans="1:8" x14ac:dyDescent="0.35">
      <c r="A15712" s="1">
        <v>95710</v>
      </c>
      <c r="B15712" s="1" t="s">
        <v>29213</v>
      </c>
      <c r="C15712" s="8">
        <v>45013.273657407408</v>
      </c>
      <c r="D15712" s="1">
        <v>70095</v>
      </c>
      <c r="E15712" s="1">
        <v>101039</v>
      </c>
      <c r="F15712" s="1">
        <f t="shared" si="491"/>
        <v>24</v>
      </c>
      <c r="G15712" s="1">
        <f t="shared" si="490"/>
        <v>30</v>
      </c>
      <c r="H15712">
        <v>0</v>
      </c>
    </row>
    <row r="15713" spans="1:8" x14ac:dyDescent="0.35">
      <c r="A15713" s="1">
        <v>95711</v>
      </c>
      <c r="B15713" s="1" t="s">
        <v>30593</v>
      </c>
      <c r="C15713" s="8">
        <v>45101.969293981485</v>
      </c>
      <c r="D15713" s="1">
        <v>71091</v>
      </c>
      <c r="E15713" s="1">
        <v>101110</v>
      </c>
      <c r="F15713" s="1">
        <f t="shared" si="491"/>
        <v>35</v>
      </c>
      <c r="G15713" s="1">
        <f t="shared" si="490"/>
        <v>26</v>
      </c>
      <c r="H15713">
        <v>1</v>
      </c>
    </row>
    <row r="15714" spans="1:8" x14ac:dyDescent="0.35">
      <c r="A15714" s="1">
        <v>95712</v>
      </c>
      <c r="B15714" s="1" t="s">
        <v>37667</v>
      </c>
      <c r="C15714" s="8">
        <v>45089.805185185185</v>
      </c>
      <c r="D15714" s="1">
        <v>70296</v>
      </c>
      <c r="E15714" s="1">
        <v>100362</v>
      </c>
      <c r="F15714" s="1">
        <f t="shared" si="491"/>
        <v>30</v>
      </c>
      <c r="G15714" s="1">
        <f t="shared" si="490"/>
        <v>24</v>
      </c>
      <c r="H15714">
        <v>0</v>
      </c>
    </row>
    <row r="15715" spans="1:8" x14ac:dyDescent="0.35">
      <c r="A15715" s="1">
        <v>95713</v>
      </c>
      <c r="B15715" s="1" t="s">
        <v>48187</v>
      </c>
      <c r="C15715" s="8">
        <v>44937.568703703706</v>
      </c>
      <c r="D15715" s="1">
        <v>70524</v>
      </c>
      <c r="E15715" s="1">
        <v>100570</v>
      </c>
      <c r="F15715" s="1">
        <f t="shared" si="491"/>
        <v>25</v>
      </c>
      <c r="G15715" s="1">
        <f t="shared" si="490"/>
        <v>24</v>
      </c>
      <c r="H15715">
        <v>1</v>
      </c>
    </row>
    <row r="15716" spans="1:8" x14ac:dyDescent="0.35">
      <c r="A15716" s="1">
        <v>95714</v>
      </c>
      <c r="B15716" s="1" t="s">
        <v>52935</v>
      </c>
      <c r="C15716" s="8">
        <v>45055.620092592595</v>
      </c>
      <c r="D15716" s="1">
        <v>71155</v>
      </c>
      <c r="E15716" s="1">
        <v>100711</v>
      </c>
      <c r="F15716" s="1">
        <f t="shared" si="491"/>
        <v>28</v>
      </c>
      <c r="G15716" s="1">
        <f t="shared" si="490"/>
        <v>30</v>
      </c>
      <c r="H15716">
        <v>0</v>
      </c>
    </row>
    <row r="15717" spans="1:8" x14ac:dyDescent="0.35">
      <c r="A15717" s="1">
        <v>95715</v>
      </c>
      <c r="B15717" s="1" t="s">
        <v>35359</v>
      </c>
      <c r="C15717" s="8">
        <v>45026.546053240738</v>
      </c>
      <c r="D15717" s="1">
        <v>71300</v>
      </c>
      <c r="E15717" s="1">
        <v>100375</v>
      </c>
      <c r="F15717" s="1">
        <f t="shared" si="491"/>
        <v>35</v>
      </c>
      <c r="G15717" s="1">
        <f t="shared" si="490"/>
        <v>34</v>
      </c>
      <c r="H15717">
        <v>0</v>
      </c>
    </row>
    <row r="15718" spans="1:8" x14ac:dyDescent="0.35">
      <c r="A15718" s="1">
        <v>95716</v>
      </c>
      <c r="B15718" s="1" t="s">
        <v>35066</v>
      </c>
      <c r="C15718" s="8">
        <v>45182.303564814814</v>
      </c>
      <c r="D15718" s="1">
        <v>70908</v>
      </c>
      <c r="E15718" s="1">
        <v>100417</v>
      </c>
      <c r="F15718" s="1">
        <f t="shared" si="491"/>
        <v>32</v>
      </c>
      <c r="G15718" s="1">
        <f t="shared" si="490"/>
        <v>27</v>
      </c>
      <c r="H15718">
        <v>1</v>
      </c>
    </row>
    <row r="15719" spans="1:8" x14ac:dyDescent="0.35">
      <c r="A15719" s="1">
        <v>95717</v>
      </c>
      <c r="B15719" s="1" t="s">
        <v>52272</v>
      </c>
      <c r="C15719" s="8">
        <v>45069.559687499997</v>
      </c>
      <c r="D15719" s="1">
        <v>71506</v>
      </c>
      <c r="E15719" s="1">
        <v>100504</v>
      </c>
      <c r="F15719" s="1">
        <f t="shared" si="491"/>
        <v>22</v>
      </c>
      <c r="G15719" s="1">
        <f t="shared" si="490"/>
        <v>27</v>
      </c>
      <c r="H15719">
        <v>1</v>
      </c>
    </row>
    <row r="15720" spans="1:8" x14ac:dyDescent="0.35">
      <c r="A15720" s="1">
        <v>95718</v>
      </c>
      <c r="B15720" s="1" t="s">
        <v>49767</v>
      </c>
      <c r="C15720" s="8">
        <v>45247.280324074076</v>
      </c>
      <c r="D15720" s="1">
        <v>70928</v>
      </c>
      <c r="E15720" s="1">
        <v>101468</v>
      </c>
      <c r="F15720" s="1">
        <f t="shared" si="491"/>
        <v>30</v>
      </c>
      <c r="G15720" s="1">
        <f t="shared" si="490"/>
        <v>17</v>
      </c>
      <c r="H15720">
        <v>0</v>
      </c>
    </row>
    <row r="15721" spans="1:8" x14ac:dyDescent="0.35">
      <c r="A15721" s="1">
        <v>95719</v>
      </c>
      <c r="B15721" s="1" t="s">
        <v>42465</v>
      </c>
      <c r="C15721" s="8">
        <v>45256.851481481484</v>
      </c>
      <c r="D15721" s="1">
        <v>70893</v>
      </c>
      <c r="E15721" s="1">
        <v>101190</v>
      </c>
      <c r="F15721" s="1">
        <f t="shared" si="491"/>
        <v>27</v>
      </c>
      <c r="G15721" s="1">
        <f t="shared" si="490"/>
        <v>27</v>
      </c>
      <c r="H15721">
        <v>0</v>
      </c>
    </row>
    <row r="15722" spans="1:8" x14ac:dyDescent="0.35">
      <c r="A15722" s="1">
        <v>95720</v>
      </c>
      <c r="B15722" s="1" t="s">
        <v>39467</v>
      </c>
      <c r="C15722" s="8">
        <v>44994.970289351855</v>
      </c>
      <c r="D15722" s="1">
        <v>70150</v>
      </c>
      <c r="E15722" s="1">
        <v>100771</v>
      </c>
      <c r="F15722" s="1">
        <f t="shared" si="491"/>
        <v>30</v>
      </c>
      <c r="G15722" s="1">
        <f t="shared" si="490"/>
        <v>24</v>
      </c>
      <c r="H15722">
        <v>0</v>
      </c>
    </row>
    <row r="15723" spans="1:8" x14ac:dyDescent="0.35">
      <c r="A15723" s="1">
        <v>95721</v>
      </c>
      <c r="B15723" s="1" t="s">
        <v>36448</v>
      </c>
      <c r="C15723" s="8">
        <v>45007.854027777779</v>
      </c>
      <c r="D15723" s="1">
        <v>70363</v>
      </c>
      <c r="E15723" s="1">
        <v>100451</v>
      </c>
      <c r="F15723" s="1">
        <f t="shared" si="491"/>
        <v>39</v>
      </c>
      <c r="G15723" s="1">
        <f t="shared" si="490"/>
        <v>26</v>
      </c>
      <c r="H15723">
        <v>1</v>
      </c>
    </row>
    <row r="15724" spans="1:8" x14ac:dyDescent="0.35">
      <c r="A15724" s="1">
        <v>95722</v>
      </c>
      <c r="B15724" s="1" t="s">
        <v>29494</v>
      </c>
      <c r="C15724" s="8">
        <v>45078.680578703701</v>
      </c>
      <c r="D15724" s="1">
        <v>70321</v>
      </c>
      <c r="E15724" s="1">
        <v>100648</v>
      </c>
      <c r="F15724" s="1">
        <f t="shared" si="491"/>
        <v>32</v>
      </c>
      <c r="G15724" s="1">
        <f t="shared" si="490"/>
        <v>23</v>
      </c>
      <c r="H15724">
        <v>0</v>
      </c>
    </row>
    <row r="15725" spans="1:8" x14ac:dyDescent="0.35">
      <c r="A15725" s="1">
        <v>95723</v>
      </c>
      <c r="B15725" s="1" t="s">
        <v>46451</v>
      </c>
      <c r="C15725" s="8">
        <v>45032.361504629633</v>
      </c>
      <c r="D15725" s="1">
        <v>70718</v>
      </c>
      <c r="E15725" s="1">
        <v>100884</v>
      </c>
      <c r="F15725" s="1">
        <f t="shared" si="491"/>
        <v>32</v>
      </c>
      <c r="G15725" s="1">
        <f t="shared" si="490"/>
        <v>31</v>
      </c>
      <c r="H15725">
        <v>0</v>
      </c>
    </row>
    <row r="15726" spans="1:8" x14ac:dyDescent="0.35">
      <c r="A15726" s="1">
        <v>95724</v>
      </c>
      <c r="B15726" s="1" t="s">
        <v>53279</v>
      </c>
      <c r="C15726" s="8">
        <v>45188.058611111112</v>
      </c>
      <c r="D15726" s="1">
        <v>71014</v>
      </c>
      <c r="E15726" s="1">
        <v>100504</v>
      </c>
      <c r="F15726" s="1">
        <f t="shared" si="491"/>
        <v>24</v>
      </c>
      <c r="G15726" s="1">
        <f t="shared" si="490"/>
        <v>27</v>
      </c>
      <c r="H15726">
        <v>1</v>
      </c>
    </row>
    <row r="15727" spans="1:8" x14ac:dyDescent="0.35">
      <c r="A15727" s="1">
        <v>95725</v>
      </c>
      <c r="B15727" s="1" t="s">
        <v>36381</v>
      </c>
      <c r="C15727" s="8">
        <v>44964.803368055553</v>
      </c>
      <c r="D15727" s="1">
        <v>70572</v>
      </c>
      <c r="E15727" s="1">
        <v>100353</v>
      </c>
      <c r="F15727" s="1">
        <f t="shared" si="491"/>
        <v>26</v>
      </c>
      <c r="G15727" s="1">
        <f t="shared" si="490"/>
        <v>22</v>
      </c>
      <c r="H15727">
        <v>0</v>
      </c>
    </row>
    <row r="15728" spans="1:8" x14ac:dyDescent="0.35">
      <c r="A15728" s="1">
        <v>95726</v>
      </c>
      <c r="B15728" s="1" t="s">
        <v>29926</v>
      </c>
      <c r="C15728" s="8">
        <v>45153.047453703701</v>
      </c>
      <c r="D15728" s="1">
        <v>71496</v>
      </c>
      <c r="E15728" s="1">
        <v>100962</v>
      </c>
      <c r="F15728" s="1">
        <f t="shared" si="491"/>
        <v>29</v>
      </c>
      <c r="G15728" s="1">
        <f t="shared" si="490"/>
        <v>30</v>
      </c>
      <c r="H15728">
        <v>0</v>
      </c>
    </row>
    <row r="15729" spans="1:8" x14ac:dyDescent="0.35">
      <c r="A15729" s="1">
        <v>95727</v>
      </c>
      <c r="B15729" s="1" t="s">
        <v>52005</v>
      </c>
      <c r="C15729" s="8">
        <v>45254.430902777778</v>
      </c>
      <c r="D15729" s="1">
        <v>70281</v>
      </c>
      <c r="E15729" s="1">
        <v>100536</v>
      </c>
      <c r="F15729" s="1">
        <f t="shared" si="491"/>
        <v>26</v>
      </c>
      <c r="G15729" s="1">
        <f t="shared" si="490"/>
        <v>26</v>
      </c>
      <c r="H15729">
        <v>1</v>
      </c>
    </row>
    <row r="15730" spans="1:8" x14ac:dyDescent="0.35">
      <c r="A15730" s="1">
        <v>95728</v>
      </c>
      <c r="B15730" s="1" t="s">
        <v>49729</v>
      </c>
      <c r="C15730" s="8">
        <v>45288.750590277778</v>
      </c>
      <c r="D15730" s="1">
        <v>70379</v>
      </c>
      <c r="E15730" s="1">
        <v>100564</v>
      </c>
      <c r="F15730" s="1">
        <f t="shared" si="491"/>
        <v>28</v>
      </c>
      <c r="G15730" s="1">
        <f t="shared" si="490"/>
        <v>26</v>
      </c>
      <c r="H15730">
        <v>1</v>
      </c>
    </row>
    <row r="15731" spans="1:8" x14ac:dyDescent="0.35">
      <c r="A15731" s="1">
        <v>95729</v>
      </c>
      <c r="B15731" s="1" t="s">
        <v>45124</v>
      </c>
      <c r="C15731" s="8">
        <v>45146.531122685185</v>
      </c>
      <c r="D15731" s="1">
        <v>70279</v>
      </c>
      <c r="E15731" s="1">
        <v>100532</v>
      </c>
      <c r="F15731" s="1">
        <f t="shared" si="491"/>
        <v>31</v>
      </c>
      <c r="G15731" s="1">
        <f t="shared" si="490"/>
        <v>27</v>
      </c>
      <c r="H15731">
        <v>0</v>
      </c>
    </row>
    <row r="15732" spans="1:8" x14ac:dyDescent="0.35">
      <c r="A15732" s="1">
        <v>95730</v>
      </c>
      <c r="B15732" s="1" t="s">
        <v>37797</v>
      </c>
      <c r="C15732" s="8">
        <v>44971.012673611112</v>
      </c>
      <c r="D15732" s="1">
        <v>70905</v>
      </c>
      <c r="E15732" s="1">
        <v>100360</v>
      </c>
      <c r="F15732" s="1">
        <f t="shared" si="491"/>
        <v>32</v>
      </c>
      <c r="G15732" s="1">
        <f t="shared" si="490"/>
        <v>26</v>
      </c>
      <c r="H15732">
        <v>1</v>
      </c>
    </row>
    <row r="15733" spans="1:8" x14ac:dyDescent="0.35">
      <c r="A15733" s="1">
        <v>95731</v>
      </c>
      <c r="B15733" s="1" t="s">
        <v>36797</v>
      </c>
      <c r="C15733" s="8">
        <v>45291.123981481483</v>
      </c>
      <c r="D15733" s="1">
        <v>70245</v>
      </c>
      <c r="E15733" s="1">
        <v>100644</v>
      </c>
      <c r="F15733" s="1">
        <f t="shared" si="491"/>
        <v>37</v>
      </c>
      <c r="G15733" s="1">
        <f t="shared" si="490"/>
        <v>30</v>
      </c>
      <c r="H15733">
        <v>0</v>
      </c>
    </row>
    <row r="15734" spans="1:8" x14ac:dyDescent="0.35">
      <c r="A15734" s="1">
        <v>95732</v>
      </c>
      <c r="B15734" s="1" t="s">
        <v>43404</v>
      </c>
      <c r="C15734" s="8">
        <v>45168.587187500001</v>
      </c>
      <c r="D15734" s="1">
        <v>71393</v>
      </c>
      <c r="E15734" s="1">
        <v>101137</v>
      </c>
      <c r="F15734" s="1">
        <f t="shared" si="491"/>
        <v>35</v>
      </c>
      <c r="G15734" s="1">
        <f t="shared" si="490"/>
        <v>30</v>
      </c>
      <c r="H15734">
        <v>0</v>
      </c>
    </row>
    <row r="15735" spans="1:8" x14ac:dyDescent="0.35">
      <c r="A15735" s="1">
        <v>95733</v>
      </c>
      <c r="B15735" s="1" t="s">
        <v>32090</v>
      </c>
      <c r="C15735" s="8">
        <v>45209.386886574073</v>
      </c>
      <c r="D15735" s="1">
        <v>71539</v>
      </c>
      <c r="E15735" s="1">
        <v>101333</v>
      </c>
      <c r="F15735" s="1">
        <f t="shared" si="491"/>
        <v>23</v>
      </c>
      <c r="G15735" s="1">
        <f t="shared" si="490"/>
        <v>35</v>
      </c>
      <c r="H15735">
        <v>1</v>
      </c>
    </row>
    <row r="15736" spans="1:8" x14ac:dyDescent="0.35">
      <c r="A15736" s="1">
        <v>95734</v>
      </c>
      <c r="B15736" s="1" t="s">
        <v>43420</v>
      </c>
      <c r="C15736" s="8">
        <v>45044.193761574075</v>
      </c>
      <c r="D15736" s="1">
        <v>70465</v>
      </c>
      <c r="E15736" s="1">
        <v>101351</v>
      </c>
      <c r="F15736" s="1">
        <f t="shared" si="491"/>
        <v>27</v>
      </c>
      <c r="G15736" s="1">
        <f t="shared" si="490"/>
        <v>32</v>
      </c>
      <c r="H15736">
        <v>0</v>
      </c>
    </row>
    <row r="15737" spans="1:8" x14ac:dyDescent="0.35">
      <c r="A15737" s="1">
        <v>95735</v>
      </c>
      <c r="B15737" s="1" t="s">
        <v>49157</v>
      </c>
      <c r="C15737" s="8">
        <v>45090.293437499997</v>
      </c>
      <c r="D15737" s="1">
        <v>70160</v>
      </c>
      <c r="E15737" s="1">
        <v>100820</v>
      </c>
      <c r="F15737" s="1">
        <f t="shared" si="491"/>
        <v>32</v>
      </c>
      <c r="G15737" s="1">
        <f t="shared" si="490"/>
        <v>30</v>
      </c>
      <c r="H15737">
        <v>1</v>
      </c>
    </row>
    <row r="15738" spans="1:8" x14ac:dyDescent="0.35">
      <c r="A15738" s="1">
        <v>95736</v>
      </c>
      <c r="B15738" s="1" t="s">
        <v>42088</v>
      </c>
      <c r="C15738" s="8">
        <v>45006.295798611114</v>
      </c>
      <c r="D15738" s="1">
        <v>70205</v>
      </c>
      <c r="E15738" s="1">
        <v>100233</v>
      </c>
      <c r="F15738" s="1">
        <f t="shared" si="491"/>
        <v>19</v>
      </c>
      <c r="G15738" s="1">
        <f t="shared" si="490"/>
        <v>36</v>
      </c>
      <c r="H15738">
        <v>1</v>
      </c>
    </row>
    <row r="15739" spans="1:8" x14ac:dyDescent="0.35">
      <c r="A15739" s="1">
        <v>95737</v>
      </c>
      <c r="B15739" s="1" t="s">
        <v>34144</v>
      </c>
      <c r="C15739" s="8">
        <v>45004.341863425929</v>
      </c>
      <c r="D15739" s="1">
        <v>70934</v>
      </c>
      <c r="E15739" s="1">
        <v>100298</v>
      </c>
      <c r="F15739" s="1">
        <f t="shared" si="491"/>
        <v>25</v>
      </c>
      <c r="G15739" s="1">
        <f t="shared" si="490"/>
        <v>21</v>
      </c>
      <c r="H15739">
        <v>1</v>
      </c>
    </row>
    <row r="15740" spans="1:8" x14ac:dyDescent="0.35">
      <c r="A15740" s="1">
        <v>95738</v>
      </c>
      <c r="B15740" s="1" t="s">
        <v>35924</v>
      </c>
      <c r="C15740" s="8">
        <v>45093.949953703705</v>
      </c>
      <c r="D15740" s="1">
        <v>70192</v>
      </c>
      <c r="E15740" s="1">
        <v>101066</v>
      </c>
      <c r="F15740" s="1">
        <f t="shared" si="491"/>
        <v>27</v>
      </c>
      <c r="G15740" s="1">
        <f t="shared" si="490"/>
        <v>26</v>
      </c>
      <c r="H15740">
        <v>0</v>
      </c>
    </row>
    <row r="15741" spans="1:8" x14ac:dyDescent="0.35">
      <c r="A15741" s="1">
        <v>95739</v>
      </c>
      <c r="B15741" s="1" t="s">
        <v>33301</v>
      </c>
      <c r="C15741" s="8">
        <v>45283.762511574074</v>
      </c>
      <c r="D15741" s="1">
        <v>70226</v>
      </c>
      <c r="E15741" s="1">
        <v>101488</v>
      </c>
      <c r="F15741" s="1">
        <f t="shared" si="491"/>
        <v>27</v>
      </c>
      <c r="G15741" s="1">
        <f t="shared" si="490"/>
        <v>39</v>
      </c>
      <c r="H15741">
        <v>0</v>
      </c>
    </row>
    <row r="15742" spans="1:8" x14ac:dyDescent="0.35">
      <c r="A15742" s="1">
        <v>95740</v>
      </c>
      <c r="B15742" s="1" t="s">
        <v>41313</v>
      </c>
      <c r="C15742" s="8">
        <v>44933.66479166667</v>
      </c>
      <c r="D15742" s="1">
        <v>70644</v>
      </c>
      <c r="E15742" s="1">
        <v>100902</v>
      </c>
      <c r="F15742" s="1">
        <f t="shared" si="491"/>
        <v>21</v>
      </c>
      <c r="G15742" s="1">
        <f t="shared" si="490"/>
        <v>35</v>
      </c>
      <c r="H15742">
        <v>1</v>
      </c>
    </row>
    <row r="15743" spans="1:8" x14ac:dyDescent="0.35">
      <c r="A15743" s="1">
        <v>95741</v>
      </c>
      <c r="B15743" s="1" t="s">
        <v>51831</v>
      </c>
      <c r="C15743" s="8">
        <v>45061.261689814812</v>
      </c>
      <c r="D15743" s="1">
        <v>70548</v>
      </c>
      <c r="E15743" s="1">
        <v>101352</v>
      </c>
      <c r="F15743" s="1">
        <f t="shared" si="491"/>
        <v>38</v>
      </c>
      <c r="G15743" s="1">
        <f t="shared" si="490"/>
        <v>16</v>
      </c>
      <c r="H15743">
        <v>0</v>
      </c>
    </row>
    <row r="15744" spans="1:8" x14ac:dyDescent="0.35">
      <c r="A15744" s="1">
        <v>95742</v>
      </c>
      <c r="B15744" s="1" t="s">
        <v>39809</v>
      </c>
      <c r="C15744" s="8">
        <v>45165.922280092593</v>
      </c>
      <c r="D15744" s="1">
        <v>70187</v>
      </c>
      <c r="E15744" s="1">
        <v>101258</v>
      </c>
      <c r="F15744" s="1">
        <f t="shared" si="491"/>
        <v>22</v>
      </c>
      <c r="G15744" s="1">
        <f t="shared" si="490"/>
        <v>28</v>
      </c>
      <c r="H15744">
        <v>0</v>
      </c>
    </row>
    <row r="15745" spans="1:8" x14ac:dyDescent="0.35">
      <c r="A15745" s="1">
        <v>95743</v>
      </c>
      <c r="B15745" s="1" t="s">
        <v>39283</v>
      </c>
      <c r="C15745" s="8">
        <v>45005.160231481481</v>
      </c>
      <c r="D15745" s="1">
        <v>71072</v>
      </c>
      <c r="E15745" s="1">
        <v>100123</v>
      </c>
      <c r="F15745" s="1">
        <f t="shared" si="491"/>
        <v>24</v>
      </c>
      <c r="G15745" s="1">
        <f t="shared" si="490"/>
        <v>25</v>
      </c>
      <c r="H15745">
        <v>0</v>
      </c>
    </row>
    <row r="15746" spans="1:8" x14ac:dyDescent="0.35">
      <c r="A15746" s="1">
        <v>95744</v>
      </c>
      <c r="B15746" s="1" t="s">
        <v>47573</v>
      </c>
      <c r="C15746" s="8">
        <v>45015.096967592595</v>
      </c>
      <c r="D15746" s="1">
        <v>70578</v>
      </c>
      <c r="E15746" s="1">
        <v>100200</v>
      </c>
      <c r="F15746" s="1">
        <f t="shared" si="491"/>
        <v>22</v>
      </c>
      <c r="G15746" s="1">
        <f t="shared" si="490"/>
        <v>30</v>
      </c>
      <c r="H15746">
        <v>1</v>
      </c>
    </row>
    <row r="15747" spans="1:8" x14ac:dyDescent="0.35">
      <c r="A15747" s="1">
        <v>95745</v>
      </c>
      <c r="B15747" s="1" t="s">
        <v>46937</v>
      </c>
      <c r="C15747" s="8">
        <v>44974.162824074076</v>
      </c>
      <c r="D15747" s="1">
        <v>70895</v>
      </c>
      <c r="E15747" s="1">
        <v>101554</v>
      </c>
      <c r="F15747" s="1">
        <f t="shared" si="491"/>
        <v>31</v>
      </c>
      <c r="G15747" s="1">
        <f t="shared" ref="G15747:G15810" si="492">COUNTIF(E$1:E$41447,E15747)</f>
        <v>29</v>
      </c>
      <c r="H15747">
        <v>0</v>
      </c>
    </row>
    <row r="15748" spans="1:8" x14ac:dyDescent="0.35">
      <c r="A15748" s="1">
        <v>95746</v>
      </c>
      <c r="B15748" s="1" t="s">
        <v>42822</v>
      </c>
      <c r="C15748" s="8">
        <v>45056.773587962962</v>
      </c>
      <c r="D15748" s="1">
        <v>70936</v>
      </c>
      <c r="E15748" s="1">
        <v>101393</v>
      </c>
      <c r="F15748" s="1">
        <f t="shared" ref="F15748:F15811" si="493">COUNTIF(D$1:D$41447,D15748)</f>
        <v>24</v>
      </c>
      <c r="G15748" s="1">
        <f t="shared" si="492"/>
        <v>21</v>
      </c>
      <c r="H15748">
        <v>0</v>
      </c>
    </row>
    <row r="15749" spans="1:8" x14ac:dyDescent="0.35">
      <c r="A15749" s="1">
        <v>95747</v>
      </c>
      <c r="B15749" s="1" t="s">
        <v>33563</v>
      </c>
      <c r="C15749" s="8">
        <v>45056.84511574074</v>
      </c>
      <c r="D15749" s="1">
        <v>70765</v>
      </c>
      <c r="E15749" s="1">
        <v>101396</v>
      </c>
      <c r="F15749" s="1">
        <f t="shared" si="493"/>
        <v>33</v>
      </c>
      <c r="G15749" s="1">
        <f t="shared" si="492"/>
        <v>27</v>
      </c>
      <c r="H15749">
        <v>0</v>
      </c>
    </row>
    <row r="15750" spans="1:8" x14ac:dyDescent="0.35">
      <c r="A15750" s="1">
        <v>95748</v>
      </c>
      <c r="B15750" s="1" t="s">
        <v>47685</v>
      </c>
      <c r="C15750" s="8">
        <v>45101.325300925928</v>
      </c>
      <c r="D15750" s="1">
        <v>70990</v>
      </c>
      <c r="E15750" s="1">
        <v>100652</v>
      </c>
      <c r="F15750" s="1">
        <f t="shared" si="493"/>
        <v>36</v>
      </c>
      <c r="G15750" s="1">
        <f t="shared" si="492"/>
        <v>34</v>
      </c>
      <c r="H15750">
        <v>0</v>
      </c>
    </row>
    <row r="15751" spans="1:8" x14ac:dyDescent="0.35">
      <c r="A15751" s="1">
        <v>95749</v>
      </c>
      <c r="B15751" s="1" t="s">
        <v>50640</v>
      </c>
      <c r="C15751" s="8">
        <v>45018.757152777776</v>
      </c>
      <c r="D15751" s="1">
        <v>70091</v>
      </c>
      <c r="E15751" s="1">
        <v>101175</v>
      </c>
      <c r="F15751" s="1">
        <f t="shared" si="493"/>
        <v>25</v>
      </c>
      <c r="G15751" s="1">
        <f t="shared" si="492"/>
        <v>30</v>
      </c>
      <c r="H15751">
        <v>0</v>
      </c>
    </row>
    <row r="15752" spans="1:8" x14ac:dyDescent="0.35">
      <c r="A15752" s="1">
        <v>95750</v>
      </c>
      <c r="B15752" s="1" t="s">
        <v>48929</v>
      </c>
      <c r="C15752" s="8">
        <v>44946.488449074073</v>
      </c>
      <c r="D15752" s="1">
        <v>70712</v>
      </c>
      <c r="E15752" s="1">
        <v>100149</v>
      </c>
      <c r="F15752" s="1">
        <f t="shared" si="493"/>
        <v>31</v>
      </c>
      <c r="G15752" s="1">
        <f t="shared" si="492"/>
        <v>22</v>
      </c>
      <c r="H15752">
        <v>1</v>
      </c>
    </row>
    <row r="15753" spans="1:8" x14ac:dyDescent="0.35">
      <c r="A15753" s="1">
        <v>95751</v>
      </c>
      <c r="B15753" s="1" t="s">
        <v>39663</v>
      </c>
      <c r="C15753" s="8">
        <v>45151.930520833332</v>
      </c>
      <c r="D15753" s="1">
        <v>71564</v>
      </c>
      <c r="E15753" s="1">
        <v>100109</v>
      </c>
      <c r="F15753" s="1">
        <f t="shared" si="493"/>
        <v>26</v>
      </c>
      <c r="G15753" s="1">
        <f t="shared" si="492"/>
        <v>22</v>
      </c>
      <c r="H15753">
        <v>1</v>
      </c>
    </row>
    <row r="15754" spans="1:8" x14ac:dyDescent="0.35">
      <c r="A15754" s="1">
        <v>95752</v>
      </c>
      <c r="B15754" s="1" t="s">
        <v>51536</v>
      </c>
      <c r="C15754" s="8">
        <v>44977.225937499999</v>
      </c>
      <c r="D15754" s="1">
        <v>71250</v>
      </c>
      <c r="E15754" s="1">
        <v>100645</v>
      </c>
      <c r="F15754" s="1">
        <f t="shared" si="493"/>
        <v>23</v>
      </c>
      <c r="G15754" s="1">
        <f t="shared" si="492"/>
        <v>38</v>
      </c>
      <c r="H15754">
        <v>0</v>
      </c>
    </row>
    <row r="15755" spans="1:8" x14ac:dyDescent="0.35">
      <c r="A15755" s="1">
        <v>95753</v>
      </c>
      <c r="B15755" s="1" t="s">
        <v>40130</v>
      </c>
      <c r="C15755" s="8">
        <v>45093.366678240738</v>
      </c>
      <c r="D15755" s="1">
        <v>71020</v>
      </c>
      <c r="E15755" s="1">
        <v>100708</v>
      </c>
      <c r="F15755" s="1">
        <f t="shared" si="493"/>
        <v>30</v>
      </c>
      <c r="G15755" s="1">
        <f t="shared" si="492"/>
        <v>28</v>
      </c>
      <c r="H15755">
        <v>0</v>
      </c>
    </row>
    <row r="15756" spans="1:8" x14ac:dyDescent="0.35">
      <c r="A15756" s="1">
        <v>95754</v>
      </c>
      <c r="B15756" s="1" t="s">
        <v>41680</v>
      </c>
      <c r="C15756" s="8">
        <v>44937.645219907405</v>
      </c>
      <c r="D15756" s="1">
        <v>71548</v>
      </c>
      <c r="E15756" s="1">
        <v>100404</v>
      </c>
      <c r="F15756" s="1">
        <f t="shared" si="493"/>
        <v>29</v>
      </c>
      <c r="G15756" s="1">
        <f t="shared" si="492"/>
        <v>17</v>
      </c>
      <c r="H15756">
        <v>0</v>
      </c>
    </row>
    <row r="15757" spans="1:8" x14ac:dyDescent="0.35">
      <c r="A15757" s="1">
        <v>95755</v>
      </c>
      <c r="B15757" s="1" t="s">
        <v>43152</v>
      </c>
      <c r="C15757" s="8">
        <v>45105.067893518521</v>
      </c>
      <c r="D15757" s="1">
        <v>70160</v>
      </c>
      <c r="E15757" s="1">
        <v>100585</v>
      </c>
      <c r="F15757" s="1">
        <f t="shared" si="493"/>
        <v>32</v>
      </c>
      <c r="G15757" s="1">
        <f t="shared" si="492"/>
        <v>28</v>
      </c>
      <c r="H15757">
        <v>1</v>
      </c>
    </row>
    <row r="15758" spans="1:8" x14ac:dyDescent="0.35">
      <c r="A15758" s="1">
        <v>95756</v>
      </c>
      <c r="B15758" s="1" t="s">
        <v>49331</v>
      </c>
      <c r="C15758" s="8">
        <v>44941.800092592595</v>
      </c>
      <c r="D15758" s="1">
        <v>70064</v>
      </c>
      <c r="E15758" s="1">
        <v>100317</v>
      </c>
      <c r="F15758" s="1">
        <f t="shared" si="493"/>
        <v>24</v>
      </c>
      <c r="G15758" s="1">
        <f t="shared" si="492"/>
        <v>27</v>
      </c>
      <c r="H15758">
        <v>0</v>
      </c>
    </row>
    <row r="15759" spans="1:8" x14ac:dyDescent="0.35">
      <c r="A15759" s="1">
        <v>95757</v>
      </c>
      <c r="B15759" s="1" t="s">
        <v>37854</v>
      </c>
      <c r="C15759" s="8">
        <v>45077.937997685185</v>
      </c>
      <c r="D15759" s="1">
        <v>70000</v>
      </c>
      <c r="E15759" s="1">
        <v>100456</v>
      </c>
      <c r="F15759" s="1">
        <f t="shared" si="493"/>
        <v>26</v>
      </c>
      <c r="G15759" s="1">
        <f t="shared" si="492"/>
        <v>30</v>
      </c>
      <c r="H15759">
        <v>0</v>
      </c>
    </row>
    <row r="15760" spans="1:8" x14ac:dyDescent="0.35">
      <c r="A15760" s="1">
        <v>95758</v>
      </c>
      <c r="B15760" s="1" t="s">
        <v>45909</v>
      </c>
      <c r="C15760" s="8">
        <v>45166.485208333332</v>
      </c>
      <c r="D15760" s="1">
        <v>70620</v>
      </c>
      <c r="E15760" s="1">
        <v>100257</v>
      </c>
      <c r="F15760" s="1">
        <f t="shared" si="493"/>
        <v>28</v>
      </c>
      <c r="G15760" s="1">
        <f t="shared" si="492"/>
        <v>28</v>
      </c>
      <c r="H15760">
        <v>1</v>
      </c>
    </row>
    <row r="15761" spans="1:8" x14ac:dyDescent="0.35">
      <c r="A15761" s="1">
        <v>95759</v>
      </c>
      <c r="B15761" s="1" t="s">
        <v>51832</v>
      </c>
      <c r="C15761" s="8">
        <v>45275.332361111112</v>
      </c>
      <c r="D15761" s="1">
        <v>71279</v>
      </c>
      <c r="E15761" s="1">
        <v>101291</v>
      </c>
      <c r="F15761" s="1">
        <f t="shared" si="493"/>
        <v>27</v>
      </c>
      <c r="G15761" s="1">
        <f t="shared" si="492"/>
        <v>20</v>
      </c>
      <c r="H15761">
        <v>0</v>
      </c>
    </row>
    <row r="15762" spans="1:8" x14ac:dyDescent="0.35">
      <c r="A15762" s="1">
        <v>95760</v>
      </c>
      <c r="B15762" s="1" t="s">
        <v>41923</v>
      </c>
      <c r="C15762" s="8">
        <v>45251.849907407406</v>
      </c>
      <c r="D15762" s="1">
        <v>71003</v>
      </c>
      <c r="E15762" s="1">
        <v>100447</v>
      </c>
      <c r="F15762" s="1">
        <f t="shared" si="493"/>
        <v>26</v>
      </c>
      <c r="G15762" s="1">
        <f t="shared" si="492"/>
        <v>31</v>
      </c>
      <c r="H15762">
        <v>1</v>
      </c>
    </row>
    <row r="15763" spans="1:8" x14ac:dyDescent="0.35">
      <c r="A15763" s="1">
        <v>95761</v>
      </c>
      <c r="B15763" s="1" t="s">
        <v>49954</v>
      </c>
      <c r="C15763" s="8">
        <v>44940.456562500003</v>
      </c>
      <c r="D15763" s="1">
        <v>71097</v>
      </c>
      <c r="E15763" s="1">
        <v>100644</v>
      </c>
      <c r="F15763" s="1">
        <f t="shared" si="493"/>
        <v>20</v>
      </c>
      <c r="G15763" s="1">
        <f t="shared" si="492"/>
        <v>30</v>
      </c>
      <c r="H15763">
        <v>1</v>
      </c>
    </row>
    <row r="15764" spans="1:8" x14ac:dyDescent="0.35">
      <c r="A15764" s="1">
        <v>95762</v>
      </c>
      <c r="B15764" s="1" t="s">
        <v>50055</v>
      </c>
      <c r="C15764" s="8">
        <v>45203.477476851855</v>
      </c>
      <c r="D15764" s="1">
        <v>70274</v>
      </c>
      <c r="E15764" s="1">
        <v>101367</v>
      </c>
      <c r="F15764" s="1">
        <f t="shared" si="493"/>
        <v>28</v>
      </c>
      <c r="G15764" s="1">
        <f t="shared" si="492"/>
        <v>20</v>
      </c>
      <c r="H15764">
        <v>1</v>
      </c>
    </row>
    <row r="15765" spans="1:8" x14ac:dyDescent="0.35">
      <c r="A15765" s="1">
        <v>95763</v>
      </c>
      <c r="B15765" s="1" t="s">
        <v>39901</v>
      </c>
      <c r="C15765" s="8">
        <v>45210.442812499998</v>
      </c>
      <c r="D15765" s="1">
        <v>70665</v>
      </c>
      <c r="E15765" s="1">
        <v>100347</v>
      </c>
      <c r="F15765" s="1">
        <f t="shared" si="493"/>
        <v>20</v>
      </c>
      <c r="G15765" s="1">
        <f t="shared" si="492"/>
        <v>24</v>
      </c>
      <c r="H15765">
        <v>1</v>
      </c>
    </row>
    <row r="15766" spans="1:8" x14ac:dyDescent="0.35">
      <c r="A15766" s="1">
        <v>95764</v>
      </c>
      <c r="B15766" s="1" t="s">
        <v>34907</v>
      </c>
      <c r="C15766" s="8">
        <v>45236.180069444446</v>
      </c>
      <c r="D15766" s="1">
        <v>71104</v>
      </c>
      <c r="E15766" s="1">
        <v>100320</v>
      </c>
      <c r="F15766" s="1">
        <f t="shared" si="493"/>
        <v>20</v>
      </c>
      <c r="G15766" s="1">
        <f t="shared" si="492"/>
        <v>24</v>
      </c>
      <c r="H15766">
        <v>0</v>
      </c>
    </row>
    <row r="15767" spans="1:8" x14ac:dyDescent="0.35">
      <c r="A15767" s="1">
        <v>95765</v>
      </c>
      <c r="B15767" s="1" t="s">
        <v>49732</v>
      </c>
      <c r="C15767" s="8">
        <v>45118.450949074075</v>
      </c>
      <c r="D15767" s="1">
        <v>70735</v>
      </c>
      <c r="E15767" s="1">
        <v>100117</v>
      </c>
      <c r="F15767" s="1">
        <f t="shared" si="493"/>
        <v>26</v>
      </c>
      <c r="G15767" s="1">
        <f t="shared" si="492"/>
        <v>32</v>
      </c>
      <c r="H15767">
        <v>1</v>
      </c>
    </row>
    <row r="15768" spans="1:8" x14ac:dyDescent="0.35">
      <c r="A15768" s="1">
        <v>95766</v>
      </c>
      <c r="B15768" s="1" t="s">
        <v>45427</v>
      </c>
      <c r="C15768" s="8">
        <v>44936.590277777781</v>
      </c>
      <c r="D15768" s="1">
        <v>70611</v>
      </c>
      <c r="E15768" s="1">
        <v>100313</v>
      </c>
      <c r="F15768" s="1">
        <f t="shared" si="493"/>
        <v>32</v>
      </c>
      <c r="G15768" s="1">
        <f t="shared" si="492"/>
        <v>33</v>
      </c>
      <c r="H15768">
        <v>1</v>
      </c>
    </row>
    <row r="15769" spans="1:8" x14ac:dyDescent="0.35">
      <c r="A15769" s="1">
        <v>95767</v>
      </c>
      <c r="B15769" s="1" t="s">
        <v>48402</v>
      </c>
      <c r="C15769" s="8">
        <v>45152.235219907408</v>
      </c>
      <c r="D15769" s="1">
        <v>70176</v>
      </c>
      <c r="E15769" s="1">
        <v>100888</v>
      </c>
      <c r="F15769" s="1">
        <f t="shared" si="493"/>
        <v>26</v>
      </c>
      <c r="G15769" s="1">
        <f t="shared" si="492"/>
        <v>34</v>
      </c>
      <c r="H15769">
        <v>1</v>
      </c>
    </row>
    <row r="15770" spans="1:8" x14ac:dyDescent="0.35">
      <c r="A15770" s="1">
        <v>95768</v>
      </c>
      <c r="B15770" s="1" t="s">
        <v>50874</v>
      </c>
      <c r="C15770" s="8">
        <v>45028.686759259261</v>
      </c>
      <c r="D15770" s="1">
        <v>70951</v>
      </c>
      <c r="E15770" s="1">
        <v>101342</v>
      </c>
      <c r="F15770" s="1">
        <f t="shared" si="493"/>
        <v>32</v>
      </c>
      <c r="G15770" s="1">
        <f t="shared" si="492"/>
        <v>26</v>
      </c>
      <c r="H15770">
        <v>0</v>
      </c>
    </row>
    <row r="15771" spans="1:8" x14ac:dyDescent="0.35">
      <c r="A15771" s="1">
        <v>95769</v>
      </c>
      <c r="B15771" s="1" t="s">
        <v>39746</v>
      </c>
      <c r="C15771" s="8">
        <v>45013.215277777781</v>
      </c>
      <c r="D15771" s="1">
        <v>71562</v>
      </c>
      <c r="E15771" s="1">
        <v>101227</v>
      </c>
      <c r="F15771" s="1">
        <f t="shared" si="493"/>
        <v>35</v>
      </c>
      <c r="G15771" s="1">
        <f t="shared" si="492"/>
        <v>27</v>
      </c>
      <c r="H15771">
        <v>1</v>
      </c>
    </row>
    <row r="15772" spans="1:8" x14ac:dyDescent="0.35">
      <c r="A15772" s="1">
        <v>95770</v>
      </c>
      <c r="B15772" s="1" t="s">
        <v>32906</v>
      </c>
      <c r="C15772" s="8">
        <v>45029.333969907406</v>
      </c>
      <c r="D15772" s="1">
        <v>71376</v>
      </c>
      <c r="E15772" s="1">
        <v>100907</v>
      </c>
      <c r="F15772" s="1">
        <f t="shared" si="493"/>
        <v>31</v>
      </c>
      <c r="G15772" s="1">
        <f t="shared" si="492"/>
        <v>26</v>
      </c>
      <c r="H15772">
        <v>1</v>
      </c>
    </row>
    <row r="15773" spans="1:8" x14ac:dyDescent="0.35">
      <c r="A15773" s="1">
        <v>95771</v>
      </c>
      <c r="B15773" s="1" t="s">
        <v>29805</v>
      </c>
      <c r="C15773" s="8">
        <v>45234.971215277779</v>
      </c>
      <c r="D15773" s="1">
        <v>71432</v>
      </c>
      <c r="E15773" s="1">
        <v>100491</v>
      </c>
      <c r="F15773" s="1">
        <f t="shared" si="493"/>
        <v>23</v>
      </c>
      <c r="G15773" s="1">
        <f t="shared" si="492"/>
        <v>38</v>
      </c>
      <c r="H15773">
        <v>1</v>
      </c>
    </row>
    <row r="15774" spans="1:8" x14ac:dyDescent="0.35">
      <c r="A15774" s="1">
        <v>95772</v>
      </c>
      <c r="B15774" s="1" t="s">
        <v>53656</v>
      </c>
      <c r="C15774" s="8">
        <v>45266.480208333334</v>
      </c>
      <c r="D15774" s="1">
        <v>70497</v>
      </c>
      <c r="E15774" s="1">
        <v>101070</v>
      </c>
      <c r="F15774" s="1">
        <f t="shared" si="493"/>
        <v>32</v>
      </c>
      <c r="G15774" s="1">
        <f t="shared" si="492"/>
        <v>31</v>
      </c>
      <c r="H15774">
        <v>1</v>
      </c>
    </row>
    <row r="15775" spans="1:8" x14ac:dyDescent="0.35">
      <c r="A15775" s="1">
        <v>95773</v>
      </c>
      <c r="B15775" s="1" t="s">
        <v>52487</v>
      </c>
      <c r="C15775" s="8">
        <v>45284.521087962959</v>
      </c>
      <c r="D15775" s="1">
        <v>70615</v>
      </c>
      <c r="E15775" s="1">
        <v>101119</v>
      </c>
      <c r="F15775" s="1">
        <f t="shared" si="493"/>
        <v>30</v>
      </c>
      <c r="G15775" s="1">
        <f t="shared" si="492"/>
        <v>30</v>
      </c>
      <c r="H15775">
        <v>1</v>
      </c>
    </row>
    <row r="15776" spans="1:8" x14ac:dyDescent="0.35">
      <c r="A15776" s="1">
        <v>95774</v>
      </c>
      <c r="B15776" s="1" t="s">
        <v>39733</v>
      </c>
      <c r="C15776" s="8">
        <v>45139.468969907408</v>
      </c>
      <c r="D15776" s="1">
        <v>70736</v>
      </c>
      <c r="E15776" s="1">
        <v>101225</v>
      </c>
      <c r="F15776" s="1">
        <f t="shared" si="493"/>
        <v>31</v>
      </c>
      <c r="G15776" s="1">
        <f t="shared" si="492"/>
        <v>26</v>
      </c>
      <c r="H15776">
        <v>1</v>
      </c>
    </row>
    <row r="15777" spans="1:8" x14ac:dyDescent="0.35">
      <c r="A15777" s="1">
        <v>95775</v>
      </c>
      <c r="B15777" s="1" t="s">
        <v>36303</v>
      </c>
      <c r="C15777" s="8">
        <v>44932.457800925928</v>
      </c>
      <c r="D15777" s="1">
        <v>70269</v>
      </c>
      <c r="E15777" s="1">
        <v>101041</v>
      </c>
      <c r="F15777" s="1">
        <f t="shared" si="493"/>
        <v>27</v>
      </c>
      <c r="G15777" s="1">
        <f t="shared" si="492"/>
        <v>30</v>
      </c>
      <c r="H15777">
        <v>0</v>
      </c>
    </row>
    <row r="15778" spans="1:8" x14ac:dyDescent="0.35">
      <c r="A15778" s="1">
        <v>95776</v>
      </c>
      <c r="B15778" s="1" t="s">
        <v>31757</v>
      </c>
      <c r="C15778" s="8">
        <v>45277.191053240742</v>
      </c>
      <c r="D15778" s="1">
        <v>70752</v>
      </c>
      <c r="E15778" s="1">
        <v>101531</v>
      </c>
      <c r="F15778" s="1">
        <f t="shared" si="493"/>
        <v>25</v>
      </c>
      <c r="G15778" s="1">
        <f t="shared" si="492"/>
        <v>33</v>
      </c>
      <c r="H15778">
        <v>0</v>
      </c>
    </row>
    <row r="15779" spans="1:8" x14ac:dyDescent="0.35">
      <c r="A15779" s="1">
        <v>95777</v>
      </c>
      <c r="B15779" s="1" t="s">
        <v>32598</v>
      </c>
      <c r="C15779" s="8">
        <v>45244.03261574074</v>
      </c>
      <c r="D15779" s="1">
        <v>70710</v>
      </c>
      <c r="E15779" s="1">
        <v>101080</v>
      </c>
      <c r="F15779" s="1">
        <f t="shared" si="493"/>
        <v>25</v>
      </c>
      <c r="G15779" s="1">
        <f t="shared" si="492"/>
        <v>28</v>
      </c>
      <c r="H15779">
        <v>0</v>
      </c>
    </row>
    <row r="15780" spans="1:8" x14ac:dyDescent="0.35">
      <c r="A15780" s="1">
        <v>95778</v>
      </c>
      <c r="B15780" s="1" t="s">
        <v>38652</v>
      </c>
      <c r="C15780" s="8">
        <v>45156.348541666666</v>
      </c>
      <c r="D15780" s="1">
        <v>70063</v>
      </c>
      <c r="E15780" s="1">
        <v>100133</v>
      </c>
      <c r="F15780" s="1">
        <f t="shared" si="493"/>
        <v>19</v>
      </c>
      <c r="G15780" s="1">
        <f t="shared" si="492"/>
        <v>32</v>
      </c>
      <c r="H15780">
        <v>1</v>
      </c>
    </row>
    <row r="15781" spans="1:8" x14ac:dyDescent="0.35">
      <c r="A15781" s="1">
        <v>95779</v>
      </c>
      <c r="B15781" s="1" t="s">
        <v>40880</v>
      </c>
      <c r="C15781" s="8">
        <v>45291.425891203704</v>
      </c>
      <c r="D15781" s="1">
        <v>70092</v>
      </c>
      <c r="E15781" s="1">
        <v>100228</v>
      </c>
      <c r="F15781" s="1">
        <f t="shared" si="493"/>
        <v>28</v>
      </c>
      <c r="G15781" s="1">
        <f t="shared" si="492"/>
        <v>27</v>
      </c>
      <c r="H15781">
        <v>0</v>
      </c>
    </row>
    <row r="15782" spans="1:8" x14ac:dyDescent="0.35">
      <c r="A15782" s="1">
        <v>95780</v>
      </c>
      <c r="B15782" s="1" t="s">
        <v>29723</v>
      </c>
      <c r="C15782" s="8">
        <v>45195.859224537038</v>
      </c>
      <c r="D15782" s="1">
        <v>70636</v>
      </c>
      <c r="E15782" s="1">
        <v>100192</v>
      </c>
      <c r="F15782" s="1">
        <f t="shared" si="493"/>
        <v>29</v>
      </c>
      <c r="G15782" s="1">
        <f t="shared" si="492"/>
        <v>31</v>
      </c>
      <c r="H15782">
        <v>0</v>
      </c>
    </row>
    <row r="15783" spans="1:8" x14ac:dyDescent="0.35">
      <c r="A15783" s="1">
        <v>95781</v>
      </c>
      <c r="B15783" s="1" t="s">
        <v>31840</v>
      </c>
      <c r="C15783" s="8">
        <v>45237.04546296296</v>
      </c>
      <c r="D15783" s="1">
        <v>70763</v>
      </c>
      <c r="E15783" s="1">
        <v>101068</v>
      </c>
      <c r="F15783" s="1">
        <f t="shared" si="493"/>
        <v>37</v>
      </c>
      <c r="G15783" s="1">
        <f t="shared" si="492"/>
        <v>29</v>
      </c>
      <c r="H15783">
        <v>1</v>
      </c>
    </row>
    <row r="15784" spans="1:8" x14ac:dyDescent="0.35">
      <c r="A15784" s="1">
        <v>95782</v>
      </c>
      <c r="B15784" s="1" t="s">
        <v>43852</v>
      </c>
      <c r="C15784" s="8">
        <v>45062.013472222221</v>
      </c>
      <c r="D15784" s="1">
        <v>70963</v>
      </c>
      <c r="E15784" s="1">
        <v>100451</v>
      </c>
      <c r="F15784" s="1">
        <f t="shared" si="493"/>
        <v>28</v>
      </c>
      <c r="G15784" s="1">
        <f t="shared" si="492"/>
        <v>26</v>
      </c>
      <c r="H15784">
        <v>1</v>
      </c>
    </row>
    <row r="15785" spans="1:8" x14ac:dyDescent="0.35">
      <c r="A15785" s="1">
        <v>95783</v>
      </c>
      <c r="B15785" s="1" t="s">
        <v>28661</v>
      </c>
      <c r="C15785" s="8">
        <v>45210.741331018522</v>
      </c>
      <c r="D15785" s="1">
        <v>70679</v>
      </c>
      <c r="E15785" s="1">
        <v>101529</v>
      </c>
      <c r="F15785" s="1">
        <f t="shared" si="493"/>
        <v>36</v>
      </c>
      <c r="G15785" s="1">
        <f t="shared" si="492"/>
        <v>24</v>
      </c>
      <c r="H15785">
        <v>0</v>
      </c>
    </row>
    <row r="15786" spans="1:8" x14ac:dyDescent="0.35">
      <c r="A15786" s="1">
        <v>95784</v>
      </c>
      <c r="B15786" s="1" t="s">
        <v>35873</v>
      </c>
      <c r="C15786" s="8">
        <v>44969.832407407404</v>
      </c>
      <c r="D15786" s="1">
        <v>70332</v>
      </c>
      <c r="E15786" s="1">
        <v>100939</v>
      </c>
      <c r="F15786" s="1">
        <f t="shared" si="493"/>
        <v>44</v>
      </c>
      <c r="G15786" s="1">
        <f t="shared" si="492"/>
        <v>25</v>
      </c>
      <c r="H15786">
        <v>0</v>
      </c>
    </row>
    <row r="15787" spans="1:8" x14ac:dyDescent="0.35">
      <c r="A15787" s="1">
        <v>95785</v>
      </c>
      <c r="B15787" s="1" t="s">
        <v>31583</v>
      </c>
      <c r="C15787" s="8">
        <v>45249.647048611114</v>
      </c>
      <c r="D15787" s="1">
        <v>70675</v>
      </c>
      <c r="E15787" s="1">
        <v>100695</v>
      </c>
      <c r="F15787" s="1">
        <f t="shared" si="493"/>
        <v>30</v>
      </c>
      <c r="G15787" s="1">
        <f t="shared" si="492"/>
        <v>35</v>
      </c>
      <c r="H15787">
        <v>0</v>
      </c>
    </row>
    <row r="15788" spans="1:8" x14ac:dyDescent="0.35">
      <c r="A15788" s="1">
        <v>95786</v>
      </c>
      <c r="B15788" s="1" t="s">
        <v>53010</v>
      </c>
      <c r="C15788" s="8">
        <v>44977.20789351852</v>
      </c>
      <c r="D15788" s="1">
        <v>70047</v>
      </c>
      <c r="E15788" s="1">
        <v>101548</v>
      </c>
      <c r="F15788" s="1">
        <f t="shared" si="493"/>
        <v>32</v>
      </c>
      <c r="G15788" s="1">
        <f t="shared" si="492"/>
        <v>26</v>
      </c>
      <c r="H15788">
        <v>1</v>
      </c>
    </row>
    <row r="15789" spans="1:8" x14ac:dyDescent="0.35">
      <c r="A15789" s="1">
        <v>95787</v>
      </c>
      <c r="B15789" s="1" t="s">
        <v>37687</v>
      </c>
      <c r="C15789" s="8">
        <v>45234.047569444447</v>
      </c>
      <c r="D15789" s="1">
        <v>70599</v>
      </c>
      <c r="E15789" s="1">
        <v>100318</v>
      </c>
      <c r="F15789" s="1">
        <f t="shared" si="493"/>
        <v>34</v>
      </c>
      <c r="G15789" s="1">
        <f t="shared" si="492"/>
        <v>31</v>
      </c>
      <c r="H15789">
        <v>0</v>
      </c>
    </row>
    <row r="15790" spans="1:8" x14ac:dyDescent="0.35">
      <c r="A15790" s="1">
        <v>95788</v>
      </c>
      <c r="B15790" s="1" t="s">
        <v>39951</v>
      </c>
      <c r="C15790" s="8">
        <v>44994.589270833334</v>
      </c>
      <c r="D15790" s="1">
        <v>70779</v>
      </c>
      <c r="E15790" s="1">
        <v>101380</v>
      </c>
      <c r="F15790" s="1">
        <f t="shared" si="493"/>
        <v>31</v>
      </c>
      <c r="G15790" s="1">
        <f t="shared" si="492"/>
        <v>25</v>
      </c>
      <c r="H15790">
        <v>1</v>
      </c>
    </row>
    <row r="15791" spans="1:8" x14ac:dyDescent="0.35">
      <c r="A15791" s="1">
        <v>95789</v>
      </c>
      <c r="B15791" s="1" t="s">
        <v>44222</v>
      </c>
      <c r="C15791" s="8">
        <v>45231.229791666665</v>
      </c>
      <c r="D15791" s="1">
        <v>71161</v>
      </c>
      <c r="E15791" s="1">
        <v>100906</v>
      </c>
      <c r="F15791" s="1">
        <f t="shared" si="493"/>
        <v>27</v>
      </c>
      <c r="G15791" s="1">
        <f t="shared" si="492"/>
        <v>31</v>
      </c>
      <c r="H15791">
        <v>0</v>
      </c>
    </row>
    <row r="15792" spans="1:8" x14ac:dyDescent="0.35">
      <c r="A15792" s="1">
        <v>95790</v>
      </c>
      <c r="B15792" s="1" t="s">
        <v>32748</v>
      </c>
      <c r="C15792" s="8">
        <v>44981.299629629626</v>
      </c>
      <c r="D15792" s="1">
        <v>70484</v>
      </c>
      <c r="E15792" s="1">
        <v>101222</v>
      </c>
      <c r="F15792" s="1">
        <f t="shared" si="493"/>
        <v>32</v>
      </c>
      <c r="G15792" s="1">
        <f t="shared" si="492"/>
        <v>20</v>
      </c>
      <c r="H15792">
        <v>0</v>
      </c>
    </row>
    <row r="15793" spans="1:8" x14ac:dyDescent="0.35">
      <c r="A15793" s="1">
        <v>95791</v>
      </c>
      <c r="B15793" s="1" t="s">
        <v>32757</v>
      </c>
      <c r="C15793" s="8">
        <v>45149.1328125</v>
      </c>
      <c r="D15793" s="1">
        <v>71288</v>
      </c>
      <c r="E15793" s="1">
        <v>101381</v>
      </c>
      <c r="F15793" s="1">
        <f t="shared" si="493"/>
        <v>26</v>
      </c>
      <c r="G15793" s="1">
        <f t="shared" si="492"/>
        <v>21</v>
      </c>
      <c r="H15793">
        <v>1</v>
      </c>
    </row>
    <row r="15794" spans="1:8" x14ac:dyDescent="0.35">
      <c r="A15794" s="1">
        <v>95792</v>
      </c>
      <c r="B15794" s="1" t="s">
        <v>31269</v>
      </c>
      <c r="C15794" s="8">
        <v>45130.868356481478</v>
      </c>
      <c r="D15794" s="1">
        <v>70896</v>
      </c>
      <c r="E15794" s="1">
        <v>100981</v>
      </c>
      <c r="F15794" s="1">
        <f t="shared" si="493"/>
        <v>38</v>
      </c>
      <c r="G15794" s="1">
        <f t="shared" si="492"/>
        <v>25</v>
      </c>
      <c r="H15794">
        <v>1</v>
      </c>
    </row>
    <row r="15795" spans="1:8" x14ac:dyDescent="0.35">
      <c r="A15795" s="1">
        <v>95793</v>
      </c>
      <c r="B15795" s="1" t="s">
        <v>35122</v>
      </c>
      <c r="C15795" s="8">
        <v>45006.355775462966</v>
      </c>
      <c r="D15795" s="1">
        <v>70953</v>
      </c>
      <c r="E15795" s="1">
        <v>101209</v>
      </c>
      <c r="F15795" s="1">
        <f t="shared" si="493"/>
        <v>24</v>
      </c>
      <c r="G15795" s="1">
        <f t="shared" si="492"/>
        <v>33</v>
      </c>
      <c r="H15795">
        <v>0</v>
      </c>
    </row>
    <row r="15796" spans="1:8" x14ac:dyDescent="0.35">
      <c r="A15796" s="1">
        <v>95794</v>
      </c>
      <c r="B15796" s="1" t="s">
        <v>28253</v>
      </c>
      <c r="C15796" s="8">
        <v>45160.130462962959</v>
      </c>
      <c r="D15796" s="1">
        <v>70041</v>
      </c>
      <c r="E15796" s="1">
        <v>101074</v>
      </c>
      <c r="F15796" s="1">
        <f t="shared" si="493"/>
        <v>30</v>
      </c>
      <c r="G15796" s="1">
        <f t="shared" si="492"/>
        <v>24</v>
      </c>
      <c r="H15796">
        <v>1</v>
      </c>
    </row>
    <row r="15797" spans="1:8" x14ac:dyDescent="0.35">
      <c r="A15797" s="1">
        <v>95795</v>
      </c>
      <c r="B15797" s="1" t="s">
        <v>45876</v>
      </c>
      <c r="C15797" s="8">
        <v>45201.755324074074</v>
      </c>
      <c r="D15797" s="1">
        <v>71228</v>
      </c>
      <c r="E15797" s="1">
        <v>100543</v>
      </c>
      <c r="F15797" s="1">
        <f t="shared" si="493"/>
        <v>23</v>
      </c>
      <c r="G15797" s="1">
        <f t="shared" si="492"/>
        <v>32</v>
      </c>
      <c r="H15797">
        <v>0</v>
      </c>
    </row>
    <row r="15798" spans="1:8" x14ac:dyDescent="0.35">
      <c r="A15798" s="1">
        <v>95796</v>
      </c>
      <c r="B15798" s="1" t="s">
        <v>51682</v>
      </c>
      <c r="C15798" s="8">
        <v>45102.772858796299</v>
      </c>
      <c r="D15798" s="1">
        <v>70920</v>
      </c>
      <c r="E15798" s="1">
        <v>101015</v>
      </c>
      <c r="F15798" s="1">
        <f t="shared" si="493"/>
        <v>24</v>
      </c>
      <c r="G15798" s="1">
        <f t="shared" si="492"/>
        <v>19</v>
      </c>
      <c r="H15798">
        <v>0</v>
      </c>
    </row>
    <row r="15799" spans="1:8" x14ac:dyDescent="0.35">
      <c r="A15799" s="1">
        <v>95797</v>
      </c>
      <c r="B15799" s="1" t="s">
        <v>49116</v>
      </c>
      <c r="C15799" s="8">
        <v>45234.476875</v>
      </c>
      <c r="D15799" s="1">
        <v>71143</v>
      </c>
      <c r="E15799" s="1">
        <v>100784</v>
      </c>
      <c r="F15799" s="1">
        <f t="shared" si="493"/>
        <v>23</v>
      </c>
      <c r="G15799" s="1">
        <f t="shared" si="492"/>
        <v>25</v>
      </c>
      <c r="H15799">
        <v>0</v>
      </c>
    </row>
    <row r="15800" spans="1:8" x14ac:dyDescent="0.35">
      <c r="A15800" s="1">
        <v>95798</v>
      </c>
      <c r="B15800" s="1" t="s">
        <v>34427</v>
      </c>
      <c r="C15800" s="8">
        <v>45037.550775462965</v>
      </c>
      <c r="D15800" s="1">
        <v>70284</v>
      </c>
      <c r="E15800" s="1">
        <v>100148</v>
      </c>
      <c r="F15800" s="1">
        <f t="shared" si="493"/>
        <v>26</v>
      </c>
      <c r="G15800" s="1">
        <f t="shared" si="492"/>
        <v>17</v>
      </c>
      <c r="H15800">
        <v>1</v>
      </c>
    </row>
    <row r="15801" spans="1:8" x14ac:dyDescent="0.35">
      <c r="A15801" s="1">
        <v>95799</v>
      </c>
      <c r="B15801" s="1" t="s">
        <v>38574</v>
      </c>
      <c r="C15801" s="8">
        <v>45210.210856481484</v>
      </c>
      <c r="D15801" s="1">
        <v>70671</v>
      </c>
      <c r="E15801" s="1">
        <v>100320</v>
      </c>
      <c r="F15801" s="1">
        <f t="shared" si="493"/>
        <v>19</v>
      </c>
      <c r="G15801" s="1">
        <f t="shared" si="492"/>
        <v>24</v>
      </c>
      <c r="H15801">
        <v>1</v>
      </c>
    </row>
    <row r="15802" spans="1:8" x14ac:dyDescent="0.35">
      <c r="A15802" s="1">
        <v>95800</v>
      </c>
      <c r="B15802" s="1" t="s">
        <v>43657</v>
      </c>
      <c r="C15802" s="8">
        <v>45233.761412037034</v>
      </c>
      <c r="D15802" s="1">
        <v>71249</v>
      </c>
      <c r="E15802" s="1">
        <v>100801</v>
      </c>
      <c r="F15802" s="1">
        <f t="shared" si="493"/>
        <v>34</v>
      </c>
      <c r="G15802" s="1">
        <f t="shared" si="492"/>
        <v>24</v>
      </c>
      <c r="H15802">
        <v>0</v>
      </c>
    </row>
    <row r="15803" spans="1:8" x14ac:dyDescent="0.35">
      <c r="A15803" s="1">
        <v>95801</v>
      </c>
      <c r="B15803" s="1" t="s">
        <v>35182</v>
      </c>
      <c r="C15803" s="8">
        <v>45275.821736111109</v>
      </c>
      <c r="D15803" s="1">
        <v>70455</v>
      </c>
      <c r="E15803" s="1">
        <v>100542</v>
      </c>
      <c r="F15803" s="1">
        <f t="shared" si="493"/>
        <v>35</v>
      </c>
      <c r="G15803" s="1">
        <f t="shared" si="492"/>
        <v>24</v>
      </c>
      <c r="H15803">
        <v>1</v>
      </c>
    </row>
    <row r="15804" spans="1:8" x14ac:dyDescent="0.35">
      <c r="A15804" s="1">
        <v>95802</v>
      </c>
      <c r="B15804" s="1" t="s">
        <v>34550</v>
      </c>
      <c r="C15804" s="8">
        <v>45149.868888888886</v>
      </c>
      <c r="D15804" s="1">
        <v>71471</v>
      </c>
      <c r="E15804" s="1">
        <v>101356</v>
      </c>
      <c r="F15804" s="1">
        <f t="shared" si="493"/>
        <v>26</v>
      </c>
      <c r="G15804" s="1">
        <f t="shared" si="492"/>
        <v>25</v>
      </c>
      <c r="H15804">
        <v>0</v>
      </c>
    </row>
    <row r="15805" spans="1:8" x14ac:dyDescent="0.35">
      <c r="A15805" s="1">
        <v>95803</v>
      </c>
      <c r="B15805" s="1" t="s">
        <v>52675</v>
      </c>
      <c r="C15805" s="8">
        <v>44959.867685185185</v>
      </c>
      <c r="D15805" s="1">
        <v>70377</v>
      </c>
      <c r="E15805" s="1">
        <v>100075</v>
      </c>
      <c r="F15805" s="1">
        <f t="shared" si="493"/>
        <v>23</v>
      </c>
      <c r="G15805" s="1">
        <f t="shared" si="492"/>
        <v>36</v>
      </c>
      <c r="H15805">
        <v>1</v>
      </c>
    </row>
    <row r="15806" spans="1:8" x14ac:dyDescent="0.35">
      <c r="A15806" s="1">
        <v>95804</v>
      </c>
      <c r="B15806" s="1" t="s">
        <v>46601</v>
      </c>
      <c r="C15806" s="8">
        <v>45055.364236111112</v>
      </c>
      <c r="D15806" s="1">
        <v>70467</v>
      </c>
      <c r="E15806" s="1">
        <v>101561</v>
      </c>
      <c r="F15806" s="1">
        <f t="shared" si="493"/>
        <v>25</v>
      </c>
      <c r="G15806" s="1">
        <f t="shared" si="492"/>
        <v>33</v>
      </c>
      <c r="H15806">
        <v>1</v>
      </c>
    </row>
    <row r="15807" spans="1:8" x14ac:dyDescent="0.35">
      <c r="A15807" s="1">
        <v>95805</v>
      </c>
      <c r="B15807" s="1" t="s">
        <v>45497</v>
      </c>
      <c r="C15807" s="8">
        <v>45188.607060185182</v>
      </c>
      <c r="D15807" s="1">
        <v>70025</v>
      </c>
      <c r="E15807" s="1">
        <v>100093</v>
      </c>
      <c r="F15807" s="1">
        <f t="shared" si="493"/>
        <v>32</v>
      </c>
      <c r="G15807" s="1">
        <f t="shared" si="492"/>
        <v>26</v>
      </c>
      <c r="H15807">
        <v>0</v>
      </c>
    </row>
    <row r="15808" spans="1:8" x14ac:dyDescent="0.35">
      <c r="A15808" s="1">
        <v>95806</v>
      </c>
      <c r="B15808" s="1" t="s">
        <v>45183</v>
      </c>
      <c r="C15808" s="8">
        <v>45090.18346064815</v>
      </c>
      <c r="D15808" s="1">
        <v>71296</v>
      </c>
      <c r="E15808" s="1">
        <v>101272</v>
      </c>
      <c r="F15808" s="1">
        <f t="shared" si="493"/>
        <v>31</v>
      </c>
      <c r="G15808" s="1">
        <f t="shared" si="492"/>
        <v>27</v>
      </c>
      <c r="H15808">
        <v>0</v>
      </c>
    </row>
    <row r="15809" spans="1:8" x14ac:dyDescent="0.35">
      <c r="A15809" s="1">
        <v>95807</v>
      </c>
      <c r="B15809" s="1" t="s">
        <v>42366</v>
      </c>
      <c r="C15809" s="8">
        <v>45188.215694444443</v>
      </c>
      <c r="D15809" s="1">
        <v>70126</v>
      </c>
      <c r="E15809" s="1">
        <v>101025</v>
      </c>
      <c r="F15809" s="1">
        <f t="shared" si="493"/>
        <v>30</v>
      </c>
      <c r="G15809" s="1">
        <f t="shared" si="492"/>
        <v>24</v>
      </c>
      <c r="H15809">
        <v>1</v>
      </c>
    </row>
    <row r="15810" spans="1:8" x14ac:dyDescent="0.35">
      <c r="A15810" s="1">
        <v>95808</v>
      </c>
      <c r="B15810" s="1" t="s">
        <v>40009</v>
      </c>
      <c r="C15810" s="8">
        <v>45172.303460648145</v>
      </c>
      <c r="D15810" s="1">
        <v>70027</v>
      </c>
      <c r="E15810" s="1">
        <v>100652</v>
      </c>
      <c r="F15810" s="1">
        <f t="shared" si="493"/>
        <v>30</v>
      </c>
      <c r="G15810" s="1">
        <f t="shared" si="492"/>
        <v>34</v>
      </c>
      <c r="H15810">
        <v>0</v>
      </c>
    </row>
    <row r="15811" spans="1:8" x14ac:dyDescent="0.35">
      <c r="A15811" s="1">
        <v>95809</v>
      </c>
      <c r="B15811" s="1" t="s">
        <v>29195</v>
      </c>
      <c r="C15811" s="8">
        <v>45101.172118055554</v>
      </c>
      <c r="D15811" s="1">
        <v>70746</v>
      </c>
      <c r="E15811" s="1">
        <v>100753</v>
      </c>
      <c r="F15811" s="1">
        <f t="shared" si="493"/>
        <v>25</v>
      </c>
      <c r="G15811" s="1">
        <f t="shared" ref="G15811:G15874" si="494">COUNTIF(E$1:E$41447,E15811)</f>
        <v>21</v>
      </c>
      <c r="H15811">
        <v>1</v>
      </c>
    </row>
    <row r="15812" spans="1:8" x14ac:dyDescent="0.35">
      <c r="A15812" s="1">
        <v>95810</v>
      </c>
      <c r="B15812" s="1" t="s">
        <v>47250</v>
      </c>
      <c r="C15812" s="8">
        <v>45199.234212962961</v>
      </c>
      <c r="D15812" s="1">
        <v>70313</v>
      </c>
      <c r="E15812" s="1">
        <v>100969</v>
      </c>
      <c r="F15812" s="1">
        <f t="shared" ref="F15812:F15875" si="495">COUNTIF(D$1:D$41447,D15812)</f>
        <v>32</v>
      </c>
      <c r="G15812" s="1">
        <f t="shared" si="494"/>
        <v>27</v>
      </c>
      <c r="H15812">
        <v>1</v>
      </c>
    </row>
    <row r="15813" spans="1:8" x14ac:dyDescent="0.35">
      <c r="A15813" s="1">
        <v>95811</v>
      </c>
      <c r="B15813" s="1" t="s">
        <v>47509</v>
      </c>
      <c r="C15813" s="8">
        <v>45170.977002314816</v>
      </c>
      <c r="D15813" s="1">
        <v>70285</v>
      </c>
      <c r="E15813" s="1">
        <v>100570</v>
      </c>
      <c r="F15813" s="1">
        <f t="shared" si="495"/>
        <v>30</v>
      </c>
      <c r="G15813" s="1">
        <f t="shared" si="494"/>
        <v>24</v>
      </c>
      <c r="H15813">
        <v>1</v>
      </c>
    </row>
    <row r="15814" spans="1:8" x14ac:dyDescent="0.35">
      <c r="A15814" s="1">
        <v>95812</v>
      </c>
      <c r="B15814" s="1" t="s">
        <v>50093</v>
      </c>
      <c r="C15814" s="8">
        <v>45141.066979166666</v>
      </c>
      <c r="D15814" s="1">
        <v>71209</v>
      </c>
      <c r="E15814" s="1">
        <v>101031</v>
      </c>
      <c r="F15814" s="1">
        <f t="shared" si="495"/>
        <v>33</v>
      </c>
      <c r="G15814" s="1">
        <f t="shared" si="494"/>
        <v>25</v>
      </c>
      <c r="H15814">
        <v>0</v>
      </c>
    </row>
    <row r="15815" spans="1:8" x14ac:dyDescent="0.35">
      <c r="A15815" s="1">
        <v>95813</v>
      </c>
      <c r="B15815" s="1" t="s">
        <v>43332</v>
      </c>
      <c r="C15815" s="8">
        <v>45178.105034722219</v>
      </c>
      <c r="D15815" s="1">
        <v>70340</v>
      </c>
      <c r="E15815" s="1">
        <v>101078</v>
      </c>
      <c r="F15815" s="1">
        <f t="shared" si="495"/>
        <v>29</v>
      </c>
      <c r="G15815" s="1">
        <f t="shared" si="494"/>
        <v>23</v>
      </c>
      <c r="H15815">
        <v>0</v>
      </c>
    </row>
    <row r="15816" spans="1:8" x14ac:dyDescent="0.35">
      <c r="A15816" s="1">
        <v>95814</v>
      </c>
      <c r="B15816" s="1" t="s">
        <v>36013</v>
      </c>
      <c r="C15816" s="8">
        <v>45114.179282407407</v>
      </c>
      <c r="D15816" s="1">
        <v>70851</v>
      </c>
      <c r="E15816" s="1">
        <v>101279</v>
      </c>
      <c r="F15816" s="1">
        <f t="shared" si="495"/>
        <v>39</v>
      </c>
      <c r="G15816" s="1">
        <f t="shared" si="494"/>
        <v>32</v>
      </c>
      <c r="H15816">
        <v>1</v>
      </c>
    </row>
    <row r="15817" spans="1:8" x14ac:dyDescent="0.35">
      <c r="A15817" s="1">
        <v>95815</v>
      </c>
      <c r="B15817" s="1" t="s">
        <v>46849</v>
      </c>
      <c r="C15817" s="8">
        <v>44969.389398148145</v>
      </c>
      <c r="D15817" s="1">
        <v>70807</v>
      </c>
      <c r="E15817" s="1">
        <v>101120</v>
      </c>
      <c r="F15817" s="1">
        <f t="shared" si="495"/>
        <v>26</v>
      </c>
      <c r="G15817" s="1">
        <f t="shared" si="494"/>
        <v>22</v>
      </c>
      <c r="H15817">
        <v>1</v>
      </c>
    </row>
    <row r="15818" spans="1:8" x14ac:dyDescent="0.35">
      <c r="A15818" s="1">
        <v>95816</v>
      </c>
      <c r="B15818" s="1" t="s">
        <v>36556</v>
      </c>
      <c r="C15818" s="8">
        <v>45246.31454861111</v>
      </c>
      <c r="D15818" s="1">
        <v>71436</v>
      </c>
      <c r="E15818" s="1">
        <v>100591</v>
      </c>
      <c r="F15818" s="1">
        <f t="shared" si="495"/>
        <v>32</v>
      </c>
      <c r="G15818" s="1">
        <f t="shared" si="494"/>
        <v>30</v>
      </c>
      <c r="H15818">
        <v>0</v>
      </c>
    </row>
    <row r="15819" spans="1:8" x14ac:dyDescent="0.35">
      <c r="A15819" s="1">
        <v>95817</v>
      </c>
      <c r="B15819" s="1" t="s">
        <v>51124</v>
      </c>
      <c r="C15819" s="8">
        <v>45032.694097222222</v>
      </c>
      <c r="D15819" s="1">
        <v>70031</v>
      </c>
      <c r="E15819" s="1">
        <v>100877</v>
      </c>
      <c r="F15819" s="1">
        <f t="shared" si="495"/>
        <v>33</v>
      </c>
      <c r="G15819" s="1">
        <f t="shared" si="494"/>
        <v>25</v>
      </c>
      <c r="H15819">
        <v>1</v>
      </c>
    </row>
    <row r="15820" spans="1:8" x14ac:dyDescent="0.35">
      <c r="A15820" s="1">
        <v>95818</v>
      </c>
      <c r="B15820" s="1" t="s">
        <v>50563</v>
      </c>
      <c r="C15820" s="8">
        <v>44994.178136574075</v>
      </c>
      <c r="D15820" s="1">
        <v>70796</v>
      </c>
      <c r="E15820" s="1">
        <v>100250</v>
      </c>
      <c r="F15820" s="1">
        <f t="shared" si="495"/>
        <v>39</v>
      </c>
      <c r="G15820" s="1">
        <f t="shared" si="494"/>
        <v>35</v>
      </c>
      <c r="H15820">
        <v>1</v>
      </c>
    </row>
    <row r="15821" spans="1:8" x14ac:dyDescent="0.35">
      <c r="A15821" s="1">
        <v>95819</v>
      </c>
      <c r="B15821" s="1" t="s">
        <v>28125</v>
      </c>
      <c r="C15821" s="8">
        <v>45146.707905092589</v>
      </c>
      <c r="D15821" s="1">
        <v>70618</v>
      </c>
      <c r="E15821" s="1">
        <v>101517</v>
      </c>
      <c r="F15821" s="1">
        <f t="shared" si="495"/>
        <v>29</v>
      </c>
      <c r="G15821" s="1">
        <f t="shared" si="494"/>
        <v>29</v>
      </c>
      <c r="H15821">
        <v>1</v>
      </c>
    </row>
    <row r="15822" spans="1:8" x14ac:dyDescent="0.35">
      <c r="A15822" s="1">
        <v>95820</v>
      </c>
      <c r="B15822" s="1" t="s">
        <v>48658</v>
      </c>
      <c r="C15822" s="8">
        <v>45081.06517361111</v>
      </c>
      <c r="D15822" s="1">
        <v>70385</v>
      </c>
      <c r="E15822" s="1">
        <v>100292</v>
      </c>
      <c r="F15822" s="1">
        <f t="shared" si="495"/>
        <v>32</v>
      </c>
      <c r="G15822" s="1">
        <f t="shared" si="494"/>
        <v>37</v>
      </c>
      <c r="H15822">
        <v>0</v>
      </c>
    </row>
    <row r="15823" spans="1:8" x14ac:dyDescent="0.35">
      <c r="A15823" s="1">
        <v>95821</v>
      </c>
      <c r="B15823" s="1" t="s">
        <v>51880</v>
      </c>
      <c r="C15823" s="8">
        <v>45024.302152777775</v>
      </c>
      <c r="D15823" s="1">
        <v>71231</v>
      </c>
      <c r="E15823" s="1">
        <v>100204</v>
      </c>
      <c r="F15823" s="1">
        <f t="shared" si="495"/>
        <v>40</v>
      </c>
      <c r="G15823" s="1">
        <f t="shared" si="494"/>
        <v>23</v>
      </c>
      <c r="H15823">
        <v>1</v>
      </c>
    </row>
    <row r="15824" spans="1:8" x14ac:dyDescent="0.35">
      <c r="A15824" s="1">
        <v>95822</v>
      </c>
      <c r="B15824" s="1" t="s">
        <v>41632</v>
      </c>
      <c r="C15824" s="8">
        <v>44968.197291666664</v>
      </c>
      <c r="D15824" s="1">
        <v>71567</v>
      </c>
      <c r="E15824" s="1">
        <v>101422</v>
      </c>
      <c r="F15824" s="1">
        <f t="shared" si="495"/>
        <v>37</v>
      </c>
      <c r="G15824" s="1">
        <f t="shared" si="494"/>
        <v>25</v>
      </c>
      <c r="H15824">
        <v>1</v>
      </c>
    </row>
    <row r="15825" spans="1:8" x14ac:dyDescent="0.35">
      <c r="A15825" s="1">
        <v>95823</v>
      </c>
      <c r="B15825" s="1" t="s">
        <v>45725</v>
      </c>
      <c r="C15825" s="8">
        <v>44973.858136574076</v>
      </c>
      <c r="D15825" s="1">
        <v>71295</v>
      </c>
      <c r="E15825" s="1">
        <v>100519</v>
      </c>
      <c r="F15825" s="1">
        <f t="shared" si="495"/>
        <v>26</v>
      </c>
      <c r="G15825" s="1">
        <f t="shared" si="494"/>
        <v>24</v>
      </c>
      <c r="H15825">
        <v>0</v>
      </c>
    </row>
    <row r="15826" spans="1:8" x14ac:dyDescent="0.35">
      <c r="A15826" s="1">
        <v>95824</v>
      </c>
      <c r="B15826" s="1" t="s">
        <v>41250</v>
      </c>
      <c r="C15826" s="8">
        <v>44995.85365740741</v>
      </c>
      <c r="D15826" s="1">
        <v>70558</v>
      </c>
      <c r="E15826" s="1">
        <v>101077</v>
      </c>
      <c r="F15826" s="1">
        <f t="shared" si="495"/>
        <v>29</v>
      </c>
      <c r="G15826" s="1">
        <f t="shared" si="494"/>
        <v>18</v>
      </c>
      <c r="H15826">
        <v>0</v>
      </c>
    </row>
    <row r="15827" spans="1:8" x14ac:dyDescent="0.35">
      <c r="A15827" s="1">
        <v>95825</v>
      </c>
      <c r="B15827" s="1" t="s">
        <v>29382</v>
      </c>
      <c r="C15827" s="8">
        <v>45126.036319444444</v>
      </c>
      <c r="D15827" s="1">
        <v>70579</v>
      </c>
      <c r="E15827" s="1">
        <v>100089</v>
      </c>
      <c r="F15827" s="1">
        <f t="shared" si="495"/>
        <v>32</v>
      </c>
      <c r="G15827" s="1">
        <f t="shared" si="494"/>
        <v>31</v>
      </c>
      <c r="H15827">
        <v>1</v>
      </c>
    </row>
    <row r="15828" spans="1:8" x14ac:dyDescent="0.35">
      <c r="A15828" s="1">
        <v>95826</v>
      </c>
      <c r="B15828" s="1" t="s">
        <v>44545</v>
      </c>
      <c r="C15828" s="8">
        <v>45144.025833333333</v>
      </c>
      <c r="D15828" s="1">
        <v>71152</v>
      </c>
      <c r="E15828" s="1">
        <v>100225</v>
      </c>
      <c r="F15828" s="1">
        <f t="shared" si="495"/>
        <v>28</v>
      </c>
      <c r="G15828" s="1">
        <f t="shared" si="494"/>
        <v>25</v>
      </c>
      <c r="H15828">
        <v>0</v>
      </c>
    </row>
    <row r="15829" spans="1:8" x14ac:dyDescent="0.35">
      <c r="A15829" s="1">
        <v>95827</v>
      </c>
      <c r="B15829" s="1" t="s">
        <v>51465</v>
      </c>
      <c r="C15829" s="8">
        <v>45145.809062499997</v>
      </c>
      <c r="D15829" s="1">
        <v>71138</v>
      </c>
      <c r="E15829" s="1">
        <v>101310</v>
      </c>
      <c r="F15829" s="1">
        <f t="shared" si="495"/>
        <v>26</v>
      </c>
      <c r="G15829" s="1">
        <f t="shared" si="494"/>
        <v>37</v>
      </c>
      <c r="H15829">
        <v>1</v>
      </c>
    </row>
    <row r="15830" spans="1:8" x14ac:dyDescent="0.35">
      <c r="A15830" s="1">
        <v>95828</v>
      </c>
      <c r="B15830" s="1" t="s">
        <v>52910</v>
      </c>
      <c r="C15830" s="8">
        <v>45206.132395833331</v>
      </c>
      <c r="D15830" s="1">
        <v>71026</v>
      </c>
      <c r="E15830" s="1">
        <v>100557</v>
      </c>
      <c r="F15830" s="1">
        <f t="shared" si="495"/>
        <v>28</v>
      </c>
      <c r="G15830" s="1">
        <f t="shared" si="494"/>
        <v>31</v>
      </c>
      <c r="H15830">
        <v>0</v>
      </c>
    </row>
    <row r="15831" spans="1:8" x14ac:dyDescent="0.35">
      <c r="A15831" s="1">
        <v>95829</v>
      </c>
      <c r="B15831" s="1" t="s">
        <v>35734</v>
      </c>
      <c r="C15831" s="8">
        <v>45157.98678240741</v>
      </c>
      <c r="D15831" s="1">
        <v>70062</v>
      </c>
      <c r="E15831" s="1">
        <v>100541</v>
      </c>
      <c r="F15831" s="1">
        <f t="shared" si="495"/>
        <v>36</v>
      </c>
      <c r="G15831" s="1">
        <f t="shared" si="494"/>
        <v>28</v>
      </c>
      <c r="H15831">
        <v>0</v>
      </c>
    </row>
    <row r="15832" spans="1:8" x14ac:dyDescent="0.35">
      <c r="A15832" s="1">
        <v>95830</v>
      </c>
      <c r="B15832" s="1" t="s">
        <v>33391</v>
      </c>
      <c r="C15832" s="8">
        <v>45035.872106481482</v>
      </c>
      <c r="D15832" s="1">
        <v>70410</v>
      </c>
      <c r="E15832" s="1">
        <v>101301</v>
      </c>
      <c r="F15832" s="1">
        <f t="shared" si="495"/>
        <v>35</v>
      </c>
      <c r="G15832" s="1">
        <f t="shared" si="494"/>
        <v>34</v>
      </c>
      <c r="H15832">
        <v>0</v>
      </c>
    </row>
    <row r="15833" spans="1:8" x14ac:dyDescent="0.35">
      <c r="A15833" s="1">
        <v>95831</v>
      </c>
      <c r="B15833" s="1" t="s">
        <v>41511</v>
      </c>
      <c r="C15833" s="8">
        <v>45153.140208333331</v>
      </c>
      <c r="D15833" s="1">
        <v>71152</v>
      </c>
      <c r="E15833" s="1">
        <v>101469</v>
      </c>
      <c r="F15833" s="1">
        <f t="shared" si="495"/>
        <v>28</v>
      </c>
      <c r="G15833" s="1">
        <f t="shared" si="494"/>
        <v>27</v>
      </c>
      <c r="H15833">
        <v>0</v>
      </c>
    </row>
    <row r="15834" spans="1:8" x14ac:dyDescent="0.35">
      <c r="A15834" s="1">
        <v>95832</v>
      </c>
      <c r="B15834" s="1" t="s">
        <v>29766</v>
      </c>
      <c r="C15834" s="8">
        <v>45109.635023148148</v>
      </c>
      <c r="D15834" s="1">
        <v>71488</v>
      </c>
      <c r="E15834" s="1">
        <v>100631</v>
      </c>
      <c r="F15834" s="1">
        <f t="shared" si="495"/>
        <v>22</v>
      </c>
      <c r="G15834" s="1">
        <f t="shared" si="494"/>
        <v>31</v>
      </c>
      <c r="H15834">
        <v>0</v>
      </c>
    </row>
    <row r="15835" spans="1:8" x14ac:dyDescent="0.35">
      <c r="A15835" s="1">
        <v>95833</v>
      </c>
      <c r="B15835" s="1" t="s">
        <v>53568</v>
      </c>
      <c r="C15835" s="8">
        <v>44964.202361111114</v>
      </c>
      <c r="D15835" s="1">
        <v>70789</v>
      </c>
      <c r="E15835" s="1">
        <v>100232</v>
      </c>
      <c r="F15835" s="1">
        <f t="shared" si="495"/>
        <v>29</v>
      </c>
      <c r="G15835" s="1">
        <f t="shared" si="494"/>
        <v>26</v>
      </c>
      <c r="H15835">
        <v>1</v>
      </c>
    </row>
    <row r="15836" spans="1:8" x14ac:dyDescent="0.35">
      <c r="A15836" s="1">
        <v>95834</v>
      </c>
      <c r="B15836" s="1" t="s">
        <v>38055</v>
      </c>
      <c r="C15836" s="8">
        <v>45198.011782407404</v>
      </c>
      <c r="D15836" s="1">
        <v>71096</v>
      </c>
      <c r="E15836" s="1">
        <v>100556</v>
      </c>
      <c r="F15836" s="1">
        <f t="shared" si="495"/>
        <v>33</v>
      </c>
      <c r="G15836" s="1">
        <f t="shared" si="494"/>
        <v>24</v>
      </c>
      <c r="H15836">
        <v>0</v>
      </c>
    </row>
    <row r="15837" spans="1:8" x14ac:dyDescent="0.35">
      <c r="A15837" s="1">
        <v>95835</v>
      </c>
      <c r="B15837" s="1" t="s">
        <v>46769</v>
      </c>
      <c r="C15837" s="8">
        <v>45281.692847222221</v>
      </c>
      <c r="D15837" s="1">
        <v>71163</v>
      </c>
      <c r="E15837" s="1">
        <v>101285</v>
      </c>
      <c r="F15837" s="1">
        <f t="shared" si="495"/>
        <v>29</v>
      </c>
      <c r="G15837" s="1">
        <f t="shared" si="494"/>
        <v>31</v>
      </c>
      <c r="H15837">
        <v>0</v>
      </c>
    </row>
    <row r="15838" spans="1:8" x14ac:dyDescent="0.35">
      <c r="A15838" s="1">
        <v>95836</v>
      </c>
      <c r="B15838" s="1" t="s">
        <v>44114</v>
      </c>
      <c r="C15838" s="8">
        <v>45127.447268518517</v>
      </c>
      <c r="D15838" s="1">
        <v>70526</v>
      </c>
      <c r="E15838" s="1">
        <v>100523</v>
      </c>
      <c r="F15838" s="1">
        <f t="shared" si="495"/>
        <v>28</v>
      </c>
      <c r="G15838" s="1">
        <f t="shared" si="494"/>
        <v>25</v>
      </c>
      <c r="H15838">
        <v>0</v>
      </c>
    </row>
    <row r="15839" spans="1:8" x14ac:dyDescent="0.35">
      <c r="A15839" s="1">
        <v>95837</v>
      </c>
      <c r="B15839" s="1" t="s">
        <v>53304</v>
      </c>
      <c r="C15839" s="8">
        <v>45159.593842592592</v>
      </c>
      <c r="D15839" s="1">
        <v>70109</v>
      </c>
      <c r="E15839" s="1">
        <v>100592</v>
      </c>
      <c r="F15839" s="1">
        <f t="shared" si="495"/>
        <v>28</v>
      </c>
      <c r="G15839" s="1">
        <f t="shared" si="494"/>
        <v>23</v>
      </c>
      <c r="H15839">
        <v>0</v>
      </c>
    </row>
    <row r="15840" spans="1:8" x14ac:dyDescent="0.35">
      <c r="A15840" s="1">
        <v>95838</v>
      </c>
      <c r="B15840" s="1" t="s">
        <v>29873</v>
      </c>
      <c r="C15840" s="8">
        <v>45194.649004629631</v>
      </c>
      <c r="D15840" s="1">
        <v>71133</v>
      </c>
      <c r="E15840" s="1">
        <v>100174</v>
      </c>
      <c r="F15840" s="1">
        <f t="shared" si="495"/>
        <v>28</v>
      </c>
      <c r="G15840" s="1">
        <f t="shared" si="494"/>
        <v>14</v>
      </c>
      <c r="H15840">
        <v>1</v>
      </c>
    </row>
    <row r="15841" spans="1:8" x14ac:dyDescent="0.35">
      <c r="A15841" s="1">
        <v>95839</v>
      </c>
      <c r="B15841" s="1" t="s">
        <v>49315</v>
      </c>
      <c r="C15841" s="8">
        <v>45224.399340277778</v>
      </c>
      <c r="D15841" s="1">
        <v>70929</v>
      </c>
      <c r="E15841" s="1">
        <v>100412</v>
      </c>
      <c r="F15841" s="1">
        <f t="shared" si="495"/>
        <v>32</v>
      </c>
      <c r="G15841" s="1">
        <f t="shared" si="494"/>
        <v>33</v>
      </c>
      <c r="H15841">
        <v>1</v>
      </c>
    </row>
    <row r="15842" spans="1:8" x14ac:dyDescent="0.35">
      <c r="A15842" s="1">
        <v>95840</v>
      </c>
      <c r="B15842" s="1" t="s">
        <v>41652</v>
      </c>
      <c r="C15842" s="8">
        <v>44956.449803240743</v>
      </c>
      <c r="D15842" s="1">
        <v>71170</v>
      </c>
      <c r="E15842" s="1">
        <v>100724</v>
      </c>
      <c r="F15842" s="1">
        <f t="shared" si="495"/>
        <v>29</v>
      </c>
      <c r="G15842" s="1">
        <f t="shared" si="494"/>
        <v>26</v>
      </c>
      <c r="H15842">
        <v>1</v>
      </c>
    </row>
    <row r="15843" spans="1:8" x14ac:dyDescent="0.35">
      <c r="A15843" s="1">
        <v>95841</v>
      </c>
      <c r="B15843" s="1" t="s">
        <v>43791</v>
      </c>
      <c r="C15843" s="8">
        <v>44946.861828703702</v>
      </c>
      <c r="D15843" s="1">
        <v>71272</v>
      </c>
      <c r="E15843" s="1">
        <v>101089</v>
      </c>
      <c r="F15843" s="1">
        <f t="shared" si="495"/>
        <v>29</v>
      </c>
      <c r="G15843" s="1">
        <f t="shared" si="494"/>
        <v>33</v>
      </c>
      <c r="H15843">
        <v>0</v>
      </c>
    </row>
    <row r="15844" spans="1:8" x14ac:dyDescent="0.35">
      <c r="A15844" s="1">
        <v>95842</v>
      </c>
      <c r="B15844" s="1" t="s">
        <v>39169</v>
      </c>
      <c r="C15844" s="8">
        <v>45057.708564814813</v>
      </c>
      <c r="D15844" s="1">
        <v>70406</v>
      </c>
      <c r="E15844" s="1">
        <v>101345</v>
      </c>
      <c r="F15844" s="1">
        <f t="shared" si="495"/>
        <v>32</v>
      </c>
      <c r="G15844" s="1">
        <f t="shared" si="494"/>
        <v>26</v>
      </c>
      <c r="H15844">
        <v>0</v>
      </c>
    </row>
    <row r="15845" spans="1:8" x14ac:dyDescent="0.35">
      <c r="A15845" s="1">
        <v>95843</v>
      </c>
      <c r="B15845" s="1" t="s">
        <v>53688</v>
      </c>
      <c r="C15845" s="8">
        <v>44964.370405092595</v>
      </c>
      <c r="D15845" s="1">
        <v>70097</v>
      </c>
      <c r="E15845" s="1">
        <v>101404</v>
      </c>
      <c r="F15845" s="1">
        <f t="shared" si="495"/>
        <v>23</v>
      </c>
      <c r="G15845" s="1">
        <f t="shared" si="494"/>
        <v>24</v>
      </c>
      <c r="H15845">
        <v>1</v>
      </c>
    </row>
    <row r="15846" spans="1:8" x14ac:dyDescent="0.35">
      <c r="A15846" s="1">
        <v>95844</v>
      </c>
      <c r="B15846" s="1" t="s">
        <v>45596</v>
      </c>
      <c r="C15846" s="8">
        <v>45147.411504629628</v>
      </c>
      <c r="D15846" s="1">
        <v>71550</v>
      </c>
      <c r="E15846" s="1">
        <v>100919</v>
      </c>
      <c r="F15846" s="1">
        <f t="shared" si="495"/>
        <v>34</v>
      </c>
      <c r="G15846" s="1">
        <f t="shared" si="494"/>
        <v>34</v>
      </c>
      <c r="H15846">
        <v>1</v>
      </c>
    </row>
    <row r="15847" spans="1:8" x14ac:dyDescent="0.35">
      <c r="A15847" s="1">
        <v>95845</v>
      </c>
      <c r="B15847" s="1" t="s">
        <v>30600</v>
      </c>
      <c r="C15847" s="8">
        <v>45076.283530092594</v>
      </c>
      <c r="D15847" s="1">
        <v>70486</v>
      </c>
      <c r="E15847" s="1">
        <v>100695</v>
      </c>
      <c r="F15847" s="1">
        <f t="shared" si="495"/>
        <v>27</v>
      </c>
      <c r="G15847" s="1">
        <f t="shared" si="494"/>
        <v>35</v>
      </c>
      <c r="H15847">
        <v>0</v>
      </c>
    </row>
    <row r="15848" spans="1:8" x14ac:dyDescent="0.35">
      <c r="A15848" s="1">
        <v>95846</v>
      </c>
      <c r="B15848" s="1" t="s">
        <v>42965</v>
      </c>
      <c r="C15848" s="8">
        <v>45217.223634259259</v>
      </c>
      <c r="D15848" s="1">
        <v>71513</v>
      </c>
      <c r="E15848" s="1">
        <v>101255</v>
      </c>
      <c r="F15848" s="1">
        <f t="shared" si="495"/>
        <v>28</v>
      </c>
      <c r="G15848" s="1">
        <f t="shared" si="494"/>
        <v>31</v>
      </c>
      <c r="H15848">
        <v>0</v>
      </c>
    </row>
    <row r="15849" spans="1:8" x14ac:dyDescent="0.35">
      <c r="A15849" s="1">
        <v>95847</v>
      </c>
      <c r="B15849" s="1" t="s">
        <v>28708</v>
      </c>
      <c r="C15849" s="8">
        <v>44954.037708333337</v>
      </c>
      <c r="D15849" s="1">
        <v>70802</v>
      </c>
      <c r="E15849" s="1">
        <v>100116</v>
      </c>
      <c r="F15849" s="1">
        <f t="shared" si="495"/>
        <v>32</v>
      </c>
      <c r="G15849" s="1">
        <f t="shared" si="494"/>
        <v>25</v>
      </c>
      <c r="H15849">
        <v>1</v>
      </c>
    </row>
    <row r="15850" spans="1:8" x14ac:dyDescent="0.35">
      <c r="A15850" s="1">
        <v>95848</v>
      </c>
      <c r="B15850" s="1" t="s">
        <v>51762</v>
      </c>
      <c r="C15850" s="8">
        <v>45175.931875000002</v>
      </c>
      <c r="D15850" s="1">
        <v>70158</v>
      </c>
      <c r="E15850" s="1">
        <v>100790</v>
      </c>
      <c r="F15850" s="1">
        <f t="shared" si="495"/>
        <v>27</v>
      </c>
      <c r="G15850" s="1">
        <f t="shared" si="494"/>
        <v>35</v>
      </c>
      <c r="H15850">
        <v>0</v>
      </c>
    </row>
    <row r="15851" spans="1:8" x14ac:dyDescent="0.35">
      <c r="A15851" s="1">
        <v>95849</v>
      </c>
      <c r="B15851" s="1" t="s">
        <v>32352</v>
      </c>
      <c r="C15851" s="8">
        <v>44937.939965277779</v>
      </c>
      <c r="D15851" s="1">
        <v>71423</v>
      </c>
      <c r="E15851" s="1">
        <v>100494</v>
      </c>
      <c r="F15851" s="1">
        <f t="shared" si="495"/>
        <v>33</v>
      </c>
      <c r="G15851" s="1">
        <f t="shared" si="494"/>
        <v>20</v>
      </c>
      <c r="H15851">
        <v>0</v>
      </c>
    </row>
    <row r="15852" spans="1:8" x14ac:dyDescent="0.35">
      <c r="A15852" s="1">
        <v>95850</v>
      </c>
      <c r="B15852" s="1" t="s">
        <v>47020</v>
      </c>
      <c r="C15852" s="8">
        <v>45082.371342592596</v>
      </c>
      <c r="D15852" s="1">
        <v>71394</v>
      </c>
      <c r="E15852" s="1">
        <v>100915</v>
      </c>
      <c r="F15852" s="1">
        <f t="shared" si="495"/>
        <v>29</v>
      </c>
      <c r="G15852" s="1">
        <f t="shared" si="494"/>
        <v>35</v>
      </c>
      <c r="H15852">
        <v>1</v>
      </c>
    </row>
    <row r="15853" spans="1:8" x14ac:dyDescent="0.35">
      <c r="A15853" s="1">
        <v>95851</v>
      </c>
      <c r="B15853" s="1" t="s">
        <v>38084</v>
      </c>
      <c r="C15853" s="8">
        <v>45112.851655092592</v>
      </c>
      <c r="D15853" s="1">
        <v>70385</v>
      </c>
      <c r="E15853" s="1">
        <v>100047</v>
      </c>
      <c r="F15853" s="1">
        <f t="shared" si="495"/>
        <v>32</v>
      </c>
      <c r="G15853" s="1">
        <f t="shared" si="494"/>
        <v>21</v>
      </c>
      <c r="H15853">
        <v>0</v>
      </c>
    </row>
    <row r="15854" spans="1:8" x14ac:dyDescent="0.35">
      <c r="A15854" s="1">
        <v>95852</v>
      </c>
      <c r="B15854" s="1" t="s">
        <v>31096</v>
      </c>
      <c r="C15854" s="8">
        <v>45274.069849537038</v>
      </c>
      <c r="D15854" s="1">
        <v>70946</v>
      </c>
      <c r="E15854" s="1">
        <v>100090</v>
      </c>
      <c r="F15854" s="1">
        <f t="shared" si="495"/>
        <v>24</v>
      </c>
      <c r="G15854" s="1">
        <f t="shared" si="494"/>
        <v>31</v>
      </c>
      <c r="H15854">
        <v>1</v>
      </c>
    </row>
    <row r="15855" spans="1:8" x14ac:dyDescent="0.35">
      <c r="A15855" s="1">
        <v>95853</v>
      </c>
      <c r="B15855" s="1" t="s">
        <v>48549</v>
      </c>
      <c r="C15855" s="8">
        <v>45206.520636574074</v>
      </c>
      <c r="D15855" s="1">
        <v>71555</v>
      </c>
      <c r="E15855" s="1">
        <v>101315</v>
      </c>
      <c r="F15855" s="1">
        <f t="shared" si="495"/>
        <v>30</v>
      </c>
      <c r="G15855" s="1">
        <f t="shared" si="494"/>
        <v>26</v>
      </c>
      <c r="H15855">
        <v>0</v>
      </c>
    </row>
    <row r="15856" spans="1:8" x14ac:dyDescent="0.35">
      <c r="A15856" s="1">
        <v>95854</v>
      </c>
      <c r="B15856" s="1" t="s">
        <v>45865</v>
      </c>
      <c r="C15856" s="8">
        <v>45240.112638888888</v>
      </c>
      <c r="D15856" s="1">
        <v>70796</v>
      </c>
      <c r="E15856" s="1">
        <v>101055</v>
      </c>
      <c r="F15856" s="1">
        <f t="shared" si="495"/>
        <v>39</v>
      </c>
      <c r="G15856" s="1">
        <f t="shared" si="494"/>
        <v>22</v>
      </c>
      <c r="H15856">
        <v>1</v>
      </c>
    </row>
    <row r="15857" spans="1:8" x14ac:dyDescent="0.35">
      <c r="A15857" s="1">
        <v>95855</v>
      </c>
      <c r="B15857" s="1" t="s">
        <v>46249</v>
      </c>
      <c r="C15857" s="8">
        <v>45043.248622685183</v>
      </c>
      <c r="D15857" s="1">
        <v>71383</v>
      </c>
      <c r="E15857" s="1">
        <v>100645</v>
      </c>
      <c r="F15857" s="1">
        <f t="shared" si="495"/>
        <v>33</v>
      </c>
      <c r="G15857" s="1">
        <f t="shared" si="494"/>
        <v>38</v>
      </c>
      <c r="H15857">
        <v>1</v>
      </c>
    </row>
    <row r="15858" spans="1:8" x14ac:dyDescent="0.35">
      <c r="A15858" s="1">
        <v>95856</v>
      </c>
      <c r="B15858" s="1" t="s">
        <v>34080</v>
      </c>
      <c r="C15858" s="8">
        <v>44943.800995370373</v>
      </c>
      <c r="D15858" s="1">
        <v>71085</v>
      </c>
      <c r="E15858" s="1">
        <v>100004</v>
      </c>
      <c r="F15858" s="1">
        <f t="shared" si="495"/>
        <v>29</v>
      </c>
      <c r="G15858" s="1">
        <f t="shared" si="494"/>
        <v>29</v>
      </c>
      <c r="H15858">
        <v>0</v>
      </c>
    </row>
    <row r="15859" spans="1:8" x14ac:dyDescent="0.35">
      <c r="A15859" s="1">
        <v>95857</v>
      </c>
      <c r="B15859" s="1" t="s">
        <v>41620</v>
      </c>
      <c r="C15859" s="8">
        <v>45216.441655092596</v>
      </c>
      <c r="D15859" s="1">
        <v>71268</v>
      </c>
      <c r="E15859" s="1">
        <v>100977</v>
      </c>
      <c r="F15859" s="1">
        <f t="shared" si="495"/>
        <v>22</v>
      </c>
      <c r="G15859" s="1">
        <f t="shared" si="494"/>
        <v>26</v>
      </c>
      <c r="H15859">
        <v>1</v>
      </c>
    </row>
    <row r="15860" spans="1:8" x14ac:dyDescent="0.35">
      <c r="A15860" s="1">
        <v>95858</v>
      </c>
      <c r="B15860" s="1" t="s">
        <v>36600</v>
      </c>
      <c r="C15860" s="8">
        <v>44962.451643518521</v>
      </c>
      <c r="D15860" s="1">
        <v>70327</v>
      </c>
      <c r="E15860" s="1">
        <v>101460</v>
      </c>
      <c r="F15860" s="1">
        <f t="shared" si="495"/>
        <v>27</v>
      </c>
      <c r="G15860" s="1">
        <f t="shared" si="494"/>
        <v>24</v>
      </c>
      <c r="H15860">
        <v>1</v>
      </c>
    </row>
    <row r="15861" spans="1:8" x14ac:dyDescent="0.35">
      <c r="A15861" s="1">
        <v>95859</v>
      </c>
      <c r="B15861" s="1" t="s">
        <v>37815</v>
      </c>
      <c r="C15861" s="8">
        <v>45124.126307870371</v>
      </c>
      <c r="D15861" s="1">
        <v>70155</v>
      </c>
      <c r="E15861" s="1">
        <v>100675</v>
      </c>
      <c r="F15861" s="1">
        <f t="shared" si="495"/>
        <v>30</v>
      </c>
      <c r="G15861" s="1">
        <f t="shared" si="494"/>
        <v>28</v>
      </c>
      <c r="H15861">
        <v>1</v>
      </c>
    </row>
    <row r="15862" spans="1:8" x14ac:dyDescent="0.35">
      <c r="A15862" s="1">
        <v>95860</v>
      </c>
      <c r="B15862" s="1" t="s">
        <v>37617</v>
      </c>
      <c r="C15862" s="8">
        <v>45125.467291666668</v>
      </c>
      <c r="D15862" s="1">
        <v>71146</v>
      </c>
      <c r="E15862" s="1">
        <v>100908</v>
      </c>
      <c r="F15862" s="1">
        <f t="shared" si="495"/>
        <v>21</v>
      </c>
      <c r="G15862" s="1">
        <f t="shared" si="494"/>
        <v>29</v>
      </c>
      <c r="H15862">
        <v>1</v>
      </c>
    </row>
    <row r="15863" spans="1:8" x14ac:dyDescent="0.35">
      <c r="A15863" s="1">
        <v>95861</v>
      </c>
      <c r="B15863" s="1" t="s">
        <v>36701</v>
      </c>
      <c r="C15863" s="8">
        <v>44956.930914351855</v>
      </c>
      <c r="D15863" s="1">
        <v>70293</v>
      </c>
      <c r="E15863" s="1">
        <v>100202</v>
      </c>
      <c r="F15863" s="1">
        <f t="shared" si="495"/>
        <v>34</v>
      </c>
      <c r="G15863" s="1">
        <f t="shared" si="494"/>
        <v>28</v>
      </c>
      <c r="H15863">
        <v>1</v>
      </c>
    </row>
    <row r="15864" spans="1:8" x14ac:dyDescent="0.35">
      <c r="A15864" s="1">
        <v>95862</v>
      </c>
      <c r="B15864" s="1" t="s">
        <v>38390</v>
      </c>
      <c r="C15864" s="8">
        <v>44941.546782407408</v>
      </c>
      <c r="D15864" s="1">
        <v>70098</v>
      </c>
      <c r="E15864" s="1">
        <v>101157</v>
      </c>
      <c r="F15864" s="1">
        <f t="shared" si="495"/>
        <v>26</v>
      </c>
      <c r="G15864" s="1">
        <f t="shared" si="494"/>
        <v>27</v>
      </c>
      <c r="H15864">
        <v>0</v>
      </c>
    </row>
    <row r="15865" spans="1:8" x14ac:dyDescent="0.35">
      <c r="A15865" s="1">
        <v>95863</v>
      </c>
      <c r="B15865" s="1" t="s">
        <v>45967</v>
      </c>
      <c r="C15865" s="8">
        <v>45255.367604166669</v>
      </c>
      <c r="D15865" s="1">
        <v>70774</v>
      </c>
      <c r="E15865" s="1">
        <v>100016</v>
      </c>
      <c r="F15865" s="1">
        <f t="shared" si="495"/>
        <v>24</v>
      </c>
      <c r="G15865" s="1">
        <f t="shared" si="494"/>
        <v>31</v>
      </c>
      <c r="H15865">
        <v>0</v>
      </c>
    </row>
    <row r="15866" spans="1:8" x14ac:dyDescent="0.35">
      <c r="A15866" s="1">
        <v>95864</v>
      </c>
      <c r="B15866" s="1" t="s">
        <v>33529</v>
      </c>
      <c r="C15866" s="8">
        <v>45183.125069444446</v>
      </c>
      <c r="D15866" s="1">
        <v>70787</v>
      </c>
      <c r="E15866" s="1">
        <v>101485</v>
      </c>
      <c r="F15866" s="1">
        <f t="shared" si="495"/>
        <v>27</v>
      </c>
      <c r="G15866" s="1">
        <f t="shared" si="494"/>
        <v>20</v>
      </c>
      <c r="H15866">
        <v>0</v>
      </c>
    </row>
    <row r="15867" spans="1:8" x14ac:dyDescent="0.35">
      <c r="A15867" s="1">
        <v>95865</v>
      </c>
      <c r="B15867" s="1" t="s">
        <v>42774</v>
      </c>
      <c r="C15867" s="8">
        <v>45087.01730324074</v>
      </c>
      <c r="D15867" s="1">
        <v>70285</v>
      </c>
      <c r="E15867" s="1">
        <v>101448</v>
      </c>
      <c r="F15867" s="1">
        <f t="shared" si="495"/>
        <v>30</v>
      </c>
      <c r="G15867" s="1">
        <f t="shared" si="494"/>
        <v>25</v>
      </c>
      <c r="H15867">
        <v>0</v>
      </c>
    </row>
    <row r="15868" spans="1:8" x14ac:dyDescent="0.35">
      <c r="A15868" s="1">
        <v>95866</v>
      </c>
      <c r="B15868" s="1" t="s">
        <v>39999</v>
      </c>
      <c r="C15868" s="8">
        <v>45168.205474537041</v>
      </c>
      <c r="D15868" s="1">
        <v>70695</v>
      </c>
      <c r="E15868" s="1">
        <v>100438</v>
      </c>
      <c r="F15868" s="1">
        <f t="shared" si="495"/>
        <v>30</v>
      </c>
      <c r="G15868" s="1">
        <f t="shared" si="494"/>
        <v>30</v>
      </c>
      <c r="H15868">
        <v>1</v>
      </c>
    </row>
    <row r="15869" spans="1:8" x14ac:dyDescent="0.35">
      <c r="A15869" s="1">
        <v>95867</v>
      </c>
      <c r="B15869" s="1" t="s">
        <v>47908</v>
      </c>
      <c r="C15869" s="8">
        <v>45175.976851851854</v>
      </c>
      <c r="D15869" s="1">
        <v>70547</v>
      </c>
      <c r="E15869" s="1">
        <v>100454</v>
      </c>
      <c r="F15869" s="1">
        <f t="shared" si="495"/>
        <v>31</v>
      </c>
      <c r="G15869" s="1">
        <f t="shared" si="494"/>
        <v>36</v>
      </c>
      <c r="H15869">
        <v>1</v>
      </c>
    </row>
    <row r="15870" spans="1:8" x14ac:dyDescent="0.35">
      <c r="A15870" s="1">
        <v>95868</v>
      </c>
      <c r="B15870" s="1" t="s">
        <v>42889</v>
      </c>
      <c r="C15870" s="8">
        <v>45014.326990740738</v>
      </c>
      <c r="D15870" s="1">
        <v>70153</v>
      </c>
      <c r="E15870" s="1">
        <v>100114</v>
      </c>
      <c r="F15870" s="1">
        <f t="shared" si="495"/>
        <v>28</v>
      </c>
      <c r="G15870" s="1">
        <f t="shared" si="494"/>
        <v>25</v>
      </c>
      <c r="H15870">
        <v>0</v>
      </c>
    </row>
    <row r="15871" spans="1:8" x14ac:dyDescent="0.35">
      <c r="A15871" s="1">
        <v>95869</v>
      </c>
      <c r="B15871" s="1" t="s">
        <v>46329</v>
      </c>
      <c r="C15871" s="8">
        <v>45265.637314814812</v>
      </c>
      <c r="D15871" s="1">
        <v>71086</v>
      </c>
      <c r="E15871" s="1">
        <v>100090</v>
      </c>
      <c r="F15871" s="1">
        <f t="shared" si="495"/>
        <v>23</v>
      </c>
      <c r="G15871" s="1">
        <f t="shared" si="494"/>
        <v>31</v>
      </c>
      <c r="H15871">
        <v>1</v>
      </c>
    </row>
    <row r="15872" spans="1:8" x14ac:dyDescent="0.35">
      <c r="A15872" s="1">
        <v>95870</v>
      </c>
      <c r="B15872" s="1" t="s">
        <v>31330</v>
      </c>
      <c r="C15872" s="8">
        <v>45083.767071759263</v>
      </c>
      <c r="D15872" s="1">
        <v>70190</v>
      </c>
      <c r="E15872" s="1">
        <v>100034</v>
      </c>
      <c r="F15872" s="1">
        <f t="shared" si="495"/>
        <v>19</v>
      </c>
      <c r="G15872" s="1">
        <f t="shared" si="494"/>
        <v>29</v>
      </c>
      <c r="H15872">
        <v>1</v>
      </c>
    </row>
    <row r="15873" spans="1:8" x14ac:dyDescent="0.35">
      <c r="A15873" s="1">
        <v>95871</v>
      </c>
      <c r="B15873" s="1" t="s">
        <v>40150</v>
      </c>
      <c r="C15873" s="8">
        <v>44928.391168981485</v>
      </c>
      <c r="D15873" s="1">
        <v>70553</v>
      </c>
      <c r="E15873" s="1">
        <v>100239</v>
      </c>
      <c r="F15873" s="1">
        <f t="shared" si="495"/>
        <v>38</v>
      </c>
      <c r="G15873" s="1">
        <f t="shared" si="494"/>
        <v>34</v>
      </c>
      <c r="H15873">
        <v>0</v>
      </c>
    </row>
    <row r="15874" spans="1:8" x14ac:dyDescent="0.35">
      <c r="A15874" s="1">
        <v>95872</v>
      </c>
      <c r="B15874" s="1" t="s">
        <v>38897</v>
      </c>
      <c r="C15874" s="8">
        <v>45165.066238425927</v>
      </c>
      <c r="D15874" s="1">
        <v>70204</v>
      </c>
      <c r="E15874" s="1">
        <v>101266</v>
      </c>
      <c r="F15874" s="1">
        <f t="shared" si="495"/>
        <v>28</v>
      </c>
      <c r="G15874" s="1">
        <f t="shared" si="494"/>
        <v>25</v>
      </c>
      <c r="H15874">
        <v>1</v>
      </c>
    </row>
    <row r="15875" spans="1:8" x14ac:dyDescent="0.35">
      <c r="A15875" s="1">
        <v>95873</v>
      </c>
      <c r="B15875" s="1" t="s">
        <v>36708</v>
      </c>
      <c r="C15875" s="8">
        <v>45289.638645833336</v>
      </c>
      <c r="D15875" s="1">
        <v>70873</v>
      </c>
      <c r="E15875" s="1">
        <v>101553</v>
      </c>
      <c r="F15875" s="1">
        <f t="shared" si="495"/>
        <v>29</v>
      </c>
      <c r="G15875" s="1">
        <f t="shared" ref="G15875:G15938" si="496">COUNTIF(E$1:E$41447,E15875)</f>
        <v>31</v>
      </c>
      <c r="H15875">
        <v>1</v>
      </c>
    </row>
    <row r="15876" spans="1:8" x14ac:dyDescent="0.35">
      <c r="A15876" s="1">
        <v>95874</v>
      </c>
      <c r="B15876" s="1" t="s">
        <v>51107</v>
      </c>
      <c r="C15876" s="8">
        <v>45119.800543981481</v>
      </c>
      <c r="D15876" s="1">
        <v>70642</v>
      </c>
      <c r="E15876" s="1">
        <v>101545</v>
      </c>
      <c r="F15876" s="1">
        <f t="shared" ref="F15876:F15939" si="497">COUNTIF(D$1:D$41447,D15876)</f>
        <v>36</v>
      </c>
      <c r="G15876" s="1">
        <f t="shared" si="496"/>
        <v>34</v>
      </c>
      <c r="H15876">
        <v>1</v>
      </c>
    </row>
    <row r="15877" spans="1:8" x14ac:dyDescent="0.35">
      <c r="A15877" s="1">
        <v>95875</v>
      </c>
      <c r="B15877" s="1" t="s">
        <v>32197</v>
      </c>
      <c r="C15877" s="8">
        <v>45067.223969907405</v>
      </c>
      <c r="D15877" s="1">
        <v>71041</v>
      </c>
      <c r="E15877" s="1">
        <v>100097</v>
      </c>
      <c r="F15877" s="1">
        <f t="shared" si="497"/>
        <v>21</v>
      </c>
      <c r="G15877" s="1">
        <f t="shared" si="496"/>
        <v>29</v>
      </c>
      <c r="H15877">
        <v>1</v>
      </c>
    </row>
    <row r="15878" spans="1:8" x14ac:dyDescent="0.35">
      <c r="A15878" s="1">
        <v>95876</v>
      </c>
      <c r="B15878" s="1" t="s">
        <v>34899</v>
      </c>
      <c r="C15878" s="8">
        <v>45003.31858796296</v>
      </c>
      <c r="D15878" s="1">
        <v>71171</v>
      </c>
      <c r="E15878" s="1">
        <v>100433</v>
      </c>
      <c r="F15878" s="1">
        <f t="shared" si="497"/>
        <v>30</v>
      </c>
      <c r="G15878" s="1">
        <f t="shared" si="496"/>
        <v>29</v>
      </c>
      <c r="H15878">
        <v>1</v>
      </c>
    </row>
    <row r="15879" spans="1:8" x14ac:dyDescent="0.35">
      <c r="A15879" s="1">
        <v>95877</v>
      </c>
      <c r="B15879" s="1" t="s">
        <v>52188</v>
      </c>
      <c r="C15879" s="8">
        <v>45104.402627314812</v>
      </c>
      <c r="D15879" s="1">
        <v>70642</v>
      </c>
      <c r="E15879" s="1">
        <v>101041</v>
      </c>
      <c r="F15879" s="1">
        <f t="shared" si="497"/>
        <v>36</v>
      </c>
      <c r="G15879" s="1">
        <f t="shared" si="496"/>
        <v>30</v>
      </c>
      <c r="H15879">
        <v>0</v>
      </c>
    </row>
    <row r="15880" spans="1:8" x14ac:dyDescent="0.35">
      <c r="A15880" s="1">
        <v>95878</v>
      </c>
      <c r="B15880" s="1" t="s">
        <v>49233</v>
      </c>
      <c r="C15880" s="8">
        <v>45231.972349537034</v>
      </c>
      <c r="D15880" s="1">
        <v>71249</v>
      </c>
      <c r="E15880" s="1">
        <v>100195</v>
      </c>
      <c r="F15880" s="1">
        <f t="shared" si="497"/>
        <v>34</v>
      </c>
      <c r="G15880" s="1">
        <f t="shared" si="496"/>
        <v>25</v>
      </c>
      <c r="H15880">
        <v>1</v>
      </c>
    </row>
    <row r="15881" spans="1:8" x14ac:dyDescent="0.35">
      <c r="A15881" s="1">
        <v>95879</v>
      </c>
      <c r="B15881" s="1" t="s">
        <v>34289</v>
      </c>
      <c r="C15881" s="8">
        <v>44967.168599537035</v>
      </c>
      <c r="D15881" s="1">
        <v>70554</v>
      </c>
      <c r="E15881" s="1">
        <v>100414</v>
      </c>
      <c r="F15881" s="1">
        <f t="shared" si="497"/>
        <v>23</v>
      </c>
      <c r="G15881" s="1">
        <f t="shared" si="496"/>
        <v>19</v>
      </c>
      <c r="H15881">
        <v>0</v>
      </c>
    </row>
    <row r="15882" spans="1:8" x14ac:dyDescent="0.35">
      <c r="A15882" s="1">
        <v>95880</v>
      </c>
      <c r="B15882" s="1" t="s">
        <v>45387</v>
      </c>
      <c r="C15882" s="8">
        <v>45044.343726851854</v>
      </c>
      <c r="D15882" s="1">
        <v>71452</v>
      </c>
      <c r="E15882" s="1">
        <v>101218</v>
      </c>
      <c r="F15882" s="1">
        <f t="shared" si="497"/>
        <v>34</v>
      </c>
      <c r="G15882" s="1">
        <f t="shared" si="496"/>
        <v>22</v>
      </c>
      <c r="H15882">
        <v>0</v>
      </c>
    </row>
    <row r="15883" spans="1:8" x14ac:dyDescent="0.35">
      <c r="A15883" s="1">
        <v>95881</v>
      </c>
      <c r="B15883" s="1" t="s">
        <v>46650</v>
      </c>
      <c r="C15883" s="8">
        <v>44982.176527777781</v>
      </c>
      <c r="D15883" s="1">
        <v>71078</v>
      </c>
      <c r="E15883" s="1">
        <v>101268</v>
      </c>
      <c r="F15883" s="1">
        <f t="shared" si="497"/>
        <v>28</v>
      </c>
      <c r="G15883" s="1">
        <f t="shared" si="496"/>
        <v>23</v>
      </c>
      <c r="H15883">
        <v>1</v>
      </c>
    </row>
    <row r="15884" spans="1:8" x14ac:dyDescent="0.35">
      <c r="A15884" s="1">
        <v>95882</v>
      </c>
      <c r="B15884" s="1" t="s">
        <v>31935</v>
      </c>
      <c r="C15884" s="8">
        <v>44999.075497685182</v>
      </c>
      <c r="D15884" s="1">
        <v>70838</v>
      </c>
      <c r="E15884" s="1">
        <v>101312</v>
      </c>
      <c r="F15884" s="1">
        <f t="shared" si="497"/>
        <v>31</v>
      </c>
      <c r="G15884" s="1">
        <f t="shared" si="496"/>
        <v>19</v>
      </c>
      <c r="H15884">
        <v>1</v>
      </c>
    </row>
    <row r="15885" spans="1:8" x14ac:dyDescent="0.35">
      <c r="A15885" s="1">
        <v>95883</v>
      </c>
      <c r="B15885" s="1" t="s">
        <v>37845</v>
      </c>
      <c r="C15885" s="8">
        <v>45215.6955787037</v>
      </c>
      <c r="D15885" s="1">
        <v>70121</v>
      </c>
      <c r="E15885" s="1">
        <v>100955</v>
      </c>
      <c r="F15885" s="1">
        <f t="shared" si="497"/>
        <v>30</v>
      </c>
      <c r="G15885" s="1">
        <f t="shared" si="496"/>
        <v>26</v>
      </c>
      <c r="H15885">
        <v>0</v>
      </c>
    </row>
    <row r="15886" spans="1:8" x14ac:dyDescent="0.35">
      <c r="A15886" s="1">
        <v>95884</v>
      </c>
      <c r="B15886" s="1" t="s">
        <v>45702</v>
      </c>
      <c r="C15886" s="8">
        <v>45100.782835648148</v>
      </c>
      <c r="D15886" s="1">
        <v>71521</v>
      </c>
      <c r="E15886" s="1">
        <v>100013</v>
      </c>
      <c r="F15886" s="1">
        <f t="shared" si="497"/>
        <v>37</v>
      </c>
      <c r="G15886" s="1">
        <f t="shared" si="496"/>
        <v>27</v>
      </c>
      <c r="H15886">
        <v>1</v>
      </c>
    </row>
    <row r="15887" spans="1:8" x14ac:dyDescent="0.35">
      <c r="A15887" s="1">
        <v>95885</v>
      </c>
      <c r="B15887" s="1" t="s">
        <v>36552</v>
      </c>
      <c r="C15887" s="8">
        <v>45116.434525462966</v>
      </c>
      <c r="D15887" s="1">
        <v>70987</v>
      </c>
      <c r="E15887" s="1">
        <v>100134</v>
      </c>
      <c r="F15887" s="1">
        <f t="shared" si="497"/>
        <v>26</v>
      </c>
      <c r="G15887" s="1">
        <f t="shared" si="496"/>
        <v>28</v>
      </c>
      <c r="H15887">
        <v>0</v>
      </c>
    </row>
    <row r="15888" spans="1:8" x14ac:dyDescent="0.35">
      <c r="A15888" s="1">
        <v>95886</v>
      </c>
      <c r="B15888" s="1" t="s">
        <v>50289</v>
      </c>
      <c r="C15888" s="8">
        <v>44981.770844907405</v>
      </c>
      <c r="D15888" s="1">
        <v>71526</v>
      </c>
      <c r="E15888" s="1">
        <v>101431</v>
      </c>
      <c r="F15888" s="1">
        <f t="shared" si="497"/>
        <v>24</v>
      </c>
      <c r="G15888" s="1">
        <f t="shared" si="496"/>
        <v>27</v>
      </c>
      <c r="H15888">
        <v>0</v>
      </c>
    </row>
    <row r="15889" spans="1:8" x14ac:dyDescent="0.35">
      <c r="A15889" s="1">
        <v>95887</v>
      </c>
      <c r="B15889" s="1" t="s">
        <v>32654</v>
      </c>
      <c r="C15889" s="8">
        <v>45183.700821759259</v>
      </c>
      <c r="D15889" s="1">
        <v>70141</v>
      </c>
      <c r="E15889" s="1">
        <v>101394</v>
      </c>
      <c r="F15889" s="1">
        <f t="shared" si="497"/>
        <v>30</v>
      </c>
      <c r="G15889" s="1">
        <f t="shared" si="496"/>
        <v>33</v>
      </c>
      <c r="H15889">
        <v>0</v>
      </c>
    </row>
    <row r="15890" spans="1:8" x14ac:dyDescent="0.35">
      <c r="A15890" s="1">
        <v>95888</v>
      </c>
      <c r="B15890" s="1" t="s">
        <v>34903</v>
      </c>
      <c r="C15890" s="8">
        <v>45209.21638888889</v>
      </c>
      <c r="D15890" s="1">
        <v>70981</v>
      </c>
      <c r="E15890" s="1">
        <v>100187</v>
      </c>
      <c r="F15890" s="1">
        <f t="shared" si="497"/>
        <v>20</v>
      </c>
      <c r="G15890" s="1">
        <f t="shared" si="496"/>
        <v>22</v>
      </c>
      <c r="H15890">
        <v>1</v>
      </c>
    </row>
    <row r="15891" spans="1:8" x14ac:dyDescent="0.35">
      <c r="A15891" s="1">
        <v>95889</v>
      </c>
      <c r="B15891" s="1" t="s">
        <v>28176</v>
      </c>
      <c r="C15891" s="8">
        <v>45186.48646990741</v>
      </c>
      <c r="D15891" s="1">
        <v>70010</v>
      </c>
      <c r="E15891" s="1">
        <v>101098</v>
      </c>
      <c r="F15891" s="1">
        <f t="shared" si="497"/>
        <v>35</v>
      </c>
      <c r="G15891" s="1">
        <f t="shared" si="496"/>
        <v>28</v>
      </c>
      <c r="H15891">
        <v>0</v>
      </c>
    </row>
    <row r="15892" spans="1:8" x14ac:dyDescent="0.35">
      <c r="A15892" s="1">
        <v>95890</v>
      </c>
      <c r="B15892" s="1" t="s">
        <v>46220</v>
      </c>
      <c r="C15892" s="8">
        <v>44950.62804398148</v>
      </c>
      <c r="D15892" s="1">
        <v>70595</v>
      </c>
      <c r="E15892" s="1">
        <v>101547</v>
      </c>
      <c r="F15892" s="1">
        <f t="shared" si="497"/>
        <v>28</v>
      </c>
      <c r="G15892" s="1">
        <f t="shared" si="496"/>
        <v>30</v>
      </c>
      <c r="H15892">
        <v>1</v>
      </c>
    </row>
    <row r="15893" spans="1:8" x14ac:dyDescent="0.35">
      <c r="A15893" s="1">
        <v>95891</v>
      </c>
      <c r="B15893" s="1" t="s">
        <v>49670</v>
      </c>
      <c r="C15893" s="8">
        <v>45209.916608796295</v>
      </c>
      <c r="D15893" s="1">
        <v>70941</v>
      </c>
      <c r="E15893" s="1">
        <v>100356</v>
      </c>
      <c r="F15893" s="1">
        <f t="shared" si="497"/>
        <v>28</v>
      </c>
      <c r="G15893" s="1">
        <f t="shared" si="496"/>
        <v>27</v>
      </c>
      <c r="H15893">
        <v>0</v>
      </c>
    </row>
    <row r="15894" spans="1:8" x14ac:dyDescent="0.35">
      <c r="A15894" s="1">
        <v>95892</v>
      </c>
      <c r="B15894" s="1" t="s">
        <v>33274</v>
      </c>
      <c r="C15894" s="8">
        <v>45078.708437499998</v>
      </c>
      <c r="D15894" s="1">
        <v>71559</v>
      </c>
      <c r="E15894" s="1">
        <v>101327</v>
      </c>
      <c r="F15894" s="1">
        <f t="shared" si="497"/>
        <v>32</v>
      </c>
      <c r="G15894" s="1">
        <f t="shared" si="496"/>
        <v>25</v>
      </c>
      <c r="H15894">
        <v>1</v>
      </c>
    </row>
    <row r="15895" spans="1:8" x14ac:dyDescent="0.35">
      <c r="A15895" s="1">
        <v>95893</v>
      </c>
      <c r="B15895" s="1" t="s">
        <v>33461</v>
      </c>
      <c r="C15895" s="8">
        <v>45022.208194444444</v>
      </c>
      <c r="D15895" s="1">
        <v>70666</v>
      </c>
      <c r="E15895" s="1">
        <v>100446</v>
      </c>
      <c r="F15895" s="1">
        <f t="shared" si="497"/>
        <v>27</v>
      </c>
      <c r="G15895" s="1">
        <f t="shared" si="496"/>
        <v>27</v>
      </c>
      <c r="H15895">
        <v>0</v>
      </c>
    </row>
    <row r="15896" spans="1:8" x14ac:dyDescent="0.35">
      <c r="A15896" s="1">
        <v>95894</v>
      </c>
      <c r="B15896" s="1" t="s">
        <v>31053</v>
      </c>
      <c r="C15896" s="8">
        <v>45075.617349537039</v>
      </c>
      <c r="D15896" s="1">
        <v>70966</v>
      </c>
      <c r="E15896" s="1">
        <v>100319</v>
      </c>
      <c r="F15896" s="1">
        <f t="shared" si="497"/>
        <v>30</v>
      </c>
      <c r="G15896" s="1">
        <f t="shared" si="496"/>
        <v>24</v>
      </c>
      <c r="H15896">
        <v>1</v>
      </c>
    </row>
    <row r="15897" spans="1:8" x14ac:dyDescent="0.35">
      <c r="A15897" s="1">
        <v>95895</v>
      </c>
      <c r="B15897" s="1" t="s">
        <v>47916</v>
      </c>
      <c r="C15897" s="8">
        <v>45146.129155092596</v>
      </c>
      <c r="D15897" s="1">
        <v>70574</v>
      </c>
      <c r="E15897" s="1">
        <v>100717</v>
      </c>
      <c r="F15897" s="1">
        <f t="shared" si="497"/>
        <v>35</v>
      </c>
      <c r="G15897" s="1">
        <f t="shared" si="496"/>
        <v>31</v>
      </c>
      <c r="H15897">
        <v>1</v>
      </c>
    </row>
    <row r="15898" spans="1:8" x14ac:dyDescent="0.35">
      <c r="A15898" s="1">
        <v>95896</v>
      </c>
      <c r="B15898" s="1" t="s">
        <v>53321</v>
      </c>
      <c r="C15898" s="8">
        <v>44956.014039351852</v>
      </c>
      <c r="D15898" s="1">
        <v>71458</v>
      </c>
      <c r="E15898" s="1">
        <v>100379</v>
      </c>
      <c r="F15898" s="1">
        <f t="shared" si="497"/>
        <v>21</v>
      </c>
      <c r="G15898" s="1">
        <f t="shared" si="496"/>
        <v>16</v>
      </c>
      <c r="H15898">
        <v>1</v>
      </c>
    </row>
    <row r="15899" spans="1:8" x14ac:dyDescent="0.35">
      <c r="A15899" s="1">
        <v>95897</v>
      </c>
      <c r="B15899" s="1" t="s">
        <v>44101</v>
      </c>
      <c r="C15899" s="8">
        <v>44929.503368055557</v>
      </c>
      <c r="D15899" s="1">
        <v>70905</v>
      </c>
      <c r="E15899" s="1">
        <v>101196</v>
      </c>
      <c r="F15899" s="1">
        <f t="shared" si="497"/>
        <v>32</v>
      </c>
      <c r="G15899" s="1">
        <f t="shared" si="496"/>
        <v>29</v>
      </c>
      <c r="H15899">
        <v>1</v>
      </c>
    </row>
    <row r="15900" spans="1:8" x14ac:dyDescent="0.35">
      <c r="A15900" s="1">
        <v>95898</v>
      </c>
      <c r="B15900" s="1" t="s">
        <v>44713</v>
      </c>
      <c r="C15900" s="8">
        <v>45085.348657407405</v>
      </c>
      <c r="D15900" s="1">
        <v>70831</v>
      </c>
      <c r="E15900" s="1">
        <v>101399</v>
      </c>
      <c r="F15900" s="1">
        <f t="shared" si="497"/>
        <v>27</v>
      </c>
      <c r="G15900" s="1">
        <f t="shared" si="496"/>
        <v>28</v>
      </c>
      <c r="H15900">
        <v>1</v>
      </c>
    </row>
    <row r="15901" spans="1:8" x14ac:dyDescent="0.35">
      <c r="A15901" s="1">
        <v>95899</v>
      </c>
      <c r="B15901" s="1" t="s">
        <v>36622</v>
      </c>
      <c r="C15901" s="8">
        <v>45271.024328703701</v>
      </c>
      <c r="D15901" s="1">
        <v>70041</v>
      </c>
      <c r="E15901" s="1">
        <v>101351</v>
      </c>
      <c r="F15901" s="1">
        <f t="shared" si="497"/>
        <v>30</v>
      </c>
      <c r="G15901" s="1">
        <f t="shared" si="496"/>
        <v>32</v>
      </c>
      <c r="H15901">
        <v>1</v>
      </c>
    </row>
    <row r="15902" spans="1:8" x14ac:dyDescent="0.35">
      <c r="A15902" s="1">
        <v>95900</v>
      </c>
      <c r="B15902" s="1" t="s">
        <v>49703</v>
      </c>
      <c r="C15902" s="8">
        <v>45001.666273148148</v>
      </c>
      <c r="D15902" s="1">
        <v>70809</v>
      </c>
      <c r="E15902" s="1">
        <v>100168</v>
      </c>
      <c r="F15902" s="1">
        <f t="shared" si="497"/>
        <v>23</v>
      </c>
      <c r="G15902" s="1">
        <f t="shared" si="496"/>
        <v>25</v>
      </c>
      <c r="H15902">
        <v>1</v>
      </c>
    </row>
    <row r="15903" spans="1:8" x14ac:dyDescent="0.35">
      <c r="A15903" s="1">
        <v>95901</v>
      </c>
      <c r="B15903" s="1" t="s">
        <v>45718</v>
      </c>
      <c r="C15903" s="8">
        <v>45004.40247685185</v>
      </c>
      <c r="D15903" s="1">
        <v>70096</v>
      </c>
      <c r="E15903" s="1">
        <v>100949</v>
      </c>
      <c r="F15903" s="1">
        <f t="shared" si="497"/>
        <v>26</v>
      </c>
      <c r="G15903" s="1">
        <f t="shared" si="496"/>
        <v>36</v>
      </c>
      <c r="H15903">
        <v>1</v>
      </c>
    </row>
    <row r="15904" spans="1:8" x14ac:dyDescent="0.35">
      <c r="A15904" s="1">
        <v>95902</v>
      </c>
      <c r="B15904" s="1" t="s">
        <v>46472</v>
      </c>
      <c r="C15904" s="8">
        <v>45122.718252314815</v>
      </c>
      <c r="D15904" s="1">
        <v>70747</v>
      </c>
      <c r="E15904" s="1">
        <v>100131</v>
      </c>
      <c r="F15904" s="1">
        <f t="shared" si="497"/>
        <v>29</v>
      </c>
      <c r="G15904" s="1">
        <f t="shared" si="496"/>
        <v>33</v>
      </c>
      <c r="H15904">
        <v>0</v>
      </c>
    </row>
    <row r="15905" spans="1:8" x14ac:dyDescent="0.35">
      <c r="A15905" s="1">
        <v>95903</v>
      </c>
      <c r="B15905" s="1" t="s">
        <v>46801</v>
      </c>
      <c r="C15905" s="8">
        <v>45026.254502314812</v>
      </c>
      <c r="D15905" s="1">
        <v>70973</v>
      </c>
      <c r="E15905" s="1">
        <v>100875</v>
      </c>
      <c r="F15905" s="1">
        <f t="shared" si="497"/>
        <v>31</v>
      </c>
      <c r="G15905" s="1">
        <f t="shared" si="496"/>
        <v>30</v>
      </c>
      <c r="H15905">
        <v>0</v>
      </c>
    </row>
    <row r="15906" spans="1:8" x14ac:dyDescent="0.35">
      <c r="A15906" s="1">
        <v>95904</v>
      </c>
      <c r="B15906" s="1" t="s">
        <v>44748</v>
      </c>
      <c r="C15906" s="8">
        <v>44995.109282407408</v>
      </c>
      <c r="D15906" s="1">
        <v>71446</v>
      </c>
      <c r="E15906" s="1">
        <v>100934</v>
      </c>
      <c r="F15906" s="1">
        <f t="shared" si="497"/>
        <v>26</v>
      </c>
      <c r="G15906" s="1">
        <f t="shared" si="496"/>
        <v>30</v>
      </c>
      <c r="H15906">
        <v>0</v>
      </c>
    </row>
    <row r="15907" spans="1:8" x14ac:dyDescent="0.35">
      <c r="A15907" s="1">
        <v>95905</v>
      </c>
      <c r="B15907" s="1" t="s">
        <v>35673</v>
      </c>
      <c r="C15907" s="8">
        <v>45197.318530092591</v>
      </c>
      <c r="D15907" s="1">
        <v>70283</v>
      </c>
      <c r="E15907" s="1">
        <v>100325</v>
      </c>
      <c r="F15907" s="1">
        <f t="shared" si="497"/>
        <v>35</v>
      </c>
      <c r="G15907" s="1">
        <f t="shared" si="496"/>
        <v>20</v>
      </c>
      <c r="H15907">
        <v>0</v>
      </c>
    </row>
    <row r="15908" spans="1:8" x14ac:dyDescent="0.35">
      <c r="A15908" s="1">
        <v>95906</v>
      </c>
      <c r="B15908" s="1" t="s">
        <v>43966</v>
      </c>
      <c r="C15908" s="8">
        <v>45184.217303240737</v>
      </c>
      <c r="D15908" s="1">
        <v>70380</v>
      </c>
      <c r="E15908" s="1">
        <v>101048</v>
      </c>
      <c r="F15908" s="1">
        <f t="shared" si="497"/>
        <v>26</v>
      </c>
      <c r="G15908" s="1">
        <f t="shared" si="496"/>
        <v>22</v>
      </c>
      <c r="H15908">
        <v>1</v>
      </c>
    </row>
    <row r="15909" spans="1:8" x14ac:dyDescent="0.35">
      <c r="A15909" s="1">
        <v>95907</v>
      </c>
      <c r="B15909" s="1" t="s">
        <v>41813</v>
      </c>
      <c r="C15909" s="8">
        <v>45171.956504629627</v>
      </c>
      <c r="D15909" s="1">
        <v>70602</v>
      </c>
      <c r="E15909" s="1">
        <v>100322</v>
      </c>
      <c r="F15909" s="1">
        <f t="shared" si="497"/>
        <v>34</v>
      </c>
      <c r="G15909" s="1">
        <f t="shared" si="496"/>
        <v>25</v>
      </c>
      <c r="H15909">
        <v>1</v>
      </c>
    </row>
    <row r="15910" spans="1:8" x14ac:dyDescent="0.35">
      <c r="A15910" s="1">
        <v>95908</v>
      </c>
      <c r="B15910" s="1" t="s">
        <v>44989</v>
      </c>
      <c r="C15910" s="8">
        <v>45248.114953703705</v>
      </c>
      <c r="D15910" s="1">
        <v>71023</v>
      </c>
      <c r="E15910" s="1">
        <v>101030</v>
      </c>
      <c r="F15910" s="1">
        <f t="shared" si="497"/>
        <v>37</v>
      </c>
      <c r="G15910" s="1">
        <f t="shared" si="496"/>
        <v>29</v>
      </c>
      <c r="H15910">
        <v>1</v>
      </c>
    </row>
    <row r="15911" spans="1:8" x14ac:dyDescent="0.35">
      <c r="A15911" s="1">
        <v>95909</v>
      </c>
      <c r="B15911" s="1" t="s">
        <v>39425</v>
      </c>
      <c r="C15911" s="8">
        <v>45195.767222222225</v>
      </c>
      <c r="D15911" s="1">
        <v>70645</v>
      </c>
      <c r="E15911" s="1">
        <v>100431</v>
      </c>
      <c r="F15911" s="1">
        <f t="shared" si="497"/>
        <v>26</v>
      </c>
      <c r="G15911" s="1">
        <f t="shared" si="496"/>
        <v>28</v>
      </c>
      <c r="H15911">
        <v>1</v>
      </c>
    </row>
    <row r="15912" spans="1:8" x14ac:dyDescent="0.35">
      <c r="A15912" s="1">
        <v>95910</v>
      </c>
      <c r="B15912" s="1" t="s">
        <v>36987</v>
      </c>
      <c r="C15912" s="8">
        <v>45112.290532407409</v>
      </c>
      <c r="D15912" s="1">
        <v>70421</v>
      </c>
      <c r="E15912" s="1">
        <v>101088</v>
      </c>
      <c r="F15912" s="1">
        <f t="shared" si="497"/>
        <v>21</v>
      </c>
      <c r="G15912" s="1">
        <f t="shared" si="496"/>
        <v>21</v>
      </c>
      <c r="H15912">
        <v>1</v>
      </c>
    </row>
    <row r="15913" spans="1:8" x14ac:dyDescent="0.35">
      <c r="A15913" s="1">
        <v>95911</v>
      </c>
      <c r="B15913" s="1" t="s">
        <v>43107</v>
      </c>
      <c r="C15913" s="8">
        <v>45027.876516203702</v>
      </c>
      <c r="D15913" s="1">
        <v>70271</v>
      </c>
      <c r="E15913" s="1">
        <v>101321</v>
      </c>
      <c r="F15913" s="1">
        <f t="shared" si="497"/>
        <v>26</v>
      </c>
      <c r="G15913" s="1">
        <f t="shared" si="496"/>
        <v>36</v>
      </c>
      <c r="H15913">
        <v>1</v>
      </c>
    </row>
    <row r="15914" spans="1:8" x14ac:dyDescent="0.35">
      <c r="A15914" s="1">
        <v>95912</v>
      </c>
      <c r="B15914" s="1" t="s">
        <v>31366</v>
      </c>
      <c r="C15914" s="8">
        <v>44963.964456018519</v>
      </c>
      <c r="D15914" s="1">
        <v>71043</v>
      </c>
      <c r="E15914" s="1">
        <v>100616</v>
      </c>
      <c r="F15914" s="1">
        <f t="shared" si="497"/>
        <v>30</v>
      </c>
      <c r="G15914" s="1">
        <f t="shared" si="496"/>
        <v>35</v>
      </c>
      <c r="H15914">
        <v>1</v>
      </c>
    </row>
    <row r="15915" spans="1:8" x14ac:dyDescent="0.35">
      <c r="A15915" s="1">
        <v>95913</v>
      </c>
      <c r="B15915" s="1" t="s">
        <v>31392</v>
      </c>
      <c r="C15915" s="8">
        <v>45052.659444444442</v>
      </c>
      <c r="D15915" s="1">
        <v>70974</v>
      </c>
      <c r="E15915" s="1">
        <v>100599</v>
      </c>
      <c r="F15915" s="1">
        <f t="shared" si="497"/>
        <v>25</v>
      </c>
      <c r="G15915" s="1">
        <f t="shared" si="496"/>
        <v>27</v>
      </c>
      <c r="H15915">
        <v>1</v>
      </c>
    </row>
    <row r="15916" spans="1:8" x14ac:dyDescent="0.35">
      <c r="A15916" s="1">
        <v>95914</v>
      </c>
      <c r="B15916" s="1" t="s">
        <v>42371</v>
      </c>
      <c r="C15916" s="8">
        <v>45165.450960648152</v>
      </c>
      <c r="D15916" s="1">
        <v>70395</v>
      </c>
      <c r="E15916" s="1">
        <v>100089</v>
      </c>
      <c r="F15916" s="1">
        <f t="shared" si="497"/>
        <v>27</v>
      </c>
      <c r="G15916" s="1">
        <f t="shared" si="496"/>
        <v>31</v>
      </c>
      <c r="H15916">
        <v>1</v>
      </c>
    </row>
    <row r="15917" spans="1:8" x14ac:dyDescent="0.35">
      <c r="A15917" s="1">
        <v>95915</v>
      </c>
      <c r="B15917" s="1" t="s">
        <v>33118</v>
      </c>
      <c r="C15917" s="8">
        <v>45078.002638888887</v>
      </c>
      <c r="D15917" s="1">
        <v>70756</v>
      </c>
      <c r="E15917" s="1">
        <v>100308</v>
      </c>
      <c r="F15917" s="1">
        <f t="shared" si="497"/>
        <v>23</v>
      </c>
      <c r="G15917" s="1">
        <f t="shared" si="496"/>
        <v>31</v>
      </c>
      <c r="H15917">
        <v>0</v>
      </c>
    </row>
    <row r="15918" spans="1:8" x14ac:dyDescent="0.35">
      <c r="A15918" s="1">
        <v>95916</v>
      </c>
      <c r="B15918" s="1" t="s">
        <v>45203</v>
      </c>
      <c r="C15918" s="8">
        <v>45082.303657407407</v>
      </c>
      <c r="D15918" s="1">
        <v>70275</v>
      </c>
      <c r="E15918" s="1">
        <v>100834</v>
      </c>
      <c r="F15918" s="1">
        <f t="shared" si="497"/>
        <v>37</v>
      </c>
      <c r="G15918" s="1">
        <f t="shared" si="496"/>
        <v>31</v>
      </c>
      <c r="H15918">
        <v>1</v>
      </c>
    </row>
    <row r="15919" spans="1:8" x14ac:dyDescent="0.35">
      <c r="A15919" s="1">
        <v>95917</v>
      </c>
      <c r="B15919" s="1" t="s">
        <v>30259</v>
      </c>
      <c r="C15919" s="8">
        <v>44957.789641203701</v>
      </c>
      <c r="D15919" s="1">
        <v>70989</v>
      </c>
      <c r="E15919" s="1">
        <v>100134</v>
      </c>
      <c r="F15919" s="1">
        <f t="shared" si="497"/>
        <v>25</v>
      </c>
      <c r="G15919" s="1">
        <f t="shared" si="496"/>
        <v>28</v>
      </c>
      <c r="H15919">
        <v>0</v>
      </c>
    </row>
    <row r="15920" spans="1:8" x14ac:dyDescent="0.35">
      <c r="A15920" s="1">
        <v>95918</v>
      </c>
      <c r="B15920" s="1" t="s">
        <v>30990</v>
      </c>
      <c r="C15920" s="8">
        <v>45146.237766203703</v>
      </c>
      <c r="D15920" s="1">
        <v>70824</v>
      </c>
      <c r="E15920" s="1">
        <v>101279</v>
      </c>
      <c r="F15920" s="1">
        <f t="shared" si="497"/>
        <v>26</v>
      </c>
      <c r="G15920" s="1">
        <f t="shared" si="496"/>
        <v>32</v>
      </c>
      <c r="H15920">
        <v>0</v>
      </c>
    </row>
    <row r="15921" spans="1:8" x14ac:dyDescent="0.35">
      <c r="A15921" s="1">
        <v>95919</v>
      </c>
      <c r="B15921" s="1" t="s">
        <v>51162</v>
      </c>
      <c r="C15921" s="8">
        <v>45189.544351851851</v>
      </c>
      <c r="D15921" s="1">
        <v>70688</v>
      </c>
      <c r="E15921" s="1">
        <v>101466</v>
      </c>
      <c r="F15921" s="1">
        <f t="shared" si="497"/>
        <v>31</v>
      </c>
      <c r="G15921" s="1">
        <f t="shared" si="496"/>
        <v>33</v>
      </c>
      <c r="H15921">
        <v>1</v>
      </c>
    </row>
    <row r="15922" spans="1:8" x14ac:dyDescent="0.35">
      <c r="A15922" s="1">
        <v>95920</v>
      </c>
      <c r="B15922" s="1" t="s">
        <v>36783</v>
      </c>
      <c r="C15922" s="8">
        <v>45264.120763888888</v>
      </c>
      <c r="D15922" s="1">
        <v>70532</v>
      </c>
      <c r="E15922" s="1">
        <v>100389</v>
      </c>
      <c r="F15922" s="1">
        <f t="shared" si="497"/>
        <v>41</v>
      </c>
      <c r="G15922" s="1">
        <f t="shared" si="496"/>
        <v>18</v>
      </c>
      <c r="H15922">
        <v>1</v>
      </c>
    </row>
    <row r="15923" spans="1:8" x14ac:dyDescent="0.35">
      <c r="A15923" s="1">
        <v>95921</v>
      </c>
      <c r="B15923" s="1" t="s">
        <v>50537</v>
      </c>
      <c r="C15923" s="8">
        <v>45258.40960648148</v>
      </c>
      <c r="D15923" s="1">
        <v>70819</v>
      </c>
      <c r="E15923" s="1">
        <v>100512</v>
      </c>
      <c r="F15923" s="1">
        <f t="shared" si="497"/>
        <v>22</v>
      </c>
      <c r="G15923" s="1">
        <f t="shared" si="496"/>
        <v>27</v>
      </c>
      <c r="H15923">
        <v>0</v>
      </c>
    </row>
    <row r="15924" spans="1:8" x14ac:dyDescent="0.35">
      <c r="A15924" s="1">
        <v>95922</v>
      </c>
      <c r="B15924" s="1" t="s">
        <v>48110</v>
      </c>
      <c r="C15924" s="8">
        <v>44936.834421296298</v>
      </c>
      <c r="D15924" s="1">
        <v>70454</v>
      </c>
      <c r="E15924" s="1">
        <v>100915</v>
      </c>
      <c r="F15924" s="1">
        <f t="shared" si="497"/>
        <v>33</v>
      </c>
      <c r="G15924" s="1">
        <f t="shared" si="496"/>
        <v>35</v>
      </c>
      <c r="H15924">
        <v>1</v>
      </c>
    </row>
    <row r="15925" spans="1:8" x14ac:dyDescent="0.35">
      <c r="A15925" s="1">
        <v>95923</v>
      </c>
      <c r="B15925" s="1" t="s">
        <v>48353</v>
      </c>
      <c r="C15925" s="8">
        <v>45241.766840277778</v>
      </c>
      <c r="D15925" s="1">
        <v>70567</v>
      </c>
      <c r="E15925" s="1">
        <v>100573</v>
      </c>
      <c r="F15925" s="1">
        <f t="shared" si="497"/>
        <v>27</v>
      </c>
      <c r="G15925" s="1">
        <f t="shared" si="496"/>
        <v>27</v>
      </c>
      <c r="H15925">
        <v>1</v>
      </c>
    </row>
    <row r="15926" spans="1:8" x14ac:dyDescent="0.35">
      <c r="A15926" s="1">
        <v>95924</v>
      </c>
      <c r="B15926" s="1" t="s">
        <v>36073</v>
      </c>
      <c r="C15926" s="8">
        <v>44928.428541666668</v>
      </c>
      <c r="D15926" s="1">
        <v>70731</v>
      </c>
      <c r="E15926" s="1">
        <v>101512</v>
      </c>
      <c r="F15926" s="1">
        <f t="shared" si="497"/>
        <v>24</v>
      </c>
      <c r="G15926" s="1">
        <f t="shared" si="496"/>
        <v>29</v>
      </c>
      <c r="H15926">
        <v>1</v>
      </c>
    </row>
    <row r="15927" spans="1:8" x14ac:dyDescent="0.35">
      <c r="A15927" s="1">
        <v>95925</v>
      </c>
      <c r="B15927" s="1" t="s">
        <v>46039</v>
      </c>
      <c r="C15927" s="8">
        <v>44995.109282407408</v>
      </c>
      <c r="D15927" s="1">
        <v>70785</v>
      </c>
      <c r="E15927" s="1">
        <v>100612</v>
      </c>
      <c r="F15927" s="1">
        <f t="shared" si="497"/>
        <v>19</v>
      </c>
      <c r="G15927" s="1">
        <f t="shared" si="496"/>
        <v>28</v>
      </c>
      <c r="H15927">
        <v>0</v>
      </c>
    </row>
    <row r="15928" spans="1:8" x14ac:dyDescent="0.35">
      <c r="A15928" s="1">
        <v>95926</v>
      </c>
      <c r="B15928" s="1" t="s">
        <v>45818</v>
      </c>
      <c r="C15928" s="8">
        <v>44952.55940972222</v>
      </c>
      <c r="D15928" s="1">
        <v>71366</v>
      </c>
      <c r="E15928" s="1">
        <v>101279</v>
      </c>
      <c r="F15928" s="1">
        <f t="shared" si="497"/>
        <v>26</v>
      </c>
      <c r="G15928" s="1">
        <f t="shared" si="496"/>
        <v>32</v>
      </c>
      <c r="H15928">
        <v>0</v>
      </c>
    </row>
    <row r="15929" spans="1:8" x14ac:dyDescent="0.35">
      <c r="A15929" s="1">
        <v>95927</v>
      </c>
      <c r="B15929" s="1" t="s">
        <v>36282</v>
      </c>
      <c r="C15929" s="8">
        <v>44980.273912037039</v>
      </c>
      <c r="D15929" s="1">
        <v>71494</v>
      </c>
      <c r="E15929" s="1">
        <v>100095</v>
      </c>
      <c r="F15929" s="1">
        <f t="shared" si="497"/>
        <v>19</v>
      </c>
      <c r="G15929" s="1">
        <f t="shared" si="496"/>
        <v>31</v>
      </c>
      <c r="H15929">
        <v>1</v>
      </c>
    </row>
    <row r="15930" spans="1:8" x14ac:dyDescent="0.35">
      <c r="A15930" s="1">
        <v>95928</v>
      </c>
      <c r="B15930" s="1" t="s">
        <v>40636</v>
      </c>
      <c r="C15930" s="8">
        <v>45131.08357638889</v>
      </c>
      <c r="D15930" s="1">
        <v>71160</v>
      </c>
      <c r="E15930" s="1">
        <v>101030</v>
      </c>
      <c r="F15930" s="1">
        <f t="shared" si="497"/>
        <v>35</v>
      </c>
      <c r="G15930" s="1">
        <f t="shared" si="496"/>
        <v>29</v>
      </c>
      <c r="H15930">
        <v>1</v>
      </c>
    </row>
    <row r="15931" spans="1:8" x14ac:dyDescent="0.35">
      <c r="A15931" s="1">
        <v>95929</v>
      </c>
      <c r="B15931" s="1" t="s">
        <v>47255</v>
      </c>
      <c r="C15931" s="8">
        <v>44944.98636574074</v>
      </c>
      <c r="D15931" s="1">
        <v>71218</v>
      </c>
      <c r="E15931" s="1">
        <v>101466</v>
      </c>
      <c r="F15931" s="1">
        <f t="shared" si="497"/>
        <v>28</v>
      </c>
      <c r="G15931" s="1">
        <f t="shared" si="496"/>
        <v>33</v>
      </c>
      <c r="H15931">
        <v>1</v>
      </c>
    </row>
    <row r="15932" spans="1:8" x14ac:dyDescent="0.35">
      <c r="A15932" s="1">
        <v>95930</v>
      </c>
      <c r="B15932" s="1" t="s">
        <v>38936</v>
      </c>
      <c r="C15932" s="8">
        <v>45130.272881944446</v>
      </c>
      <c r="D15932" s="1">
        <v>70396</v>
      </c>
      <c r="E15932" s="1">
        <v>101522</v>
      </c>
      <c r="F15932" s="1">
        <f t="shared" si="497"/>
        <v>32</v>
      </c>
      <c r="G15932" s="1">
        <f t="shared" si="496"/>
        <v>27</v>
      </c>
      <c r="H15932">
        <v>0</v>
      </c>
    </row>
    <row r="15933" spans="1:8" x14ac:dyDescent="0.35">
      <c r="A15933" s="1">
        <v>95931</v>
      </c>
      <c r="B15933" s="1" t="s">
        <v>42474</v>
      </c>
      <c r="C15933" s="8">
        <v>45194.642222222225</v>
      </c>
      <c r="D15933" s="1">
        <v>71234</v>
      </c>
      <c r="E15933" s="1">
        <v>101049</v>
      </c>
      <c r="F15933" s="1">
        <f t="shared" si="497"/>
        <v>32</v>
      </c>
      <c r="G15933" s="1">
        <f t="shared" si="496"/>
        <v>29</v>
      </c>
      <c r="H15933">
        <v>1</v>
      </c>
    </row>
    <row r="15934" spans="1:8" x14ac:dyDescent="0.35">
      <c r="A15934" s="1">
        <v>95932</v>
      </c>
      <c r="B15934" s="1" t="s">
        <v>49064</v>
      </c>
      <c r="C15934" s="8">
        <v>44976.739756944444</v>
      </c>
      <c r="D15934" s="1">
        <v>70892</v>
      </c>
      <c r="E15934" s="1">
        <v>100344</v>
      </c>
      <c r="F15934" s="1">
        <f t="shared" si="497"/>
        <v>26</v>
      </c>
      <c r="G15934" s="1">
        <f t="shared" si="496"/>
        <v>23</v>
      </c>
      <c r="H15934">
        <v>1</v>
      </c>
    </row>
    <row r="15935" spans="1:8" x14ac:dyDescent="0.35">
      <c r="A15935" s="1">
        <v>95933</v>
      </c>
      <c r="B15935" s="1" t="s">
        <v>34905</v>
      </c>
      <c r="C15935" s="8">
        <v>45047.432696759257</v>
      </c>
      <c r="D15935" s="1">
        <v>71512</v>
      </c>
      <c r="E15935" s="1">
        <v>100354</v>
      </c>
      <c r="F15935" s="1">
        <f t="shared" si="497"/>
        <v>35</v>
      </c>
      <c r="G15935" s="1">
        <f t="shared" si="496"/>
        <v>29</v>
      </c>
      <c r="H15935">
        <v>1</v>
      </c>
    </row>
    <row r="15936" spans="1:8" x14ac:dyDescent="0.35">
      <c r="A15936" s="1">
        <v>95934</v>
      </c>
      <c r="B15936" s="1" t="s">
        <v>52751</v>
      </c>
      <c r="C15936" s="8">
        <v>45272.350902777776</v>
      </c>
      <c r="D15936" s="1">
        <v>70258</v>
      </c>
      <c r="E15936" s="1">
        <v>100504</v>
      </c>
      <c r="F15936" s="1">
        <f t="shared" si="497"/>
        <v>30</v>
      </c>
      <c r="G15936" s="1">
        <f t="shared" si="496"/>
        <v>27</v>
      </c>
      <c r="H15936">
        <v>1</v>
      </c>
    </row>
    <row r="15937" spans="1:8" x14ac:dyDescent="0.35">
      <c r="A15937" s="1">
        <v>95935</v>
      </c>
      <c r="B15937" s="1" t="s">
        <v>44082</v>
      </c>
      <c r="C15937" s="8">
        <v>45228.263437499998</v>
      </c>
      <c r="D15937" s="1">
        <v>70876</v>
      </c>
      <c r="E15937" s="1">
        <v>101399</v>
      </c>
      <c r="F15937" s="1">
        <f t="shared" si="497"/>
        <v>32</v>
      </c>
      <c r="G15937" s="1">
        <f t="shared" si="496"/>
        <v>28</v>
      </c>
      <c r="H15937">
        <v>1</v>
      </c>
    </row>
    <row r="15938" spans="1:8" x14ac:dyDescent="0.35">
      <c r="A15938" s="1">
        <v>95936</v>
      </c>
      <c r="B15938" s="1" t="s">
        <v>47384</v>
      </c>
      <c r="C15938" s="8">
        <v>45091.7268287037</v>
      </c>
      <c r="D15938" s="1">
        <v>70797</v>
      </c>
      <c r="E15938" s="1">
        <v>101311</v>
      </c>
      <c r="F15938" s="1">
        <f t="shared" si="497"/>
        <v>35</v>
      </c>
      <c r="G15938" s="1">
        <f t="shared" si="496"/>
        <v>30</v>
      </c>
      <c r="H15938">
        <v>1</v>
      </c>
    </row>
    <row r="15939" spans="1:8" x14ac:dyDescent="0.35">
      <c r="A15939" s="1">
        <v>95937</v>
      </c>
      <c r="B15939" s="1" t="s">
        <v>34612</v>
      </c>
      <c r="C15939" s="8">
        <v>45083.610960648148</v>
      </c>
      <c r="D15939" s="1">
        <v>71448</v>
      </c>
      <c r="E15939" s="1">
        <v>100925</v>
      </c>
      <c r="F15939" s="1">
        <f t="shared" si="497"/>
        <v>34</v>
      </c>
      <c r="G15939" s="1">
        <f t="shared" ref="G15939:G16002" si="498">COUNTIF(E$1:E$41447,E15939)</f>
        <v>30</v>
      </c>
      <c r="H15939">
        <v>1</v>
      </c>
    </row>
    <row r="15940" spans="1:8" x14ac:dyDescent="0.35">
      <c r="A15940" s="1">
        <v>95938</v>
      </c>
      <c r="B15940" s="1" t="s">
        <v>51797</v>
      </c>
      <c r="C15940" s="8">
        <v>45060.693379629629</v>
      </c>
      <c r="D15940" s="1">
        <v>70410</v>
      </c>
      <c r="E15940" s="1">
        <v>100495</v>
      </c>
      <c r="F15940" s="1">
        <f t="shared" ref="F15940:F16003" si="499">COUNTIF(D$1:D$41447,D15940)</f>
        <v>35</v>
      </c>
      <c r="G15940" s="1">
        <f t="shared" si="498"/>
        <v>27</v>
      </c>
      <c r="H15940">
        <v>0</v>
      </c>
    </row>
    <row r="15941" spans="1:8" x14ac:dyDescent="0.35">
      <c r="A15941" s="1">
        <v>95939</v>
      </c>
      <c r="B15941" s="1" t="s">
        <v>31032</v>
      </c>
      <c r="C15941" s="8">
        <v>44998.256064814814</v>
      </c>
      <c r="D15941" s="1">
        <v>70608</v>
      </c>
      <c r="E15941" s="1">
        <v>100604</v>
      </c>
      <c r="F15941" s="1">
        <f t="shared" si="499"/>
        <v>23</v>
      </c>
      <c r="G15941" s="1">
        <f t="shared" si="498"/>
        <v>31</v>
      </c>
      <c r="H15941">
        <v>1</v>
      </c>
    </row>
    <row r="15942" spans="1:8" x14ac:dyDescent="0.35">
      <c r="A15942" s="1">
        <v>95940</v>
      </c>
      <c r="B15942" s="1" t="s">
        <v>46247</v>
      </c>
      <c r="C15942" s="8">
        <v>44947.603912037041</v>
      </c>
      <c r="D15942" s="1">
        <v>70944</v>
      </c>
      <c r="E15942" s="1">
        <v>100972</v>
      </c>
      <c r="F15942" s="1">
        <f t="shared" si="499"/>
        <v>26</v>
      </c>
      <c r="G15942" s="1">
        <f t="shared" si="498"/>
        <v>25</v>
      </c>
      <c r="H15942">
        <v>1</v>
      </c>
    </row>
    <row r="15943" spans="1:8" x14ac:dyDescent="0.35">
      <c r="A15943" s="1">
        <v>95941</v>
      </c>
      <c r="B15943" s="1" t="s">
        <v>39534</v>
      </c>
      <c r="C15943" s="8">
        <v>45280.680312500001</v>
      </c>
      <c r="D15943" s="1">
        <v>70037</v>
      </c>
      <c r="E15943" s="1">
        <v>100897</v>
      </c>
      <c r="F15943" s="1">
        <f t="shared" si="499"/>
        <v>22</v>
      </c>
      <c r="G15943" s="1">
        <f t="shared" si="498"/>
        <v>24</v>
      </c>
      <c r="H15943">
        <v>0</v>
      </c>
    </row>
    <row r="15944" spans="1:8" x14ac:dyDescent="0.35">
      <c r="A15944" s="1">
        <v>95942</v>
      </c>
      <c r="B15944" s="1" t="s">
        <v>52096</v>
      </c>
      <c r="C15944" s="8">
        <v>44982.94091435185</v>
      </c>
      <c r="D15944" s="1">
        <v>71087</v>
      </c>
      <c r="E15944" s="1">
        <v>100232</v>
      </c>
      <c r="F15944" s="1">
        <f t="shared" si="499"/>
        <v>27</v>
      </c>
      <c r="G15944" s="1">
        <f t="shared" si="498"/>
        <v>26</v>
      </c>
      <c r="H15944">
        <v>1</v>
      </c>
    </row>
    <row r="15945" spans="1:8" x14ac:dyDescent="0.35">
      <c r="A15945" s="1">
        <v>95943</v>
      </c>
      <c r="B15945" s="1" t="s">
        <v>48330</v>
      </c>
      <c r="C15945" s="8">
        <v>45006.333495370367</v>
      </c>
      <c r="D15945" s="1">
        <v>70082</v>
      </c>
      <c r="E15945" s="1">
        <v>100789</v>
      </c>
      <c r="F15945" s="1">
        <f t="shared" si="499"/>
        <v>31</v>
      </c>
      <c r="G15945" s="1">
        <f t="shared" si="498"/>
        <v>30</v>
      </c>
      <c r="H15945">
        <v>0</v>
      </c>
    </row>
    <row r="15946" spans="1:8" x14ac:dyDescent="0.35">
      <c r="A15946" s="1">
        <v>95944</v>
      </c>
      <c r="B15946" s="1" t="s">
        <v>28097</v>
      </c>
      <c r="C15946" s="8">
        <v>45034.090173611112</v>
      </c>
      <c r="D15946" s="1">
        <v>70512</v>
      </c>
      <c r="E15946" s="1">
        <v>101314</v>
      </c>
      <c r="F15946" s="1">
        <f t="shared" si="499"/>
        <v>26</v>
      </c>
      <c r="G15946" s="1">
        <f t="shared" si="498"/>
        <v>25</v>
      </c>
      <c r="H15946">
        <v>1</v>
      </c>
    </row>
    <row r="15947" spans="1:8" x14ac:dyDescent="0.35">
      <c r="A15947" s="1">
        <v>95945</v>
      </c>
      <c r="B15947" s="1" t="s">
        <v>37621</v>
      </c>
      <c r="C15947" s="8">
        <v>44998.612268518518</v>
      </c>
      <c r="D15947" s="1">
        <v>70164</v>
      </c>
      <c r="E15947" s="1">
        <v>100083</v>
      </c>
      <c r="F15947" s="1">
        <f t="shared" si="499"/>
        <v>26</v>
      </c>
      <c r="G15947" s="1">
        <f t="shared" si="498"/>
        <v>28</v>
      </c>
      <c r="H15947">
        <v>0</v>
      </c>
    </row>
    <row r="15948" spans="1:8" x14ac:dyDescent="0.35">
      <c r="A15948" s="1">
        <v>95946</v>
      </c>
      <c r="B15948" s="1" t="s">
        <v>29811</v>
      </c>
      <c r="C15948" s="8">
        <v>45107.026099537034</v>
      </c>
      <c r="D15948" s="1">
        <v>70564</v>
      </c>
      <c r="E15948" s="1">
        <v>100623</v>
      </c>
      <c r="F15948" s="1">
        <f t="shared" si="499"/>
        <v>28</v>
      </c>
      <c r="G15948" s="1">
        <f t="shared" si="498"/>
        <v>28</v>
      </c>
      <c r="H15948">
        <v>1</v>
      </c>
    </row>
    <row r="15949" spans="1:8" x14ac:dyDescent="0.35">
      <c r="A15949" s="1">
        <v>95947</v>
      </c>
      <c r="B15949" s="1" t="s">
        <v>52808</v>
      </c>
      <c r="C15949" s="8">
        <v>45021.093761574077</v>
      </c>
      <c r="D15949" s="1">
        <v>70742</v>
      </c>
      <c r="E15949" s="1">
        <v>101369</v>
      </c>
      <c r="F15949" s="1">
        <f t="shared" si="499"/>
        <v>31</v>
      </c>
      <c r="G15949" s="1">
        <f t="shared" si="498"/>
        <v>33</v>
      </c>
      <c r="H15949">
        <v>0</v>
      </c>
    </row>
    <row r="15950" spans="1:8" x14ac:dyDescent="0.35">
      <c r="A15950" s="1">
        <v>95948</v>
      </c>
      <c r="B15950" s="1" t="s">
        <v>50652</v>
      </c>
      <c r="C15950" s="8">
        <v>45114.601307870369</v>
      </c>
      <c r="D15950" s="1">
        <v>71249</v>
      </c>
      <c r="E15950" s="1">
        <v>100881</v>
      </c>
      <c r="F15950" s="1">
        <f t="shared" si="499"/>
        <v>34</v>
      </c>
      <c r="G15950" s="1">
        <f t="shared" si="498"/>
        <v>25</v>
      </c>
      <c r="H15950">
        <v>0</v>
      </c>
    </row>
    <row r="15951" spans="1:8" x14ac:dyDescent="0.35">
      <c r="A15951" s="1">
        <v>95949</v>
      </c>
      <c r="B15951" s="1" t="s">
        <v>49668</v>
      </c>
      <c r="C15951" s="8">
        <v>45111.591782407406</v>
      </c>
      <c r="D15951" s="1">
        <v>70661</v>
      </c>
      <c r="E15951" s="1">
        <v>100730</v>
      </c>
      <c r="F15951" s="1">
        <f t="shared" si="499"/>
        <v>19</v>
      </c>
      <c r="G15951" s="1">
        <f t="shared" si="498"/>
        <v>25</v>
      </c>
      <c r="H15951">
        <v>1</v>
      </c>
    </row>
    <row r="15952" spans="1:8" x14ac:dyDescent="0.35">
      <c r="A15952" s="1">
        <v>95950</v>
      </c>
      <c r="B15952" s="1" t="s">
        <v>39124</v>
      </c>
      <c r="C15952" s="8">
        <v>45167.966840277775</v>
      </c>
      <c r="D15952" s="1">
        <v>70960</v>
      </c>
      <c r="E15952" s="1">
        <v>100774</v>
      </c>
      <c r="F15952" s="1">
        <f t="shared" si="499"/>
        <v>26</v>
      </c>
      <c r="G15952" s="1">
        <f t="shared" si="498"/>
        <v>37</v>
      </c>
      <c r="H15952">
        <v>1</v>
      </c>
    </row>
    <row r="15953" spans="1:8" x14ac:dyDescent="0.35">
      <c r="A15953" s="1">
        <v>95951</v>
      </c>
      <c r="B15953" s="1" t="s">
        <v>40733</v>
      </c>
      <c r="C15953" s="8">
        <v>45073.607430555552</v>
      </c>
      <c r="D15953" s="1">
        <v>70425</v>
      </c>
      <c r="E15953" s="1">
        <v>101336</v>
      </c>
      <c r="F15953" s="1">
        <f t="shared" si="499"/>
        <v>31</v>
      </c>
      <c r="G15953" s="1">
        <f t="shared" si="498"/>
        <v>31</v>
      </c>
      <c r="H15953">
        <v>1</v>
      </c>
    </row>
    <row r="15954" spans="1:8" x14ac:dyDescent="0.35">
      <c r="A15954" s="1">
        <v>95952</v>
      </c>
      <c r="B15954" s="1" t="s">
        <v>34788</v>
      </c>
      <c r="C15954" s="8">
        <v>45236.638726851852</v>
      </c>
      <c r="D15954" s="1">
        <v>70120</v>
      </c>
      <c r="E15954" s="1">
        <v>100595</v>
      </c>
      <c r="F15954" s="1">
        <f t="shared" si="499"/>
        <v>32</v>
      </c>
      <c r="G15954" s="1">
        <f t="shared" si="498"/>
        <v>30</v>
      </c>
      <c r="H15954">
        <v>1</v>
      </c>
    </row>
    <row r="15955" spans="1:8" x14ac:dyDescent="0.35">
      <c r="A15955" s="1">
        <v>95953</v>
      </c>
      <c r="B15955" s="1" t="s">
        <v>44847</v>
      </c>
      <c r="C15955" s="8">
        <v>45102.614710648151</v>
      </c>
      <c r="D15955" s="1">
        <v>70436</v>
      </c>
      <c r="E15955" s="1">
        <v>101008</v>
      </c>
      <c r="F15955" s="1">
        <f t="shared" si="499"/>
        <v>43</v>
      </c>
      <c r="G15955" s="1">
        <f t="shared" si="498"/>
        <v>25</v>
      </c>
      <c r="H15955">
        <v>1</v>
      </c>
    </row>
    <row r="15956" spans="1:8" x14ac:dyDescent="0.35">
      <c r="A15956" s="1">
        <v>95954</v>
      </c>
      <c r="B15956" s="1" t="s">
        <v>32350</v>
      </c>
      <c r="C15956" s="8">
        <v>45040.388784722221</v>
      </c>
      <c r="D15956" s="1">
        <v>70305</v>
      </c>
      <c r="E15956" s="1">
        <v>100376</v>
      </c>
      <c r="F15956" s="1">
        <f t="shared" si="499"/>
        <v>24</v>
      </c>
      <c r="G15956" s="1">
        <f t="shared" si="498"/>
        <v>28</v>
      </c>
      <c r="H15956">
        <v>1</v>
      </c>
    </row>
    <row r="15957" spans="1:8" x14ac:dyDescent="0.35">
      <c r="A15957" s="1">
        <v>95955</v>
      </c>
      <c r="B15957" s="1" t="s">
        <v>39500</v>
      </c>
      <c r="C15957" s="8">
        <v>45216.617731481485</v>
      </c>
      <c r="D15957" s="1">
        <v>70217</v>
      </c>
      <c r="E15957" s="1">
        <v>101467</v>
      </c>
      <c r="F15957" s="1">
        <f t="shared" si="499"/>
        <v>32</v>
      </c>
      <c r="G15957" s="1">
        <f t="shared" si="498"/>
        <v>23</v>
      </c>
      <c r="H15957">
        <v>0</v>
      </c>
    </row>
    <row r="15958" spans="1:8" x14ac:dyDescent="0.35">
      <c r="A15958" s="1">
        <v>95956</v>
      </c>
      <c r="B15958" s="1" t="s">
        <v>31157</v>
      </c>
      <c r="C15958" s="8">
        <v>45203.672453703701</v>
      </c>
      <c r="D15958" s="1">
        <v>71140</v>
      </c>
      <c r="E15958" s="1">
        <v>100899</v>
      </c>
      <c r="F15958" s="1">
        <f t="shared" si="499"/>
        <v>22</v>
      </c>
      <c r="G15958" s="1">
        <f t="shared" si="498"/>
        <v>33</v>
      </c>
      <c r="H15958">
        <v>0</v>
      </c>
    </row>
    <row r="15959" spans="1:8" x14ac:dyDescent="0.35">
      <c r="A15959" s="1">
        <v>95957</v>
      </c>
      <c r="B15959" s="1" t="s">
        <v>32880</v>
      </c>
      <c r="C15959" s="8">
        <v>45257.327384259261</v>
      </c>
      <c r="D15959" s="1">
        <v>70750</v>
      </c>
      <c r="E15959" s="1">
        <v>100758</v>
      </c>
      <c r="F15959" s="1">
        <f t="shared" si="499"/>
        <v>28</v>
      </c>
      <c r="G15959" s="1">
        <f t="shared" si="498"/>
        <v>34</v>
      </c>
      <c r="H15959">
        <v>1</v>
      </c>
    </row>
    <row r="15960" spans="1:8" x14ac:dyDescent="0.35">
      <c r="A15960" s="1">
        <v>95958</v>
      </c>
      <c r="B15960" s="1" t="s">
        <v>51354</v>
      </c>
      <c r="C15960" s="8">
        <v>45018.684733796297</v>
      </c>
      <c r="D15960" s="1">
        <v>70668</v>
      </c>
      <c r="E15960" s="1">
        <v>100480</v>
      </c>
      <c r="F15960" s="1">
        <f t="shared" si="499"/>
        <v>37</v>
      </c>
      <c r="G15960" s="1">
        <f t="shared" si="498"/>
        <v>36</v>
      </c>
      <c r="H15960">
        <v>1</v>
      </c>
    </row>
    <row r="15961" spans="1:8" x14ac:dyDescent="0.35">
      <c r="A15961" s="1">
        <v>95959</v>
      </c>
      <c r="B15961" s="1" t="s">
        <v>49169</v>
      </c>
      <c r="C15961" s="8">
        <v>45015.166967592595</v>
      </c>
      <c r="D15961" s="1">
        <v>70288</v>
      </c>
      <c r="E15961" s="1">
        <v>100282</v>
      </c>
      <c r="F15961" s="1">
        <f t="shared" si="499"/>
        <v>28</v>
      </c>
      <c r="G15961" s="1">
        <f t="shared" si="498"/>
        <v>39</v>
      </c>
      <c r="H15961">
        <v>0</v>
      </c>
    </row>
    <row r="15962" spans="1:8" x14ac:dyDescent="0.35">
      <c r="A15962" s="1">
        <v>95960</v>
      </c>
      <c r="B15962" s="1" t="s">
        <v>35302</v>
      </c>
      <c r="C15962" s="8">
        <v>45040.948981481481</v>
      </c>
      <c r="D15962" s="1">
        <v>71505</v>
      </c>
      <c r="E15962" s="1">
        <v>100996</v>
      </c>
      <c r="F15962" s="1">
        <f t="shared" si="499"/>
        <v>37</v>
      </c>
      <c r="G15962" s="1">
        <f t="shared" si="498"/>
        <v>24</v>
      </c>
      <c r="H15962">
        <v>1</v>
      </c>
    </row>
    <row r="15963" spans="1:8" x14ac:dyDescent="0.35">
      <c r="A15963" s="1">
        <v>95961</v>
      </c>
      <c r="B15963" s="1" t="s">
        <v>45414</v>
      </c>
      <c r="C15963" s="8">
        <v>45013.069571759261</v>
      </c>
      <c r="D15963" s="1">
        <v>70284</v>
      </c>
      <c r="E15963" s="1">
        <v>100507</v>
      </c>
      <c r="F15963" s="1">
        <f t="shared" si="499"/>
        <v>26</v>
      </c>
      <c r="G15963" s="1">
        <f t="shared" si="498"/>
        <v>19</v>
      </c>
      <c r="H15963">
        <v>1</v>
      </c>
    </row>
    <row r="15964" spans="1:8" x14ac:dyDescent="0.35">
      <c r="A15964" s="1">
        <v>95962</v>
      </c>
      <c r="B15964" s="1" t="s">
        <v>52801</v>
      </c>
      <c r="C15964" s="8">
        <v>44968.872453703705</v>
      </c>
      <c r="D15964" s="1">
        <v>70899</v>
      </c>
      <c r="E15964" s="1">
        <v>100261</v>
      </c>
      <c r="F15964" s="1">
        <f t="shared" si="499"/>
        <v>27</v>
      </c>
      <c r="G15964" s="1">
        <f t="shared" si="498"/>
        <v>33</v>
      </c>
      <c r="H15964">
        <v>0</v>
      </c>
    </row>
    <row r="15965" spans="1:8" x14ac:dyDescent="0.35">
      <c r="A15965" s="1">
        <v>95963</v>
      </c>
      <c r="B15965" s="1" t="s">
        <v>44630</v>
      </c>
      <c r="C15965" s="8">
        <v>44940.982581018521</v>
      </c>
      <c r="D15965" s="1">
        <v>70088</v>
      </c>
      <c r="E15965" s="1">
        <v>101561</v>
      </c>
      <c r="F15965" s="1">
        <f t="shared" si="499"/>
        <v>26</v>
      </c>
      <c r="G15965" s="1">
        <f t="shared" si="498"/>
        <v>33</v>
      </c>
      <c r="H15965">
        <v>0</v>
      </c>
    </row>
    <row r="15966" spans="1:8" x14ac:dyDescent="0.35">
      <c r="A15966" s="1">
        <v>95964</v>
      </c>
      <c r="B15966" s="1" t="s">
        <v>42060</v>
      </c>
      <c r="C15966" s="8">
        <v>45262.366331018522</v>
      </c>
      <c r="D15966" s="1">
        <v>70387</v>
      </c>
      <c r="E15966" s="1">
        <v>100383</v>
      </c>
      <c r="F15966" s="1">
        <f t="shared" si="499"/>
        <v>39</v>
      </c>
      <c r="G15966" s="1">
        <f t="shared" si="498"/>
        <v>12</v>
      </c>
      <c r="H15966">
        <v>0</v>
      </c>
    </row>
    <row r="15967" spans="1:8" x14ac:dyDescent="0.35">
      <c r="A15967" s="1">
        <v>95965</v>
      </c>
      <c r="B15967" s="1" t="s">
        <v>49419</v>
      </c>
      <c r="C15967" s="8">
        <v>45156.579710648148</v>
      </c>
      <c r="D15967" s="1">
        <v>70658</v>
      </c>
      <c r="E15967" s="1">
        <v>100902</v>
      </c>
      <c r="F15967" s="1">
        <f t="shared" si="499"/>
        <v>30</v>
      </c>
      <c r="G15967" s="1">
        <f t="shared" si="498"/>
        <v>35</v>
      </c>
      <c r="H15967">
        <v>1</v>
      </c>
    </row>
    <row r="15968" spans="1:8" x14ac:dyDescent="0.35">
      <c r="A15968" s="1">
        <v>95966</v>
      </c>
      <c r="B15968" s="1" t="s">
        <v>32273</v>
      </c>
      <c r="C15968" s="8">
        <v>45158.857442129629</v>
      </c>
      <c r="D15968" s="1">
        <v>71400</v>
      </c>
      <c r="E15968" s="1">
        <v>100061</v>
      </c>
      <c r="F15968" s="1">
        <f t="shared" si="499"/>
        <v>33</v>
      </c>
      <c r="G15968" s="1">
        <f t="shared" si="498"/>
        <v>24</v>
      </c>
      <c r="H15968">
        <v>1</v>
      </c>
    </row>
    <row r="15969" spans="1:8" x14ac:dyDescent="0.35">
      <c r="A15969" s="1">
        <v>95967</v>
      </c>
      <c r="B15969" s="1" t="s">
        <v>38575</v>
      </c>
      <c r="C15969" s="8">
        <v>45244.268263888887</v>
      </c>
      <c r="D15969" s="1">
        <v>71473</v>
      </c>
      <c r="E15969" s="1">
        <v>101190</v>
      </c>
      <c r="F15969" s="1">
        <f t="shared" si="499"/>
        <v>36</v>
      </c>
      <c r="G15969" s="1">
        <f t="shared" si="498"/>
        <v>27</v>
      </c>
      <c r="H15969">
        <v>1</v>
      </c>
    </row>
    <row r="15970" spans="1:8" x14ac:dyDescent="0.35">
      <c r="A15970" s="1">
        <v>95968</v>
      </c>
      <c r="B15970" s="1" t="s">
        <v>45437</v>
      </c>
      <c r="C15970" s="8">
        <v>45196.621030092596</v>
      </c>
      <c r="D15970" s="1">
        <v>70718</v>
      </c>
      <c r="E15970" s="1">
        <v>100338</v>
      </c>
      <c r="F15970" s="1">
        <f t="shared" si="499"/>
        <v>32</v>
      </c>
      <c r="G15970" s="1">
        <f t="shared" si="498"/>
        <v>25</v>
      </c>
      <c r="H15970">
        <v>0</v>
      </c>
    </row>
    <row r="15971" spans="1:8" x14ac:dyDescent="0.35">
      <c r="A15971" s="1">
        <v>95969</v>
      </c>
      <c r="B15971" s="1" t="s">
        <v>29991</v>
      </c>
      <c r="C15971" s="8">
        <v>45255.546261574076</v>
      </c>
      <c r="D15971" s="1">
        <v>70885</v>
      </c>
      <c r="E15971" s="1">
        <v>100444</v>
      </c>
      <c r="F15971" s="1">
        <f t="shared" si="499"/>
        <v>19</v>
      </c>
      <c r="G15971" s="1">
        <f t="shared" si="498"/>
        <v>28</v>
      </c>
      <c r="H15971">
        <v>0</v>
      </c>
    </row>
    <row r="15972" spans="1:8" x14ac:dyDescent="0.35">
      <c r="A15972" s="1">
        <v>95970</v>
      </c>
      <c r="B15972" s="1" t="s">
        <v>36929</v>
      </c>
      <c r="C15972" s="8">
        <v>45081.140266203707</v>
      </c>
      <c r="D15972" s="1">
        <v>70455</v>
      </c>
      <c r="E15972" s="1">
        <v>100364</v>
      </c>
      <c r="F15972" s="1">
        <f t="shared" si="499"/>
        <v>35</v>
      </c>
      <c r="G15972" s="1">
        <f t="shared" si="498"/>
        <v>28</v>
      </c>
      <c r="H15972">
        <v>1</v>
      </c>
    </row>
    <row r="15973" spans="1:8" x14ac:dyDescent="0.35">
      <c r="A15973" s="1">
        <v>95971</v>
      </c>
      <c r="B15973" s="1" t="s">
        <v>41613</v>
      </c>
      <c r="C15973" s="8">
        <v>45000.992604166669</v>
      </c>
      <c r="D15973" s="1">
        <v>71545</v>
      </c>
      <c r="E15973" s="1">
        <v>100046</v>
      </c>
      <c r="F15973" s="1">
        <f t="shared" si="499"/>
        <v>25</v>
      </c>
      <c r="G15973" s="1">
        <f t="shared" si="498"/>
        <v>25</v>
      </c>
      <c r="H15973">
        <v>0</v>
      </c>
    </row>
    <row r="15974" spans="1:8" x14ac:dyDescent="0.35">
      <c r="A15974" s="1">
        <v>95972</v>
      </c>
      <c r="B15974" s="1" t="s">
        <v>29223</v>
      </c>
      <c r="C15974" s="8">
        <v>44996.842326388891</v>
      </c>
      <c r="D15974" s="1">
        <v>71399</v>
      </c>
      <c r="E15974" s="1">
        <v>100902</v>
      </c>
      <c r="F15974" s="1">
        <f t="shared" si="499"/>
        <v>32</v>
      </c>
      <c r="G15974" s="1">
        <f t="shared" si="498"/>
        <v>35</v>
      </c>
      <c r="H15974">
        <v>1</v>
      </c>
    </row>
    <row r="15975" spans="1:8" x14ac:dyDescent="0.35">
      <c r="A15975" s="1">
        <v>95973</v>
      </c>
      <c r="B15975" s="1" t="s">
        <v>35976</v>
      </c>
      <c r="C15975" s="8">
        <v>45161.523935185185</v>
      </c>
      <c r="D15975" s="1">
        <v>70599</v>
      </c>
      <c r="E15975" s="1">
        <v>100143</v>
      </c>
      <c r="F15975" s="1">
        <f t="shared" si="499"/>
        <v>34</v>
      </c>
      <c r="G15975" s="1">
        <f t="shared" si="498"/>
        <v>31</v>
      </c>
      <c r="H15975">
        <v>0</v>
      </c>
    </row>
    <row r="15976" spans="1:8" x14ac:dyDescent="0.35">
      <c r="A15976" s="1">
        <v>95974</v>
      </c>
      <c r="B15976" s="1" t="s">
        <v>29277</v>
      </c>
      <c r="C15976" s="8">
        <v>45006.562442129631</v>
      </c>
      <c r="D15976" s="1">
        <v>70296</v>
      </c>
      <c r="E15976" s="1">
        <v>100257</v>
      </c>
      <c r="F15976" s="1">
        <f t="shared" si="499"/>
        <v>30</v>
      </c>
      <c r="G15976" s="1">
        <f t="shared" si="498"/>
        <v>28</v>
      </c>
      <c r="H15976">
        <v>1</v>
      </c>
    </row>
    <row r="15977" spans="1:8" x14ac:dyDescent="0.35">
      <c r="A15977" s="1">
        <v>95975</v>
      </c>
      <c r="B15977" s="1" t="s">
        <v>53321</v>
      </c>
      <c r="C15977" s="8">
        <v>45238.672650462962</v>
      </c>
      <c r="D15977" s="1">
        <v>70336</v>
      </c>
      <c r="E15977" s="1">
        <v>100774</v>
      </c>
      <c r="F15977" s="1">
        <f t="shared" si="499"/>
        <v>30</v>
      </c>
      <c r="G15977" s="1">
        <f t="shared" si="498"/>
        <v>37</v>
      </c>
      <c r="H15977">
        <v>0</v>
      </c>
    </row>
    <row r="15978" spans="1:8" x14ac:dyDescent="0.35">
      <c r="A15978" s="1">
        <v>95976</v>
      </c>
      <c r="B15978" s="1" t="s">
        <v>53175</v>
      </c>
      <c r="C15978" s="8">
        <v>45082.00980324074</v>
      </c>
      <c r="D15978" s="1">
        <v>70600</v>
      </c>
      <c r="E15978" s="1">
        <v>100568</v>
      </c>
      <c r="F15978" s="1">
        <f t="shared" si="499"/>
        <v>34</v>
      </c>
      <c r="G15978" s="1">
        <f t="shared" si="498"/>
        <v>33</v>
      </c>
      <c r="H15978">
        <v>0</v>
      </c>
    </row>
    <row r="15979" spans="1:8" x14ac:dyDescent="0.35">
      <c r="A15979" s="1">
        <v>95977</v>
      </c>
      <c r="B15979" s="1" t="s">
        <v>40786</v>
      </c>
      <c r="C15979" s="8">
        <v>45092.01421296296</v>
      </c>
      <c r="D15979" s="1">
        <v>70245</v>
      </c>
      <c r="E15979" s="1">
        <v>100914</v>
      </c>
      <c r="F15979" s="1">
        <f t="shared" si="499"/>
        <v>37</v>
      </c>
      <c r="G15979" s="1">
        <f t="shared" si="498"/>
        <v>37</v>
      </c>
      <c r="H15979">
        <v>0</v>
      </c>
    </row>
    <row r="15980" spans="1:8" x14ac:dyDescent="0.35">
      <c r="A15980" s="1">
        <v>95978</v>
      </c>
      <c r="B15980" s="1" t="s">
        <v>44056</v>
      </c>
      <c r="C15980" s="8">
        <v>45276.771064814813</v>
      </c>
      <c r="D15980" s="1">
        <v>71071</v>
      </c>
      <c r="E15980" s="1">
        <v>101072</v>
      </c>
      <c r="F15980" s="1">
        <f t="shared" si="499"/>
        <v>31</v>
      </c>
      <c r="G15980" s="1">
        <f t="shared" si="498"/>
        <v>30</v>
      </c>
      <c r="H15980">
        <v>0</v>
      </c>
    </row>
    <row r="15981" spans="1:8" x14ac:dyDescent="0.35">
      <c r="A15981" s="1">
        <v>95979</v>
      </c>
      <c r="B15981" s="1" t="s">
        <v>32985</v>
      </c>
      <c r="C15981" s="8">
        <v>45054.358287037037</v>
      </c>
      <c r="D15981" s="1">
        <v>70920</v>
      </c>
      <c r="E15981" s="1">
        <v>100502</v>
      </c>
      <c r="F15981" s="1">
        <f t="shared" si="499"/>
        <v>24</v>
      </c>
      <c r="G15981" s="1">
        <f t="shared" si="498"/>
        <v>39</v>
      </c>
      <c r="H15981">
        <v>0</v>
      </c>
    </row>
    <row r="15982" spans="1:8" x14ac:dyDescent="0.35">
      <c r="A15982" s="1">
        <v>95980</v>
      </c>
      <c r="B15982" s="1" t="s">
        <v>35708</v>
      </c>
      <c r="C15982" s="8">
        <v>45093.127291666664</v>
      </c>
      <c r="D15982" s="1">
        <v>70290</v>
      </c>
      <c r="E15982" s="1">
        <v>100461</v>
      </c>
      <c r="F15982" s="1">
        <f t="shared" si="499"/>
        <v>35</v>
      </c>
      <c r="G15982" s="1">
        <f t="shared" si="498"/>
        <v>22</v>
      </c>
      <c r="H15982">
        <v>0</v>
      </c>
    </row>
    <row r="15983" spans="1:8" x14ac:dyDescent="0.35">
      <c r="A15983" s="1">
        <v>95981</v>
      </c>
      <c r="B15983" s="1" t="s">
        <v>48539</v>
      </c>
      <c r="C15983" s="8">
        <v>45260.340590277781</v>
      </c>
      <c r="D15983" s="1">
        <v>71070</v>
      </c>
      <c r="E15983" s="1">
        <v>100131</v>
      </c>
      <c r="F15983" s="1">
        <f t="shared" si="499"/>
        <v>31</v>
      </c>
      <c r="G15983" s="1">
        <f t="shared" si="498"/>
        <v>33</v>
      </c>
      <c r="H15983">
        <v>1</v>
      </c>
    </row>
    <row r="15984" spans="1:8" x14ac:dyDescent="0.35">
      <c r="A15984" s="1">
        <v>95982</v>
      </c>
      <c r="B15984" s="1" t="s">
        <v>33835</v>
      </c>
      <c r="C15984" s="8">
        <v>44962.225706018522</v>
      </c>
      <c r="D15984" s="1">
        <v>71265</v>
      </c>
      <c r="E15984" s="1">
        <v>101401</v>
      </c>
      <c r="F15984" s="1">
        <f t="shared" si="499"/>
        <v>29</v>
      </c>
      <c r="G15984" s="1">
        <f t="shared" si="498"/>
        <v>34</v>
      </c>
      <c r="H15984">
        <v>0</v>
      </c>
    </row>
    <row r="15985" spans="1:8" x14ac:dyDescent="0.35">
      <c r="A15985" s="1">
        <v>95983</v>
      </c>
      <c r="B15985" s="1" t="s">
        <v>44947</v>
      </c>
      <c r="C15985" s="8">
        <v>44993.535590277781</v>
      </c>
      <c r="D15985" s="1">
        <v>70504</v>
      </c>
      <c r="E15985" s="1">
        <v>100564</v>
      </c>
      <c r="F15985" s="1">
        <f t="shared" si="499"/>
        <v>26</v>
      </c>
      <c r="G15985" s="1">
        <f t="shared" si="498"/>
        <v>26</v>
      </c>
      <c r="H15985">
        <v>1</v>
      </c>
    </row>
    <row r="15986" spans="1:8" x14ac:dyDescent="0.35">
      <c r="A15986" s="1">
        <v>95984</v>
      </c>
      <c r="B15986" s="1" t="s">
        <v>29807</v>
      </c>
      <c r="C15986" s="8">
        <v>45080.681701388887</v>
      </c>
      <c r="D15986" s="1">
        <v>70557</v>
      </c>
      <c r="E15986" s="1">
        <v>100565</v>
      </c>
      <c r="F15986" s="1">
        <f t="shared" si="499"/>
        <v>29</v>
      </c>
      <c r="G15986" s="1">
        <f t="shared" si="498"/>
        <v>28</v>
      </c>
      <c r="H15986">
        <v>0</v>
      </c>
    </row>
    <row r="15987" spans="1:8" x14ac:dyDescent="0.35">
      <c r="A15987" s="1">
        <v>95985</v>
      </c>
      <c r="B15987" s="1" t="s">
        <v>50402</v>
      </c>
      <c r="C15987" s="8">
        <v>45149.953333333331</v>
      </c>
      <c r="D15987" s="1">
        <v>71208</v>
      </c>
      <c r="E15987" s="1">
        <v>101330</v>
      </c>
      <c r="F15987" s="1">
        <f t="shared" si="499"/>
        <v>32</v>
      </c>
      <c r="G15987" s="1">
        <f t="shared" si="498"/>
        <v>26</v>
      </c>
      <c r="H15987">
        <v>1</v>
      </c>
    </row>
    <row r="15988" spans="1:8" x14ac:dyDescent="0.35">
      <c r="A15988" s="1">
        <v>95986</v>
      </c>
      <c r="B15988" s="1" t="s">
        <v>37995</v>
      </c>
      <c r="C15988" s="8">
        <v>44974.790856481479</v>
      </c>
      <c r="D15988" s="1">
        <v>70453</v>
      </c>
      <c r="E15988" s="1">
        <v>101566</v>
      </c>
      <c r="F15988" s="1">
        <f t="shared" si="499"/>
        <v>25</v>
      </c>
      <c r="G15988" s="1">
        <f t="shared" si="498"/>
        <v>29</v>
      </c>
      <c r="H15988">
        <v>1</v>
      </c>
    </row>
    <row r="15989" spans="1:8" x14ac:dyDescent="0.35">
      <c r="A15989" s="1">
        <v>95987</v>
      </c>
      <c r="B15989" s="1" t="s">
        <v>42977</v>
      </c>
      <c r="C15989" s="8">
        <v>45096.987222222226</v>
      </c>
      <c r="D15989" s="1">
        <v>70582</v>
      </c>
      <c r="E15989" s="1">
        <v>100102</v>
      </c>
      <c r="F15989" s="1">
        <f t="shared" si="499"/>
        <v>33</v>
      </c>
      <c r="G15989" s="1">
        <f t="shared" si="498"/>
        <v>38</v>
      </c>
      <c r="H15989">
        <v>0</v>
      </c>
    </row>
    <row r="15990" spans="1:8" x14ac:dyDescent="0.35">
      <c r="A15990" s="1">
        <v>95988</v>
      </c>
      <c r="B15990" s="1" t="s">
        <v>41606</v>
      </c>
      <c r="C15990" s="8">
        <v>45052.958425925928</v>
      </c>
      <c r="D15990" s="1">
        <v>70252</v>
      </c>
      <c r="E15990" s="1">
        <v>100437</v>
      </c>
      <c r="F15990" s="1">
        <f t="shared" si="499"/>
        <v>33</v>
      </c>
      <c r="G15990" s="1">
        <f t="shared" si="498"/>
        <v>29</v>
      </c>
      <c r="H15990">
        <v>1</v>
      </c>
    </row>
    <row r="15991" spans="1:8" x14ac:dyDescent="0.35">
      <c r="A15991" s="1">
        <v>95989</v>
      </c>
      <c r="B15991" s="1" t="s">
        <v>49073</v>
      </c>
      <c r="C15991" s="8">
        <v>45055.035069444442</v>
      </c>
      <c r="D15991" s="1">
        <v>70258</v>
      </c>
      <c r="E15991" s="1">
        <v>100445</v>
      </c>
      <c r="F15991" s="1">
        <f t="shared" si="499"/>
        <v>30</v>
      </c>
      <c r="G15991" s="1">
        <f t="shared" si="498"/>
        <v>24</v>
      </c>
      <c r="H15991">
        <v>1</v>
      </c>
    </row>
    <row r="15992" spans="1:8" x14ac:dyDescent="0.35">
      <c r="A15992" s="1">
        <v>95990</v>
      </c>
      <c r="B15992" s="1" t="s">
        <v>36589</v>
      </c>
      <c r="C15992" s="8">
        <v>45076.863587962966</v>
      </c>
      <c r="D15992" s="1">
        <v>70591</v>
      </c>
      <c r="E15992" s="1">
        <v>101200</v>
      </c>
      <c r="F15992" s="1">
        <f t="shared" si="499"/>
        <v>28</v>
      </c>
      <c r="G15992" s="1">
        <f t="shared" si="498"/>
        <v>30</v>
      </c>
      <c r="H15992">
        <v>0</v>
      </c>
    </row>
    <row r="15993" spans="1:8" x14ac:dyDescent="0.35">
      <c r="A15993" s="1">
        <v>95991</v>
      </c>
      <c r="B15993" s="1" t="s">
        <v>28474</v>
      </c>
      <c r="C15993" s="8">
        <v>45054.401898148149</v>
      </c>
      <c r="D15993" s="1">
        <v>71105</v>
      </c>
      <c r="E15993" s="1">
        <v>101338</v>
      </c>
      <c r="F15993" s="1">
        <f t="shared" si="499"/>
        <v>24</v>
      </c>
      <c r="G15993" s="1">
        <f t="shared" si="498"/>
        <v>27</v>
      </c>
      <c r="H15993">
        <v>1</v>
      </c>
    </row>
    <row r="15994" spans="1:8" x14ac:dyDescent="0.35">
      <c r="A15994" s="1">
        <v>95992</v>
      </c>
      <c r="B15994" s="1" t="s">
        <v>52877</v>
      </c>
      <c r="C15994" s="8">
        <v>44960.401203703703</v>
      </c>
      <c r="D15994" s="1">
        <v>70668</v>
      </c>
      <c r="E15994" s="1">
        <v>101191</v>
      </c>
      <c r="F15994" s="1">
        <f t="shared" si="499"/>
        <v>37</v>
      </c>
      <c r="G15994" s="1">
        <f t="shared" si="498"/>
        <v>29</v>
      </c>
      <c r="H15994">
        <v>1</v>
      </c>
    </row>
    <row r="15995" spans="1:8" x14ac:dyDescent="0.35">
      <c r="A15995" s="1">
        <v>95993</v>
      </c>
      <c r="B15995" s="1" t="s">
        <v>40770</v>
      </c>
      <c r="C15995" s="8">
        <v>45053.467395833337</v>
      </c>
      <c r="D15995" s="1">
        <v>71187</v>
      </c>
      <c r="E15995" s="1">
        <v>101066</v>
      </c>
      <c r="F15995" s="1">
        <f t="shared" si="499"/>
        <v>28</v>
      </c>
      <c r="G15995" s="1">
        <f t="shared" si="498"/>
        <v>26</v>
      </c>
      <c r="H15995">
        <v>0</v>
      </c>
    </row>
    <row r="15996" spans="1:8" x14ac:dyDescent="0.35">
      <c r="A15996" s="1">
        <v>95994</v>
      </c>
      <c r="B15996" s="1" t="s">
        <v>47555</v>
      </c>
      <c r="C15996" s="8">
        <v>44954.139930555553</v>
      </c>
      <c r="D15996" s="1">
        <v>71084</v>
      </c>
      <c r="E15996" s="1">
        <v>100065</v>
      </c>
      <c r="F15996" s="1">
        <f t="shared" si="499"/>
        <v>31</v>
      </c>
      <c r="G15996" s="1">
        <f t="shared" si="498"/>
        <v>37</v>
      </c>
      <c r="H15996">
        <v>0</v>
      </c>
    </row>
    <row r="15997" spans="1:8" x14ac:dyDescent="0.35">
      <c r="A15997" s="1">
        <v>95995</v>
      </c>
      <c r="B15997" s="1" t="s">
        <v>40105</v>
      </c>
      <c r="C15997" s="8">
        <v>45263.144050925926</v>
      </c>
      <c r="D15997" s="1">
        <v>70798</v>
      </c>
      <c r="E15997" s="1">
        <v>101301</v>
      </c>
      <c r="F15997" s="1">
        <f t="shared" si="499"/>
        <v>20</v>
      </c>
      <c r="G15997" s="1">
        <f t="shared" si="498"/>
        <v>34</v>
      </c>
      <c r="H15997">
        <v>1</v>
      </c>
    </row>
    <row r="15998" spans="1:8" x14ac:dyDescent="0.35">
      <c r="A15998" s="1">
        <v>95996</v>
      </c>
      <c r="B15998" s="1" t="s">
        <v>49016</v>
      </c>
      <c r="C15998" s="8">
        <v>45158.450486111113</v>
      </c>
      <c r="D15998" s="1">
        <v>71384</v>
      </c>
      <c r="E15998" s="1">
        <v>100796</v>
      </c>
      <c r="F15998" s="1">
        <f t="shared" si="499"/>
        <v>34</v>
      </c>
      <c r="G15998" s="1">
        <f t="shared" si="498"/>
        <v>21</v>
      </c>
      <c r="H15998">
        <v>1</v>
      </c>
    </row>
    <row r="15999" spans="1:8" x14ac:dyDescent="0.35">
      <c r="A15999" s="1">
        <v>95997</v>
      </c>
      <c r="B15999" s="1" t="s">
        <v>28497</v>
      </c>
      <c r="C15999" s="8">
        <v>45030.556886574072</v>
      </c>
      <c r="D15999" s="1">
        <v>70711</v>
      </c>
      <c r="E15999" s="1">
        <v>100745</v>
      </c>
      <c r="F15999" s="1">
        <f t="shared" si="499"/>
        <v>28</v>
      </c>
      <c r="G15999" s="1">
        <f t="shared" si="498"/>
        <v>26</v>
      </c>
      <c r="H15999">
        <v>1</v>
      </c>
    </row>
    <row r="16000" spans="1:8" x14ac:dyDescent="0.35">
      <c r="A16000" s="1">
        <v>95998</v>
      </c>
      <c r="B16000" s="1" t="s">
        <v>41684</v>
      </c>
      <c r="C16000" s="8">
        <v>45246.917395833334</v>
      </c>
      <c r="D16000" s="1">
        <v>70734</v>
      </c>
      <c r="E16000" s="1">
        <v>100622</v>
      </c>
      <c r="F16000" s="1">
        <f t="shared" si="499"/>
        <v>23</v>
      </c>
      <c r="G16000" s="1">
        <f t="shared" si="498"/>
        <v>23</v>
      </c>
      <c r="H16000">
        <v>0</v>
      </c>
    </row>
    <row r="16001" spans="1:8" x14ac:dyDescent="0.35">
      <c r="A16001" s="1">
        <v>95999</v>
      </c>
      <c r="B16001" s="1" t="s">
        <v>46695</v>
      </c>
      <c r="C16001" s="8">
        <v>45186.803657407407</v>
      </c>
      <c r="D16001" s="1">
        <v>70767</v>
      </c>
      <c r="E16001" s="1">
        <v>100741</v>
      </c>
      <c r="F16001" s="1">
        <f t="shared" si="499"/>
        <v>23</v>
      </c>
      <c r="G16001" s="1">
        <f t="shared" si="498"/>
        <v>20</v>
      </c>
      <c r="H16001">
        <v>0</v>
      </c>
    </row>
    <row r="16002" spans="1:8" x14ac:dyDescent="0.35">
      <c r="A16002" s="1">
        <v>96000</v>
      </c>
      <c r="B16002" s="1" t="s">
        <v>38554</v>
      </c>
      <c r="C16002" s="8">
        <v>45078.526550925926</v>
      </c>
      <c r="D16002" s="1">
        <v>70142</v>
      </c>
      <c r="E16002" s="1">
        <v>100871</v>
      </c>
      <c r="F16002" s="1">
        <f t="shared" si="499"/>
        <v>30</v>
      </c>
      <c r="G16002" s="1">
        <f t="shared" si="498"/>
        <v>33</v>
      </c>
      <c r="H16002">
        <v>1</v>
      </c>
    </row>
    <row r="16003" spans="1:8" x14ac:dyDescent="0.35">
      <c r="A16003" s="1">
        <v>96001</v>
      </c>
      <c r="B16003" s="1" t="s">
        <v>37326</v>
      </c>
      <c r="C16003" s="8">
        <v>45215.990659722222</v>
      </c>
      <c r="D16003" s="1">
        <v>70622</v>
      </c>
      <c r="E16003" s="1">
        <v>100023</v>
      </c>
      <c r="F16003" s="1">
        <f t="shared" si="499"/>
        <v>34</v>
      </c>
      <c r="G16003" s="1">
        <f t="shared" ref="G16003:G16066" si="500">COUNTIF(E$1:E$41447,E16003)</f>
        <v>35</v>
      </c>
      <c r="H16003">
        <v>0</v>
      </c>
    </row>
    <row r="16004" spans="1:8" x14ac:dyDescent="0.35">
      <c r="A16004" s="1">
        <v>96002</v>
      </c>
      <c r="B16004" s="1" t="s">
        <v>50257</v>
      </c>
      <c r="C16004" s="8">
        <v>45268.558171296296</v>
      </c>
      <c r="D16004" s="1">
        <v>71474</v>
      </c>
      <c r="E16004" s="1">
        <v>100080</v>
      </c>
      <c r="F16004" s="1">
        <f t="shared" ref="F16004:F16067" si="501">COUNTIF(D$1:D$41447,D16004)</f>
        <v>31</v>
      </c>
      <c r="G16004" s="1">
        <f t="shared" si="500"/>
        <v>27</v>
      </c>
      <c r="H16004">
        <v>1</v>
      </c>
    </row>
    <row r="16005" spans="1:8" x14ac:dyDescent="0.35">
      <c r="A16005" s="1">
        <v>96003</v>
      </c>
      <c r="B16005" s="1" t="s">
        <v>43432</v>
      </c>
      <c r="C16005" s="8">
        <v>45097.84238425926</v>
      </c>
      <c r="D16005" s="1">
        <v>70180</v>
      </c>
      <c r="E16005" s="1">
        <v>100495</v>
      </c>
      <c r="F16005" s="1">
        <f t="shared" si="501"/>
        <v>29</v>
      </c>
      <c r="G16005" s="1">
        <f t="shared" si="500"/>
        <v>27</v>
      </c>
      <c r="H16005">
        <v>0</v>
      </c>
    </row>
    <row r="16006" spans="1:8" x14ac:dyDescent="0.35">
      <c r="A16006" s="1">
        <v>96004</v>
      </c>
      <c r="B16006" s="1" t="s">
        <v>53067</v>
      </c>
      <c r="C16006" s="8">
        <v>45269.262291666666</v>
      </c>
      <c r="D16006" s="1">
        <v>71454</v>
      </c>
      <c r="E16006" s="1">
        <v>101387</v>
      </c>
      <c r="F16006" s="1">
        <f t="shared" si="501"/>
        <v>28</v>
      </c>
      <c r="G16006" s="1">
        <f t="shared" si="500"/>
        <v>39</v>
      </c>
      <c r="H16006">
        <v>1</v>
      </c>
    </row>
    <row r="16007" spans="1:8" x14ac:dyDescent="0.35">
      <c r="A16007" s="1">
        <v>96005</v>
      </c>
      <c r="B16007" s="1" t="s">
        <v>40023</v>
      </c>
      <c r="C16007" s="8">
        <v>45197.818333333336</v>
      </c>
      <c r="D16007" s="1">
        <v>70681</v>
      </c>
      <c r="E16007" s="1">
        <v>100702</v>
      </c>
      <c r="F16007" s="1">
        <f t="shared" si="501"/>
        <v>27</v>
      </c>
      <c r="G16007" s="1">
        <f t="shared" si="500"/>
        <v>28</v>
      </c>
      <c r="H16007">
        <v>1</v>
      </c>
    </row>
    <row r="16008" spans="1:8" x14ac:dyDescent="0.35">
      <c r="A16008" s="1">
        <v>96006</v>
      </c>
      <c r="B16008" s="1" t="s">
        <v>48462</v>
      </c>
      <c r="C16008" s="8">
        <v>45284.041493055556</v>
      </c>
      <c r="D16008" s="1">
        <v>71424</v>
      </c>
      <c r="E16008" s="1">
        <v>100119</v>
      </c>
      <c r="F16008" s="1">
        <f t="shared" si="501"/>
        <v>30</v>
      </c>
      <c r="G16008" s="1">
        <f t="shared" si="500"/>
        <v>31</v>
      </c>
      <c r="H16008">
        <v>0</v>
      </c>
    </row>
    <row r="16009" spans="1:8" x14ac:dyDescent="0.35">
      <c r="A16009" s="1">
        <v>96007</v>
      </c>
      <c r="B16009" s="1" t="s">
        <v>51607</v>
      </c>
      <c r="C16009" s="8">
        <v>45169.950023148151</v>
      </c>
      <c r="D16009" s="1">
        <v>70016</v>
      </c>
      <c r="E16009" s="1">
        <v>100097</v>
      </c>
      <c r="F16009" s="1">
        <f t="shared" si="501"/>
        <v>41</v>
      </c>
      <c r="G16009" s="1">
        <f t="shared" si="500"/>
        <v>29</v>
      </c>
      <c r="H16009">
        <v>1</v>
      </c>
    </row>
    <row r="16010" spans="1:8" x14ac:dyDescent="0.35">
      <c r="A16010" s="1">
        <v>96008</v>
      </c>
      <c r="B16010" s="1" t="s">
        <v>43204</v>
      </c>
      <c r="C16010" s="8">
        <v>45142.876157407409</v>
      </c>
      <c r="D16010" s="1">
        <v>70990</v>
      </c>
      <c r="E16010" s="1">
        <v>100993</v>
      </c>
      <c r="F16010" s="1">
        <f t="shared" si="501"/>
        <v>36</v>
      </c>
      <c r="G16010" s="1">
        <f t="shared" si="500"/>
        <v>23</v>
      </c>
      <c r="H16010">
        <v>0</v>
      </c>
    </row>
    <row r="16011" spans="1:8" x14ac:dyDescent="0.35">
      <c r="A16011" s="1">
        <v>96009</v>
      </c>
      <c r="B16011" s="1" t="s">
        <v>33515</v>
      </c>
      <c r="C16011" s="8">
        <v>45288.712152777778</v>
      </c>
      <c r="D16011" s="1">
        <v>70720</v>
      </c>
      <c r="E16011" s="1">
        <v>100107</v>
      </c>
      <c r="F16011" s="1">
        <f t="shared" si="501"/>
        <v>30</v>
      </c>
      <c r="G16011" s="1">
        <f t="shared" si="500"/>
        <v>33</v>
      </c>
      <c r="H16011">
        <v>1</v>
      </c>
    </row>
    <row r="16012" spans="1:8" x14ac:dyDescent="0.35">
      <c r="A16012" s="1">
        <v>96010</v>
      </c>
      <c r="B16012" s="1" t="s">
        <v>28130</v>
      </c>
      <c r="C16012" s="8">
        <v>45130.022974537038</v>
      </c>
      <c r="D16012" s="1">
        <v>71288</v>
      </c>
      <c r="E16012" s="1">
        <v>101192</v>
      </c>
      <c r="F16012" s="1">
        <f t="shared" si="501"/>
        <v>26</v>
      </c>
      <c r="G16012" s="1">
        <f t="shared" si="500"/>
        <v>36</v>
      </c>
      <c r="H16012">
        <v>1</v>
      </c>
    </row>
    <row r="16013" spans="1:8" x14ac:dyDescent="0.35">
      <c r="A16013" s="1">
        <v>96011</v>
      </c>
      <c r="B16013" s="1" t="s">
        <v>32821</v>
      </c>
      <c r="C16013" s="8">
        <v>45263.144050925926</v>
      </c>
      <c r="D16013" s="1">
        <v>70686</v>
      </c>
      <c r="E16013" s="1">
        <v>101203</v>
      </c>
      <c r="F16013" s="1">
        <f t="shared" si="501"/>
        <v>30</v>
      </c>
      <c r="G16013" s="1">
        <f t="shared" si="500"/>
        <v>27</v>
      </c>
      <c r="H16013">
        <v>1</v>
      </c>
    </row>
    <row r="16014" spans="1:8" x14ac:dyDescent="0.35">
      <c r="A16014" s="1">
        <v>96012</v>
      </c>
      <c r="B16014" s="1" t="s">
        <v>51778</v>
      </c>
      <c r="C16014" s="8">
        <v>45179.962997685187</v>
      </c>
      <c r="D16014" s="1">
        <v>70900</v>
      </c>
      <c r="E16014" s="1">
        <v>101319</v>
      </c>
      <c r="F16014" s="1">
        <f t="shared" si="501"/>
        <v>31</v>
      </c>
      <c r="G16014" s="1">
        <f t="shared" si="500"/>
        <v>19</v>
      </c>
      <c r="H16014">
        <v>1</v>
      </c>
    </row>
    <row r="16015" spans="1:8" x14ac:dyDescent="0.35">
      <c r="A16015" s="1">
        <v>96013</v>
      </c>
      <c r="B16015" s="1" t="s">
        <v>37506</v>
      </c>
      <c r="C16015" s="8">
        <v>45176.095590277779</v>
      </c>
      <c r="D16015" s="1">
        <v>70298</v>
      </c>
      <c r="E16015" s="1">
        <v>100295</v>
      </c>
      <c r="F16015" s="1">
        <f t="shared" si="501"/>
        <v>27</v>
      </c>
      <c r="G16015" s="1">
        <f t="shared" si="500"/>
        <v>24</v>
      </c>
      <c r="H16015">
        <v>0</v>
      </c>
    </row>
    <row r="16016" spans="1:8" x14ac:dyDescent="0.35">
      <c r="A16016" s="1">
        <v>96014</v>
      </c>
      <c r="B16016" s="1" t="s">
        <v>35782</v>
      </c>
      <c r="C16016" s="8">
        <v>45196.735347222224</v>
      </c>
      <c r="D16016" s="1">
        <v>70763</v>
      </c>
      <c r="E16016" s="1">
        <v>100237</v>
      </c>
      <c r="F16016" s="1">
        <f t="shared" si="501"/>
        <v>37</v>
      </c>
      <c r="G16016" s="1">
        <f t="shared" si="500"/>
        <v>39</v>
      </c>
      <c r="H16016">
        <v>1</v>
      </c>
    </row>
    <row r="16017" spans="1:8" x14ac:dyDescent="0.35">
      <c r="A16017" s="1">
        <v>96015</v>
      </c>
      <c r="B16017" s="1" t="s">
        <v>34587</v>
      </c>
      <c r="C16017" s="8">
        <v>45237.036805555559</v>
      </c>
      <c r="D16017" s="1">
        <v>70399</v>
      </c>
      <c r="E16017" s="1">
        <v>101237</v>
      </c>
      <c r="F16017" s="1">
        <f t="shared" si="501"/>
        <v>27</v>
      </c>
      <c r="G16017" s="1">
        <f t="shared" si="500"/>
        <v>28</v>
      </c>
      <c r="H16017">
        <v>1</v>
      </c>
    </row>
    <row r="16018" spans="1:8" x14ac:dyDescent="0.35">
      <c r="A16018" s="1">
        <v>96016</v>
      </c>
      <c r="B16018" s="1" t="s">
        <v>28057</v>
      </c>
      <c r="C16018" s="8">
        <v>45201.008831018517</v>
      </c>
      <c r="D16018" s="1">
        <v>70156</v>
      </c>
      <c r="E16018" s="1">
        <v>100552</v>
      </c>
      <c r="F16018" s="1">
        <f t="shared" si="501"/>
        <v>22</v>
      </c>
      <c r="G16018" s="1">
        <f t="shared" si="500"/>
        <v>24</v>
      </c>
      <c r="H16018">
        <v>1</v>
      </c>
    </row>
    <row r="16019" spans="1:8" x14ac:dyDescent="0.35">
      <c r="A16019" s="1">
        <v>96017</v>
      </c>
      <c r="B16019" s="1" t="s">
        <v>38701</v>
      </c>
      <c r="C16019" s="8">
        <v>44980.223738425928</v>
      </c>
      <c r="D16019" s="1">
        <v>71258</v>
      </c>
      <c r="E16019" s="1">
        <v>100385</v>
      </c>
      <c r="F16019" s="1">
        <f t="shared" si="501"/>
        <v>31</v>
      </c>
      <c r="G16019" s="1">
        <f t="shared" si="500"/>
        <v>37</v>
      </c>
      <c r="H16019">
        <v>0</v>
      </c>
    </row>
    <row r="16020" spans="1:8" x14ac:dyDescent="0.35">
      <c r="A16020" s="1">
        <v>96018</v>
      </c>
      <c r="B16020" s="1" t="s">
        <v>43252</v>
      </c>
      <c r="C16020" s="8">
        <v>45270.728310185186</v>
      </c>
      <c r="D16020" s="1">
        <v>70459</v>
      </c>
      <c r="E16020" s="1">
        <v>101389</v>
      </c>
      <c r="F16020" s="1">
        <f t="shared" si="501"/>
        <v>19</v>
      </c>
      <c r="G16020" s="1">
        <f t="shared" si="500"/>
        <v>24</v>
      </c>
      <c r="H16020">
        <v>1</v>
      </c>
    </row>
    <row r="16021" spans="1:8" x14ac:dyDescent="0.35">
      <c r="A16021" s="1">
        <v>96019</v>
      </c>
      <c r="B16021" s="1" t="s">
        <v>42986</v>
      </c>
      <c r="C16021" s="8">
        <v>45000.102662037039</v>
      </c>
      <c r="D16021" s="1">
        <v>70203</v>
      </c>
      <c r="E16021" s="1">
        <v>100987</v>
      </c>
      <c r="F16021" s="1">
        <f t="shared" si="501"/>
        <v>25</v>
      </c>
      <c r="G16021" s="1">
        <f t="shared" si="500"/>
        <v>32</v>
      </c>
      <c r="H16021">
        <v>0</v>
      </c>
    </row>
    <row r="16022" spans="1:8" x14ac:dyDescent="0.35">
      <c r="A16022" s="1">
        <v>96020</v>
      </c>
      <c r="B16022" s="1" t="s">
        <v>52499</v>
      </c>
      <c r="C16022" s="8">
        <v>45272.058194444442</v>
      </c>
      <c r="D16022" s="1">
        <v>70301</v>
      </c>
      <c r="E16022" s="1">
        <v>100195</v>
      </c>
      <c r="F16022" s="1">
        <f t="shared" si="501"/>
        <v>33</v>
      </c>
      <c r="G16022" s="1">
        <f t="shared" si="500"/>
        <v>25</v>
      </c>
      <c r="H16022">
        <v>1</v>
      </c>
    </row>
    <row r="16023" spans="1:8" x14ac:dyDescent="0.35">
      <c r="A16023" s="1">
        <v>96021</v>
      </c>
      <c r="B16023" s="1" t="s">
        <v>40362</v>
      </c>
      <c r="C16023" s="8">
        <v>45233.278078703705</v>
      </c>
      <c r="D16023" s="1">
        <v>70683</v>
      </c>
      <c r="E16023" s="1">
        <v>101030</v>
      </c>
      <c r="F16023" s="1">
        <f t="shared" si="501"/>
        <v>25</v>
      </c>
      <c r="G16023" s="1">
        <f t="shared" si="500"/>
        <v>29</v>
      </c>
      <c r="H16023">
        <v>1</v>
      </c>
    </row>
    <row r="16024" spans="1:8" x14ac:dyDescent="0.35">
      <c r="A16024" s="1">
        <v>96022</v>
      </c>
      <c r="B16024" s="1" t="s">
        <v>51392</v>
      </c>
      <c r="C16024" s="8">
        <v>45004.094027777777</v>
      </c>
      <c r="D16024" s="1">
        <v>71549</v>
      </c>
      <c r="E16024" s="1">
        <v>101502</v>
      </c>
      <c r="F16024" s="1">
        <f t="shared" si="501"/>
        <v>33</v>
      </c>
      <c r="G16024" s="1">
        <f t="shared" si="500"/>
        <v>27</v>
      </c>
      <c r="H16024">
        <v>0</v>
      </c>
    </row>
    <row r="16025" spans="1:8" x14ac:dyDescent="0.35">
      <c r="A16025" s="1">
        <v>96023</v>
      </c>
      <c r="B16025" s="1" t="s">
        <v>50045</v>
      </c>
      <c r="C16025" s="8">
        <v>45177.61859953704</v>
      </c>
      <c r="D16025" s="1">
        <v>71424</v>
      </c>
      <c r="E16025" s="1">
        <v>101558</v>
      </c>
      <c r="F16025" s="1">
        <f t="shared" si="501"/>
        <v>30</v>
      </c>
      <c r="G16025" s="1">
        <f t="shared" si="500"/>
        <v>24</v>
      </c>
      <c r="H16025">
        <v>0</v>
      </c>
    </row>
    <row r="16026" spans="1:8" x14ac:dyDescent="0.35">
      <c r="A16026" s="1">
        <v>96024</v>
      </c>
      <c r="B16026" s="1" t="s">
        <v>45790</v>
      </c>
      <c r="C16026" s="8">
        <v>45267.81453703704</v>
      </c>
      <c r="D16026" s="1">
        <v>71469</v>
      </c>
      <c r="E16026" s="1">
        <v>101401</v>
      </c>
      <c r="F16026" s="1">
        <f t="shared" si="501"/>
        <v>32</v>
      </c>
      <c r="G16026" s="1">
        <f t="shared" si="500"/>
        <v>34</v>
      </c>
      <c r="H16026">
        <v>1</v>
      </c>
    </row>
    <row r="16027" spans="1:8" x14ac:dyDescent="0.35">
      <c r="A16027" s="1">
        <v>96025</v>
      </c>
      <c r="B16027" s="1" t="s">
        <v>39906</v>
      </c>
      <c r="C16027" s="8">
        <v>45161.971134259256</v>
      </c>
      <c r="D16027" s="1">
        <v>70623</v>
      </c>
      <c r="E16027" s="1">
        <v>100867</v>
      </c>
      <c r="F16027" s="1">
        <f t="shared" si="501"/>
        <v>24</v>
      </c>
      <c r="G16027" s="1">
        <f t="shared" si="500"/>
        <v>24</v>
      </c>
      <c r="H16027">
        <v>0</v>
      </c>
    </row>
    <row r="16028" spans="1:8" x14ac:dyDescent="0.35">
      <c r="A16028" s="1">
        <v>96026</v>
      </c>
      <c r="B16028" s="1" t="s">
        <v>43790</v>
      </c>
      <c r="C16028" s="8">
        <v>45164.778287037036</v>
      </c>
      <c r="D16028" s="1">
        <v>71141</v>
      </c>
      <c r="E16028" s="1">
        <v>101170</v>
      </c>
      <c r="F16028" s="1">
        <f t="shared" si="501"/>
        <v>31</v>
      </c>
      <c r="G16028" s="1">
        <f t="shared" si="500"/>
        <v>30</v>
      </c>
      <c r="H16028">
        <v>1</v>
      </c>
    </row>
    <row r="16029" spans="1:8" x14ac:dyDescent="0.35">
      <c r="A16029" s="1">
        <v>96027</v>
      </c>
      <c r="B16029" s="1" t="s">
        <v>33271</v>
      </c>
      <c r="C16029" s="8">
        <v>44957.883472222224</v>
      </c>
      <c r="D16029" s="1">
        <v>70359</v>
      </c>
      <c r="E16029" s="1">
        <v>100869</v>
      </c>
      <c r="F16029" s="1">
        <f t="shared" si="501"/>
        <v>29</v>
      </c>
      <c r="G16029" s="1">
        <f t="shared" si="500"/>
        <v>44</v>
      </c>
      <c r="H16029">
        <v>1</v>
      </c>
    </row>
    <row r="16030" spans="1:8" x14ac:dyDescent="0.35">
      <c r="A16030" s="1">
        <v>96028</v>
      </c>
      <c r="B16030" s="1" t="s">
        <v>28350</v>
      </c>
      <c r="C16030" s="8">
        <v>45183.859293981484</v>
      </c>
      <c r="D16030" s="1">
        <v>70983</v>
      </c>
      <c r="E16030" s="1">
        <v>100508</v>
      </c>
      <c r="F16030" s="1">
        <f t="shared" si="501"/>
        <v>34</v>
      </c>
      <c r="G16030" s="1">
        <f t="shared" si="500"/>
        <v>23</v>
      </c>
      <c r="H16030">
        <v>1</v>
      </c>
    </row>
    <row r="16031" spans="1:8" x14ac:dyDescent="0.35">
      <c r="A16031" s="1">
        <v>96029</v>
      </c>
      <c r="B16031" s="1" t="s">
        <v>48226</v>
      </c>
      <c r="C16031" s="8">
        <v>45076.023773148147</v>
      </c>
      <c r="D16031" s="1">
        <v>71028</v>
      </c>
      <c r="E16031" s="1">
        <v>101466</v>
      </c>
      <c r="F16031" s="1">
        <f t="shared" si="501"/>
        <v>24</v>
      </c>
      <c r="G16031" s="1">
        <f t="shared" si="500"/>
        <v>33</v>
      </c>
      <c r="H16031">
        <v>1</v>
      </c>
    </row>
    <row r="16032" spans="1:8" x14ac:dyDescent="0.35">
      <c r="A16032" s="1">
        <v>96030</v>
      </c>
      <c r="B16032" s="1" t="s">
        <v>31876</v>
      </c>
      <c r="C16032" s="8">
        <v>45275.67597222222</v>
      </c>
      <c r="D16032" s="1">
        <v>71069</v>
      </c>
      <c r="E16032" s="1">
        <v>100843</v>
      </c>
      <c r="F16032" s="1">
        <f t="shared" si="501"/>
        <v>25</v>
      </c>
      <c r="G16032" s="1">
        <f t="shared" si="500"/>
        <v>27</v>
      </c>
      <c r="H16032">
        <v>0</v>
      </c>
    </row>
    <row r="16033" spans="1:8" x14ac:dyDescent="0.35">
      <c r="A16033" s="1">
        <v>96031</v>
      </c>
      <c r="B16033" s="1" t="s">
        <v>28831</v>
      </c>
      <c r="C16033" s="8">
        <v>45106.26939814815</v>
      </c>
      <c r="D16033" s="1">
        <v>70282</v>
      </c>
      <c r="E16033" s="1">
        <v>100051</v>
      </c>
      <c r="F16033" s="1">
        <f t="shared" si="501"/>
        <v>23</v>
      </c>
      <c r="G16033" s="1">
        <f t="shared" si="500"/>
        <v>25</v>
      </c>
      <c r="H16033">
        <v>1</v>
      </c>
    </row>
    <row r="16034" spans="1:8" x14ac:dyDescent="0.35">
      <c r="A16034" s="1">
        <v>96032</v>
      </c>
      <c r="B16034" s="1" t="s">
        <v>32162</v>
      </c>
      <c r="C16034" s="8">
        <v>45028.646493055552</v>
      </c>
      <c r="D16034" s="1">
        <v>71264</v>
      </c>
      <c r="E16034" s="1">
        <v>100663</v>
      </c>
      <c r="F16034" s="1">
        <f t="shared" si="501"/>
        <v>27</v>
      </c>
      <c r="G16034" s="1">
        <f t="shared" si="500"/>
        <v>28</v>
      </c>
      <c r="H16034">
        <v>1</v>
      </c>
    </row>
    <row r="16035" spans="1:8" x14ac:dyDescent="0.35">
      <c r="A16035" s="1">
        <v>96033</v>
      </c>
      <c r="B16035" s="1" t="s">
        <v>33705</v>
      </c>
      <c r="C16035" s="8">
        <v>45263.890127314815</v>
      </c>
      <c r="D16035" s="1">
        <v>70417</v>
      </c>
      <c r="E16035" s="1">
        <v>100556</v>
      </c>
      <c r="F16035" s="1">
        <f t="shared" si="501"/>
        <v>33</v>
      </c>
      <c r="G16035" s="1">
        <f t="shared" si="500"/>
        <v>24</v>
      </c>
      <c r="H16035">
        <v>1</v>
      </c>
    </row>
    <row r="16036" spans="1:8" x14ac:dyDescent="0.35">
      <c r="A16036" s="1">
        <v>96034</v>
      </c>
      <c r="B16036" s="1" t="s">
        <v>41662</v>
      </c>
      <c r="C16036" s="8">
        <v>44946.754687499997</v>
      </c>
      <c r="D16036" s="1">
        <v>71299</v>
      </c>
      <c r="E16036" s="1">
        <v>101341</v>
      </c>
      <c r="F16036" s="1">
        <f t="shared" si="501"/>
        <v>19</v>
      </c>
      <c r="G16036" s="1">
        <f t="shared" si="500"/>
        <v>27</v>
      </c>
      <c r="H16036">
        <v>1</v>
      </c>
    </row>
    <row r="16037" spans="1:8" x14ac:dyDescent="0.35">
      <c r="A16037" s="1">
        <v>96035</v>
      </c>
      <c r="B16037" s="1" t="s">
        <v>28829</v>
      </c>
      <c r="C16037" s="8">
        <v>44982.167222222219</v>
      </c>
      <c r="D16037" s="1">
        <v>70642</v>
      </c>
      <c r="E16037" s="1">
        <v>100566</v>
      </c>
      <c r="F16037" s="1">
        <f t="shared" si="501"/>
        <v>36</v>
      </c>
      <c r="G16037" s="1">
        <f t="shared" si="500"/>
        <v>21</v>
      </c>
      <c r="H16037">
        <v>1</v>
      </c>
    </row>
    <row r="16038" spans="1:8" x14ac:dyDescent="0.35">
      <c r="A16038" s="1">
        <v>96036</v>
      </c>
      <c r="B16038" s="1" t="s">
        <v>31509</v>
      </c>
      <c r="C16038" s="8">
        <v>45026.090532407405</v>
      </c>
      <c r="D16038" s="1">
        <v>71415</v>
      </c>
      <c r="E16038" s="1">
        <v>100845</v>
      </c>
      <c r="F16038" s="1">
        <f t="shared" si="501"/>
        <v>28</v>
      </c>
      <c r="G16038" s="1">
        <f t="shared" si="500"/>
        <v>24</v>
      </c>
      <c r="H16038">
        <v>0</v>
      </c>
    </row>
    <row r="16039" spans="1:8" x14ac:dyDescent="0.35">
      <c r="A16039" s="1">
        <v>96037</v>
      </c>
      <c r="B16039" s="1" t="s">
        <v>40277</v>
      </c>
      <c r="C16039" s="8">
        <v>45198.695891203701</v>
      </c>
      <c r="D16039" s="1">
        <v>70436</v>
      </c>
      <c r="E16039" s="1">
        <v>100114</v>
      </c>
      <c r="F16039" s="1">
        <f t="shared" si="501"/>
        <v>43</v>
      </c>
      <c r="G16039" s="1">
        <f t="shared" si="500"/>
        <v>25</v>
      </c>
      <c r="H16039">
        <v>0</v>
      </c>
    </row>
    <row r="16040" spans="1:8" x14ac:dyDescent="0.35">
      <c r="A16040" s="1">
        <v>96038</v>
      </c>
      <c r="B16040" s="1" t="s">
        <v>48385</v>
      </c>
      <c r="C16040" s="8">
        <v>45057.473749999997</v>
      </c>
      <c r="D16040" s="1">
        <v>71384</v>
      </c>
      <c r="E16040" s="1">
        <v>101291</v>
      </c>
      <c r="F16040" s="1">
        <f t="shared" si="501"/>
        <v>34</v>
      </c>
      <c r="G16040" s="1">
        <f t="shared" si="500"/>
        <v>20</v>
      </c>
      <c r="H16040">
        <v>0</v>
      </c>
    </row>
    <row r="16041" spans="1:8" x14ac:dyDescent="0.35">
      <c r="A16041" s="1">
        <v>96039</v>
      </c>
      <c r="B16041" s="1" t="s">
        <v>33937</v>
      </c>
      <c r="C16041" s="8">
        <v>45255.065081018518</v>
      </c>
      <c r="D16041" s="1">
        <v>71272</v>
      </c>
      <c r="E16041" s="1">
        <v>100668</v>
      </c>
      <c r="F16041" s="1">
        <f t="shared" si="501"/>
        <v>29</v>
      </c>
      <c r="G16041" s="1">
        <f t="shared" si="500"/>
        <v>25</v>
      </c>
      <c r="H16041">
        <v>1</v>
      </c>
    </row>
    <row r="16042" spans="1:8" x14ac:dyDescent="0.35">
      <c r="A16042" s="1">
        <v>96040</v>
      </c>
      <c r="B16042" s="1" t="s">
        <v>45526</v>
      </c>
      <c r="C16042" s="8">
        <v>45250.279282407406</v>
      </c>
      <c r="D16042" s="1">
        <v>70419</v>
      </c>
      <c r="E16042" s="1">
        <v>100927</v>
      </c>
      <c r="F16042" s="1">
        <f t="shared" si="501"/>
        <v>21</v>
      </c>
      <c r="G16042" s="1">
        <f t="shared" si="500"/>
        <v>29</v>
      </c>
      <c r="H16042">
        <v>0</v>
      </c>
    </row>
    <row r="16043" spans="1:8" x14ac:dyDescent="0.35">
      <c r="A16043" s="1">
        <v>96041</v>
      </c>
      <c r="B16043" s="1" t="s">
        <v>53367</v>
      </c>
      <c r="C16043" s="8">
        <v>45178.456493055557</v>
      </c>
      <c r="D16043" s="1">
        <v>70068</v>
      </c>
      <c r="E16043" s="1">
        <v>101409</v>
      </c>
      <c r="F16043" s="1">
        <f t="shared" si="501"/>
        <v>26</v>
      </c>
      <c r="G16043" s="1">
        <f t="shared" si="500"/>
        <v>27</v>
      </c>
      <c r="H16043">
        <v>1</v>
      </c>
    </row>
    <row r="16044" spans="1:8" x14ac:dyDescent="0.35">
      <c r="A16044" s="1">
        <v>96042</v>
      </c>
      <c r="B16044" s="1" t="s">
        <v>47131</v>
      </c>
      <c r="C16044" s="8">
        <v>45148.528043981481</v>
      </c>
      <c r="D16044" s="1">
        <v>71480</v>
      </c>
      <c r="E16044" s="1">
        <v>101521</v>
      </c>
      <c r="F16044" s="1">
        <f t="shared" si="501"/>
        <v>35</v>
      </c>
      <c r="G16044" s="1">
        <f t="shared" si="500"/>
        <v>26</v>
      </c>
      <c r="H16044">
        <v>0</v>
      </c>
    </row>
    <row r="16045" spans="1:8" x14ac:dyDescent="0.35">
      <c r="A16045" s="1">
        <v>96043</v>
      </c>
      <c r="B16045" s="1" t="s">
        <v>37887</v>
      </c>
      <c r="C16045" s="8">
        <v>45195.216168981482</v>
      </c>
      <c r="D16045" s="1">
        <v>71274</v>
      </c>
      <c r="E16045" s="1">
        <v>101564</v>
      </c>
      <c r="F16045" s="1">
        <f t="shared" si="501"/>
        <v>25</v>
      </c>
      <c r="G16045" s="1">
        <f t="shared" si="500"/>
        <v>23</v>
      </c>
      <c r="H16045">
        <v>1</v>
      </c>
    </row>
    <row r="16046" spans="1:8" x14ac:dyDescent="0.35">
      <c r="A16046" s="1">
        <v>96044</v>
      </c>
      <c r="B16046" s="1" t="s">
        <v>28651</v>
      </c>
      <c r="C16046" s="8">
        <v>45010.747372685182</v>
      </c>
      <c r="D16046" s="1">
        <v>71529</v>
      </c>
      <c r="E16046" s="1">
        <v>100046</v>
      </c>
      <c r="F16046" s="1">
        <f t="shared" si="501"/>
        <v>22</v>
      </c>
      <c r="G16046" s="1">
        <f t="shared" si="500"/>
        <v>25</v>
      </c>
      <c r="H16046">
        <v>1</v>
      </c>
    </row>
    <row r="16047" spans="1:8" x14ac:dyDescent="0.35">
      <c r="A16047" s="1">
        <v>96045</v>
      </c>
      <c r="B16047" s="1" t="s">
        <v>43916</v>
      </c>
      <c r="C16047" s="8">
        <v>45038.109953703701</v>
      </c>
      <c r="D16047" s="1">
        <v>70807</v>
      </c>
      <c r="E16047" s="1">
        <v>101257</v>
      </c>
      <c r="F16047" s="1">
        <f t="shared" si="501"/>
        <v>26</v>
      </c>
      <c r="G16047" s="1">
        <f t="shared" si="500"/>
        <v>39</v>
      </c>
      <c r="H16047">
        <v>0</v>
      </c>
    </row>
    <row r="16048" spans="1:8" x14ac:dyDescent="0.35">
      <c r="A16048" s="1">
        <v>96046</v>
      </c>
      <c r="B16048" s="1" t="s">
        <v>30968</v>
      </c>
      <c r="C16048" s="8">
        <v>45078.056979166664</v>
      </c>
      <c r="D16048" s="1">
        <v>71184</v>
      </c>
      <c r="E16048" s="1">
        <v>101411</v>
      </c>
      <c r="F16048" s="1">
        <f t="shared" si="501"/>
        <v>26</v>
      </c>
      <c r="G16048" s="1">
        <f t="shared" si="500"/>
        <v>23</v>
      </c>
      <c r="H16048">
        <v>0</v>
      </c>
    </row>
    <row r="16049" spans="1:8" x14ac:dyDescent="0.35">
      <c r="A16049" s="1">
        <v>96047</v>
      </c>
      <c r="B16049" s="1" t="s">
        <v>48633</v>
      </c>
      <c r="C16049" s="8">
        <v>45115.802708333336</v>
      </c>
      <c r="D16049" s="1">
        <v>70357</v>
      </c>
      <c r="E16049" s="1">
        <v>100541</v>
      </c>
      <c r="F16049" s="1">
        <f t="shared" si="501"/>
        <v>26</v>
      </c>
      <c r="G16049" s="1">
        <f t="shared" si="500"/>
        <v>28</v>
      </c>
      <c r="H16049">
        <v>1</v>
      </c>
    </row>
    <row r="16050" spans="1:8" x14ac:dyDescent="0.35">
      <c r="A16050" s="1">
        <v>96048</v>
      </c>
      <c r="B16050" s="1" t="s">
        <v>39304</v>
      </c>
      <c r="C16050" s="8">
        <v>45213.499212962961</v>
      </c>
      <c r="D16050" s="1">
        <v>71022</v>
      </c>
      <c r="E16050" s="1">
        <v>100374</v>
      </c>
      <c r="F16050" s="1">
        <f t="shared" si="501"/>
        <v>30</v>
      </c>
      <c r="G16050" s="1">
        <f t="shared" si="500"/>
        <v>32</v>
      </c>
      <c r="H16050">
        <v>1</v>
      </c>
    </row>
    <row r="16051" spans="1:8" x14ac:dyDescent="0.35">
      <c r="A16051" s="1">
        <v>96049</v>
      </c>
      <c r="B16051" s="1" t="s">
        <v>39426</v>
      </c>
      <c r="C16051" s="8">
        <v>44960.725960648146</v>
      </c>
      <c r="D16051" s="1">
        <v>70078</v>
      </c>
      <c r="E16051" s="1">
        <v>101497</v>
      </c>
      <c r="F16051" s="1">
        <f t="shared" si="501"/>
        <v>37</v>
      </c>
      <c r="G16051" s="1">
        <f t="shared" si="500"/>
        <v>19</v>
      </c>
      <c r="H16051">
        <v>0</v>
      </c>
    </row>
    <row r="16052" spans="1:8" x14ac:dyDescent="0.35">
      <c r="A16052" s="1">
        <v>96050</v>
      </c>
      <c r="B16052" s="1" t="s">
        <v>52342</v>
      </c>
      <c r="C16052" s="8">
        <v>45060.985231481478</v>
      </c>
      <c r="D16052" s="1">
        <v>70398</v>
      </c>
      <c r="E16052" s="1">
        <v>100652</v>
      </c>
      <c r="F16052" s="1">
        <f t="shared" si="501"/>
        <v>24</v>
      </c>
      <c r="G16052" s="1">
        <f t="shared" si="500"/>
        <v>34</v>
      </c>
      <c r="H16052">
        <v>1</v>
      </c>
    </row>
    <row r="16053" spans="1:8" x14ac:dyDescent="0.35">
      <c r="A16053" s="1">
        <v>96051</v>
      </c>
      <c r="B16053" s="1" t="s">
        <v>36923</v>
      </c>
      <c r="C16053" s="8">
        <v>45004.167997685188</v>
      </c>
      <c r="D16053" s="1">
        <v>71515</v>
      </c>
      <c r="E16053" s="1">
        <v>101256</v>
      </c>
      <c r="F16053" s="1">
        <f t="shared" si="501"/>
        <v>25</v>
      </c>
      <c r="G16053" s="1">
        <f t="shared" si="500"/>
        <v>31</v>
      </c>
      <c r="H16053">
        <v>1</v>
      </c>
    </row>
    <row r="16054" spans="1:8" x14ac:dyDescent="0.35">
      <c r="A16054" s="1">
        <v>96052</v>
      </c>
      <c r="B16054" s="1" t="s">
        <v>48302</v>
      </c>
      <c r="C16054" s="8">
        <v>45190.252488425926</v>
      </c>
      <c r="D16054" s="1">
        <v>70989</v>
      </c>
      <c r="E16054" s="1">
        <v>100505</v>
      </c>
      <c r="F16054" s="1">
        <f t="shared" si="501"/>
        <v>25</v>
      </c>
      <c r="G16054" s="1">
        <f t="shared" si="500"/>
        <v>36</v>
      </c>
      <c r="H16054">
        <v>0</v>
      </c>
    </row>
    <row r="16055" spans="1:8" x14ac:dyDescent="0.35">
      <c r="A16055" s="1">
        <v>96053</v>
      </c>
      <c r="B16055" s="1" t="s">
        <v>36928</v>
      </c>
      <c r="C16055" s="8">
        <v>44994.83630787037</v>
      </c>
      <c r="D16055" s="1">
        <v>70201</v>
      </c>
      <c r="E16055" s="1">
        <v>100210</v>
      </c>
      <c r="F16055" s="1">
        <f t="shared" si="501"/>
        <v>30</v>
      </c>
      <c r="G16055" s="1">
        <f t="shared" si="500"/>
        <v>29</v>
      </c>
      <c r="H16055">
        <v>0</v>
      </c>
    </row>
    <row r="16056" spans="1:8" x14ac:dyDescent="0.35">
      <c r="A16056" s="1">
        <v>96054</v>
      </c>
      <c r="B16056" s="1" t="s">
        <v>50631</v>
      </c>
      <c r="C16056" s="8">
        <v>45099.422199074077</v>
      </c>
      <c r="D16056" s="1">
        <v>70563</v>
      </c>
      <c r="E16056" s="1">
        <v>100584</v>
      </c>
      <c r="F16056" s="1">
        <f t="shared" si="501"/>
        <v>30</v>
      </c>
      <c r="G16056" s="1">
        <f t="shared" si="500"/>
        <v>24</v>
      </c>
      <c r="H16056">
        <v>1</v>
      </c>
    </row>
    <row r="16057" spans="1:8" x14ac:dyDescent="0.35">
      <c r="A16057" s="1">
        <v>96055</v>
      </c>
      <c r="B16057" s="1" t="s">
        <v>43549</v>
      </c>
      <c r="C16057" s="8">
        <v>45004.154780092591</v>
      </c>
      <c r="D16057" s="1">
        <v>71517</v>
      </c>
      <c r="E16057" s="1">
        <v>100420</v>
      </c>
      <c r="F16057" s="1">
        <f t="shared" si="501"/>
        <v>24</v>
      </c>
      <c r="G16057" s="1">
        <f t="shared" si="500"/>
        <v>20</v>
      </c>
      <c r="H16057">
        <v>1</v>
      </c>
    </row>
    <row r="16058" spans="1:8" x14ac:dyDescent="0.35">
      <c r="A16058" s="1">
        <v>96056</v>
      </c>
      <c r="B16058" s="1" t="s">
        <v>45736</v>
      </c>
      <c r="C16058" s="8">
        <v>45105.738854166666</v>
      </c>
      <c r="D16058" s="1">
        <v>70161</v>
      </c>
      <c r="E16058" s="1">
        <v>101155</v>
      </c>
      <c r="F16058" s="1">
        <f t="shared" si="501"/>
        <v>25</v>
      </c>
      <c r="G16058" s="1">
        <f t="shared" si="500"/>
        <v>27</v>
      </c>
      <c r="H16058">
        <v>1</v>
      </c>
    </row>
    <row r="16059" spans="1:8" x14ac:dyDescent="0.35">
      <c r="A16059" s="1">
        <v>96057</v>
      </c>
      <c r="B16059" s="1" t="s">
        <v>37847</v>
      </c>
      <c r="C16059" s="8">
        <v>44984.572592592594</v>
      </c>
      <c r="D16059" s="1">
        <v>71250</v>
      </c>
      <c r="E16059" s="1">
        <v>100763</v>
      </c>
      <c r="F16059" s="1">
        <f t="shared" si="501"/>
        <v>23</v>
      </c>
      <c r="G16059" s="1">
        <f t="shared" si="500"/>
        <v>35</v>
      </c>
      <c r="H16059">
        <v>1</v>
      </c>
    </row>
    <row r="16060" spans="1:8" x14ac:dyDescent="0.35">
      <c r="A16060" s="1">
        <v>96058</v>
      </c>
      <c r="B16060" s="1" t="s">
        <v>32543</v>
      </c>
      <c r="C16060" s="8">
        <v>45016.881215277775</v>
      </c>
      <c r="D16060" s="1">
        <v>70792</v>
      </c>
      <c r="E16060" s="1">
        <v>100595</v>
      </c>
      <c r="F16060" s="1">
        <f t="shared" si="501"/>
        <v>25</v>
      </c>
      <c r="G16060" s="1">
        <f t="shared" si="500"/>
        <v>30</v>
      </c>
      <c r="H16060">
        <v>1</v>
      </c>
    </row>
    <row r="16061" spans="1:8" x14ac:dyDescent="0.35">
      <c r="A16061" s="1">
        <v>96059</v>
      </c>
      <c r="B16061" s="1" t="s">
        <v>30533</v>
      </c>
      <c r="C16061" s="8">
        <v>45213.637395833335</v>
      </c>
      <c r="D16061" s="1">
        <v>70677</v>
      </c>
      <c r="E16061" s="1">
        <v>100885</v>
      </c>
      <c r="F16061" s="1">
        <f t="shared" si="501"/>
        <v>25</v>
      </c>
      <c r="G16061" s="1">
        <f t="shared" si="500"/>
        <v>29</v>
      </c>
      <c r="H16061">
        <v>1</v>
      </c>
    </row>
    <row r="16062" spans="1:8" x14ac:dyDescent="0.35">
      <c r="A16062" s="1">
        <v>96060</v>
      </c>
      <c r="B16062" s="1" t="s">
        <v>43928</v>
      </c>
      <c r="C16062" s="8">
        <v>44957.86314814815</v>
      </c>
      <c r="D16062" s="1">
        <v>70849</v>
      </c>
      <c r="E16062" s="1">
        <v>101229</v>
      </c>
      <c r="F16062" s="1">
        <f t="shared" si="501"/>
        <v>23</v>
      </c>
      <c r="G16062" s="1">
        <f t="shared" si="500"/>
        <v>27</v>
      </c>
      <c r="H16062">
        <v>1</v>
      </c>
    </row>
    <row r="16063" spans="1:8" x14ac:dyDescent="0.35">
      <c r="A16063" s="1">
        <v>96061</v>
      </c>
      <c r="B16063" s="1" t="s">
        <v>50168</v>
      </c>
      <c r="C16063" s="8">
        <v>45060.775358796294</v>
      </c>
      <c r="D16063" s="1">
        <v>70342</v>
      </c>
      <c r="E16063" s="1">
        <v>100589</v>
      </c>
      <c r="F16063" s="1">
        <f t="shared" si="501"/>
        <v>22</v>
      </c>
      <c r="G16063" s="1">
        <f t="shared" si="500"/>
        <v>29</v>
      </c>
      <c r="H16063">
        <v>0</v>
      </c>
    </row>
    <row r="16064" spans="1:8" x14ac:dyDescent="0.35">
      <c r="A16064" s="1">
        <v>96062</v>
      </c>
      <c r="B16064" s="1" t="s">
        <v>50087</v>
      </c>
      <c r="C16064" s="8">
        <v>45018.511273148149</v>
      </c>
      <c r="D16064" s="1">
        <v>71061</v>
      </c>
      <c r="E16064" s="1">
        <v>100231</v>
      </c>
      <c r="F16064" s="1">
        <f t="shared" si="501"/>
        <v>38</v>
      </c>
      <c r="G16064" s="1">
        <f t="shared" si="500"/>
        <v>29</v>
      </c>
      <c r="H16064">
        <v>0</v>
      </c>
    </row>
    <row r="16065" spans="1:8" x14ac:dyDescent="0.35">
      <c r="A16065" s="1">
        <v>96063</v>
      </c>
      <c r="B16065" s="1" t="s">
        <v>35672</v>
      </c>
      <c r="C16065" s="8">
        <v>45192.982858796298</v>
      </c>
      <c r="D16065" s="1">
        <v>70385</v>
      </c>
      <c r="E16065" s="1">
        <v>100480</v>
      </c>
      <c r="F16065" s="1">
        <f t="shared" si="501"/>
        <v>32</v>
      </c>
      <c r="G16065" s="1">
        <f t="shared" si="500"/>
        <v>36</v>
      </c>
      <c r="H16065">
        <v>0</v>
      </c>
    </row>
    <row r="16066" spans="1:8" x14ac:dyDescent="0.35">
      <c r="A16066" s="1">
        <v>96064</v>
      </c>
      <c r="B16066" s="1" t="s">
        <v>48134</v>
      </c>
      <c r="C16066" s="8">
        <v>44989.541956018518</v>
      </c>
      <c r="D16066" s="1">
        <v>70288</v>
      </c>
      <c r="E16066" s="1">
        <v>100296</v>
      </c>
      <c r="F16066" s="1">
        <f t="shared" si="501"/>
        <v>28</v>
      </c>
      <c r="G16066" s="1">
        <f t="shared" si="500"/>
        <v>29</v>
      </c>
      <c r="H16066">
        <v>0</v>
      </c>
    </row>
    <row r="16067" spans="1:8" x14ac:dyDescent="0.35">
      <c r="A16067" s="1">
        <v>96065</v>
      </c>
      <c r="B16067" s="1" t="s">
        <v>43181</v>
      </c>
      <c r="C16067" s="8">
        <v>45004.935046296298</v>
      </c>
      <c r="D16067" s="1">
        <v>70729</v>
      </c>
      <c r="E16067" s="1">
        <v>101449</v>
      </c>
      <c r="F16067" s="1">
        <f t="shared" si="501"/>
        <v>33</v>
      </c>
      <c r="G16067" s="1">
        <f t="shared" ref="G16067:G16130" si="502">COUNTIF(E$1:E$41447,E16067)</f>
        <v>20</v>
      </c>
      <c r="H16067">
        <v>0</v>
      </c>
    </row>
    <row r="16068" spans="1:8" x14ac:dyDescent="0.35">
      <c r="A16068" s="1">
        <v>96066</v>
      </c>
      <c r="B16068" s="1" t="s">
        <v>29020</v>
      </c>
      <c r="C16068" s="8">
        <v>45281.219328703701</v>
      </c>
      <c r="D16068" s="1">
        <v>70680</v>
      </c>
      <c r="E16068" s="1">
        <v>101063</v>
      </c>
      <c r="F16068" s="1">
        <f t="shared" ref="F16068:F16131" si="503">COUNTIF(D$1:D$41447,D16068)</f>
        <v>30</v>
      </c>
      <c r="G16068" s="1">
        <f t="shared" si="502"/>
        <v>24</v>
      </c>
      <c r="H16068">
        <v>1</v>
      </c>
    </row>
    <row r="16069" spans="1:8" x14ac:dyDescent="0.35">
      <c r="A16069" s="1">
        <v>96067</v>
      </c>
      <c r="B16069" s="1" t="s">
        <v>50424</v>
      </c>
      <c r="C16069" s="8">
        <v>45254.583043981482</v>
      </c>
      <c r="D16069" s="1">
        <v>70073</v>
      </c>
      <c r="E16069" s="1">
        <v>100059</v>
      </c>
      <c r="F16069" s="1">
        <f t="shared" si="503"/>
        <v>28</v>
      </c>
      <c r="G16069" s="1">
        <f t="shared" si="502"/>
        <v>31</v>
      </c>
      <c r="H16069">
        <v>0</v>
      </c>
    </row>
    <row r="16070" spans="1:8" x14ac:dyDescent="0.35">
      <c r="A16070" s="1">
        <v>96068</v>
      </c>
      <c r="B16070" s="1" t="s">
        <v>41368</v>
      </c>
      <c r="C16070" s="8">
        <v>44993.711875000001</v>
      </c>
      <c r="D16070" s="1">
        <v>71088</v>
      </c>
      <c r="E16070" s="1">
        <v>100492</v>
      </c>
      <c r="F16070" s="1">
        <f t="shared" si="503"/>
        <v>30</v>
      </c>
      <c r="G16070" s="1">
        <f t="shared" si="502"/>
        <v>33</v>
      </c>
      <c r="H16070">
        <v>1</v>
      </c>
    </row>
    <row r="16071" spans="1:8" x14ac:dyDescent="0.35">
      <c r="A16071" s="1">
        <v>96069</v>
      </c>
      <c r="B16071" s="1" t="s">
        <v>47418</v>
      </c>
      <c r="C16071" s="8">
        <v>45047.863680555558</v>
      </c>
      <c r="D16071" s="1">
        <v>70620</v>
      </c>
      <c r="E16071" s="1">
        <v>100263</v>
      </c>
      <c r="F16071" s="1">
        <f t="shared" si="503"/>
        <v>28</v>
      </c>
      <c r="G16071" s="1">
        <f t="shared" si="502"/>
        <v>30</v>
      </c>
      <c r="H16071">
        <v>1</v>
      </c>
    </row>
    <row r="16072" spans="1:8" x14ac:dyDescent="0.35">
      <c r="A16072" s="1">
        <v>96070</v>
      </c>
      <c r="B16072" s="1" t="s">
        <v>33441</v>
      </c>
      <c r="C16072" s="8">
        <v>45052.652916666666</v>
      </c>
      <c r="D16072" s="1">
        <v>70870</v>
      </c>
      <c r="E16072" s="1">
        <v>101481</v>
      </c>
      <c r="F16072" s="1">
        <f t="shared" si="503"/>
        <v>35</v>
      </c>
      <c r="G16072" s="1">
        <f t="shared" si="502"/>
        <v>27</v>
      </c>
      <c r="H16072">
        <v>0</v>
      </c>
    </row>
    <row r="16073" spans="1:8" x14ac:dyDescent="0.35">
      <c r="A16073" s="1">
        <v>96071</v>
      </c>
      <c r="B16073" s="1" t="s">
        <v>28496</v>
      </c>
      <c r="C16073" s="8">
        <v>45076.332141203704</v>
      </c>
      <c r="D16073" s="1">
        <v>71387</v>
      </c>
      <c r="E16073" s="1">
        <v>100445</v>
      </c>
      <c r="F16073" s="1">
        <f t="shared" si="503"/>
        <v>42</v>
      </c>
      <c r="G16073" s="1">
        <f t="shared" si="502"/>
        <v>24</v>
      </c>
      <c r="H16073">
        <v>1</v>
      </c>
    </row>
    <row r="16074" spans="1:8" x14ac:dyDescent="0.35">
      <c r="A16074" s="1">
        <v>96072</v>
      </c>
      <c r="B16074" s="1" t="s">
        <v>35978</v>
      </c>
      <c r="C16074" s="8">
        <v>45256.470543981479</v>
      </c>
      <c r="D16074" s="1">
        <v>70199</v>
      </c>
      <c r="E16074" s="1">
        <v>100975</v>
      </c>
      <c r="F16074" s="1">
        <f t="shared" si="503"/>
        <v>24</v>
      </c>
      <c r="G16074" s="1">
        <f t="shared" si="502"/>
        <v>25</v>
      </c>
      <c r="H16074">
        <v>1</v>
      </c>
    </row>
    <row r="16075" spans="1:8" x14ac:dyDescent="0.35">
      <c r="A16075" s="1">
        <v>96073</v>
      </c>
      <c r="B16075" s="1" t="s">
        <v>49902</v>
      </c>
      <c r="C16075" s="8">
        <v>44971.934583333335</v>
      </c>
      <c r="D16075" s="1">
        <v>71302</v>
      </c>
      <c r="E16075" s="1">
        <v>101562</v>
      </c>
      <c r="F16075" s="1">
        <f t="shared" si="503"/>
        <v>30</v>
      </c>
      <c r="G16075" s="1">
        <f t="shared" si="502"/>
        <v>22</v>
      </c>
      <c r="H16075">
        <v>0</v>
      </c>
    </row>
    <row r="16076" spans="1:8" x14ac:dyDescent="0.35">
      <c r="A16076" s="1">
        <v>96074</v>
      </c>
      <c r="B16076" s="1" t="s">
        <v>44586</v>
      </c>
      <c r="C16076" s="8">
        <v>45169.70521990741</v>
      </c>
      <c r="D16076" s="1">
        <v>70043</v>
      </c>
      <c r="E16076" s="1">
        <v>100506</v>
      </c>
      <c r="F16076" s="1">
        <f t="shared" si="503"/>
        <v>26</v>
      </c>
      <c r="G16076" s="1">
        <f t="shared" si="502"/>
        <v>31</v>
      </c>
      <c r="H16076">
        <v>1</v>
      </c>
    </row>
    <row r="16077" spans="1:8" x14ac:dyDescent="0.35">
      <c r="A16077" s="1">
        <v>96075</v>
      </c>
      <c r="B16077" s="1" t="s">
        <v>32465</v>
      </c>
      <c r="C16077" s="8">
        <v>45205.034918981481</v>
      </c>
      <c r="D16077" s="1">
        <v>70369</v>
      </c>
      <c r="E16077" s="1">
        <v>100738</v>
      </c>
      <c r="F16077" s="1">
        <f t="shared" si="503"/>
        <v>35</v>
      </c>
      <c r="G16077" s="1">
        <f t="shared" si="502"/>
        <v>33</v>
      </c>
      <c r="H16077">
        <v>0</v>
      </c>
    </row>
    <row r="16078" spans="1:8" x14ac:dyDescent="0.35">
      <c r="A16078" s="1">
        <v>96076</v>
      </c>
      <c r="B16078" s="1" t="s">
        <v>53265</v>
      </c>
      <c r="C16078" s="8">
        <v>44931.300462962965</v>
      </c>
      <c r="D16078" s="1">
        <v>70619</v>
      </c>
      <c r="E16078" s="1">
        <v>101223</v>
      </c>
      <c r="F16078" s="1">
        <f t="shared" si="503"/>
        <v>31</v>
      </c>
      <c r="G16078" s="1">
        <f t="shared" si="502"/>
        <v>36</v>
      </c>
      <c r="H16078">
        <v>0</v>
      </c>
    </row>
    <row r="16079" spans="1:8" x14ac:dyDescent="0.35">
      <c r="A16079" s="1">
        <v>96077</v>
      </c>
      <c r="B16079" s="1" t="s">
        <v>42941</v>
      </c>
      <c r="C16079" s="8">
        <v>45220.151539351849</v>
      </c>
      <c r="D16079" s="1">
        <v>71067</v>
      </c>
      <c r="E16079" s="1">
        <v>100971</v>
      </c>
      <c r="F16079" s="1">
        <f t="shared" si="503"/>
        <v>36</v>
      </c>
      <c r="G16079" s="1">
        <f t="shared" si="502"/>
        <v>27</v>
      </c>
      <c r="H16079">
        <v>1</v>
      </c>
    </row>
    <row r="16080" spans="1:8" x14ac:dyDescent="0.35">
      <c r="A16080" s="1">
        <v>96078</v>
      </c>
      <c r="B16080" s="1" t="s">
        <v>51519</v>
      </c>
      <c r="C16080" s="8">
        <v>45255.997430555559</v>
      </c>
      <c r="D16080" s="1">
        <v>70442</v>
      </c>
      <c r="E16080" s="1">
        <v>101103</v>
      </c>
      <c r="F16080" s="1">
        <f t="shared" si="503"/>
        <v>37</v>
      </c>
      <c r="G16080" s="1">
        <f t="shared" si="502"/>
        <v>32</v>
      </c>
      <c r="H16080">
        <v>0</v>
      </c>
    </row>
    <row r="16081" spans="1:8" x14ac:dyDescent="0.35">
      <c r="A16081" s="1">
        <v>96079</v>
      </c>
      <c r="B16081" s="1" t="s">
        <v>29513</v>
      </c>
      <c r="C16081" s="8">
        <v>45008.304363425923</v>
      </c>
      <c r="D16081" s="1">
        <v>70273</v>
      </c>
      <c r="E16081" s="1">
        <v>101227</v>
      </c>
      <c r="F16081" s="1">
        <f t="shared" si="503"/>
        <v>26</v>
      </c>
      <c r="G16081" s="1">
        <f t="shared" si="502"/>
        <v>27</v>
      </c>
      <c r="H16081">
        <v>0</v>
      </c>
    </row>
    <row r="16082" spans="1:8" x14ac:dyDescent="0.35">
      <c r="A16082" s="1">
        <v>96080</v>
      </c>
      <c r="B16082" s="1" t="s">
        <v>43763</v>
      </c>
      <c r="C16082" s="8">
        <v>45190.25571759259</v>
      </c>
      <c r="D16082" s="1">
        <v>70142</v>
      </c>
      <c r="E16082" s="1">
        <v>100076</v>
      </c>
      <c r="F16082" s="1">
        <f t="shared" si="503"/>
        <v>30</v>
      </c>
      <c r="G16082" s="1">
        <f t="shared" si="502"/>
        <v>31</v>
      </c>
      <c r="H16082">
        <v>1</v>
      </c>
    </row>
    <row r="16083" spans="1:8" x14ac:dyDescent="0.35">
      <c r="A16083" s="1">
        <v>96081</v>
      </c>
      <c r="B16083" s="1" t="s">
        <v>41343</v>
      </c>
      <c r="C16083" s="8">
        <v>45072.1487037037</v>
      </c>
      <c r="D16083" s="1">
        <v>71544</v>
      </c>
      <c r="E16083" s="1">
        <v>100047</v>
      </c>
      <c r="F16083" s="1">
        <f t="shared" si="503"/>
        <v>22</v>
      </c>
      <c r="G16083" s="1">
        <f t="shared" si="502"/>
        <v>21</v>
      </c>
      <c r="H16083">
        <v>1</v>
      </c>
    </row>
    <row r="16084" spans="1:8" x14ac:dyDescent="0.35">
      <c r="A16084" s="1">
        <v>96082</v>
      </c>
      <c r="B16084" s="1" t="s">
        <v>48310</v>
      </c>
      <c r="C16084" s="8">
        <v>45123.948125000003</v>
      </c>
      <c r="D16084" s="1">
        <v>71255</v>
      </c>
      <c r="E16084" s="1">
        <v>100130</v>
      </c>
      <c r="F16084" s="1">
        <f t="shared" si="503"/>
        <v>29</v>
      </c>
      <c r="G16084" s="1">
        <f t="shared" si="502"/>
        <v>23</v>
      </c>
      <c r="H16084">
        <v>0</v>
      </c>
    </row>
    <row r="16085" spans="1:8" x14ac:dyDescent="0.35">
      <c r="A16085" s="1">
        <v>96083</v>
      </c>
      <c r="B16085" s="1" t="s">
        <v>45744</v>
      </c>
      <c r="C16085" s="8">
        <v>44938.93309027778</v>
      </c>
      <c r="D16085" s="1">
        <v>70652</v>
      </c>
      <c r="E16085" s="1">
        <v>100255</v>
      </c>
      <c r="F16085" s="1">
        <f t="shared" si="503"/>
        <v>34</v>
      </c>
      <c r="G16085" s="1">
        <f t="shared" si="502"/>
        <v>34</v>
      </c>
      <c r="H16085">
        <v>1</v>
      </c>
    </row>
    <row r="16086" spans="1:8" x14ac:dyDescent="0.35">
      <c r="A16086" s="1">
        <v>96084</v>
      </c>
      <c r="B16086" s="1" t="s">
        <v>43868</v>
      </c>
      <c r="C16086" s="8">
        <v>45231.136932870373</v>
      </c>
      <c r="D16086" s="1">
        <v>71382</v>
      </c>
      <c r="E16086" s="1">
        <v>101280</v>
      </c>
      <c r="F16086" s="1">
        <f t="shared" si="503"/>
        <v>29</v>
      </c>
      <c r="G16086" s="1">
        <f t="shared" si="502"/>
        <v>22</v>
      </c>
      <c r="H16086">
        <v>1</v>
      </c>
    </row>
    <row r="16087" spans="1:8" x14ac:dyDescent="0.35">
      <c r="A16087" s="1">
        <v>96085</v>
      </c>
      <c r="B16087" s="1" t="s">
        <v>46230</v>
      </c>
      <c r="C16087" s="8">
        <v>45052.128136574072</v>
      </c>
      <c r="D16087" s="1">
        <v>70177</v>
      </c>
      <c r="E16087" s="1">
        <v>101009</v>
      </c>
      <c r="F16087" s="1">
        <f t="shared" si="503"/>
        <v>31</v>
      </c>
      <c r="G16087" s="1">
        <f t="shared" si="502"/>
        <v>29</v>
      </c>
      <c r="H16087">
        <v>0</v>
      </c>
    </row>
    <row r="16088" spans="1:8" x14ac:dyDescent="0.35">
      <c r="A16088" s="1">
        <v>96086</v>
      </c>
      <c r="B16088" s="1" t="s">
        <v>34424</v>
      </c>
      <c r="C16088" s="8">
        <v>44936.337291666663</v>
      </c>
      <c r="D16088" s="1">
        <v>71163</v>
      </c>
      <c r="E16088" s="1">
        <v>101486</v>
      </c>
      <c r="F16088" s="1">
        <f t="shared" si="503"/>
        <v>29</v>
      </c>
      <c r="G16088" s="1">
        <f t="shared" si="502"/>
        <v>21</v>
      </c>
      <c r="H16088">
        <v>1</v>
      </c>
    </row>
    <row r="16089" spans="1:8" x14ac:dyDescent="0.35">
      <c r="A16089" s="1">
        <v>96087</v>
      </c>
      <c r="B16089" s="1" t="s">
        <v>41950</v>
      </c>
      <c r="C16089" s="8">
        <v>45155.203645833331</v>
      </c>
      <c r="D16089" s="1">
        <v>71237</v>
      </c>
      <c r="E16089" s="1">
        <v>100974</v>
      </c>
      <c r="F16089" s="1">
        <f t="shared" si="503"/>
        <v>13</v>
      </c>
      <c r="G16089" s="1">
        <f t="shared" si="502"/>
        <v>27</v>
      </c>
      <c r="H16089">
        <v>0</v>
      </c>
    </row>
    <row r="16090" spans="1:8" x14ac:dyDescent="0.35">
      <c r="A16090" s="1">
        <v>96088</v>
      </c>
      <c r="B16090" s="1" t="s">
        <v>32420</v>
      </c>
      <c r="C16090" s="8">
        <v>45281.271168981482</v>
      </c>
      <c r="D16090" s="1">
        <v>70781</v>
      </c>
      <c r="E16090" s="1">
        <v>100620</v>
      </c>
      <c r="F16090" s="1">
        <f t="shared" si="503"/>
        <v>26</v>
      </c>
      <c r="G16090" s="1">
        <f t="shared" si="502"/>
        <v>29</v>
      </c>
      <c r="H16090">
        <v>0</v>
      </c>
    </row>
    <row r="16091" spans="1:8" x14ac:dyDescent="0.35">
      <c r="A16091" s="1">
        <v>96089</v>
      </c>
      <c r="B16091" s="1" t="s">
        <v>33496</v>
      </c>
      <c r="C16091" s="8">
        <v>45021.435613425929</v>
      </c>
      <c r="D16091" s="1">
        <v>71139</v>
      </c>
      <c r="E16091" s="1">
        <v>100686</v>
      </c>
      <c r="F16091" s="1">
        <f t="shared" si="503"/>
        <v>23</v>
      </c>
      <c r="G16091" s="1">
        <f t="shared" si="502"/>
        <v>23</v>
      </c>
      <c r="H16091">
        <v>0</v>
      </c>
    </row>
    <row r="16092" spans="1:8" x14ac:dyDescent="0.35">
      <c r="A16092" s="1">
        <v>96090</v>
      </c>
      <c r="B16092" s="1" t="s">
        <v>52944</v>
      </c>
      <c r="C16092" s="8">
        <v>45217.799953703703</v>
      </c>
      <c r="D16092" s="1">
        <v>70390</v>
      </c>
      <c r="E16092" s="1">
        <v>100689</v>
      </c>
      <c r="F16092" s="1">
        <f t="shared" si="503"/>
        <v>30</v>
      </c>
      <c r="G16092" s="1">
        <f t="shared" si="502"/>
        <v>37</v>
      </c>
      <c r="H16092">
        <v>1</v>
      </c>
    </row>
    <row r="16093" spans="1:8" x14ac:dyDescent="0.35">
      <c r="A16093" s="1">
        <v>96091</v>
      </c>
      <c r="B16093" s="1" t="s">
        <v>42241</v>
      </c>
      <c r="C16093" s="8">
        <v>45075.990706018521</v>
      </c>
      <c r="D16093" s="1">
        <v>70066</v>
      </c>
      <c r="E16093" s="1">
        <v>100200</v>
      </c>
      <c r="F16093" s="1">
        <f t="shared" si="503"/>
        <v>27</v>
      </c>
      <c r="G16093" s="1">
        <f t="shared" si="502"/>
        <v>30</v>
      </c>
      <c r="H16093">
        <v>0</v>
      </c>
    </row>
    <row r="16094" spans="1:8" x14ac:dyDescent="0.35">
      <c r="A16094" s="1">
        <v>96092</v>
      </c>
      <c r="B16094" s="1" t="s">
        <v>52845</v>
      </c>
      <c r="C16094" s="8">
        <v>45058.672361111108</v>
      </c>
      <c r="D16094" s="1">
        <v>70669</v>
      </c>
      <c r="E16094" s="1">
        <v>101528</v>
      </c>
      <c r="F16094" s="1">
        <f t="shared" si="503"/>
        <v>35</v>
      </c>
      <c r="G16094" s="1">
        <f t="shared" si="502"/>
        <v>26</v>
      </c>
      <c r="H16094">
        <v>1</v>
      </c>
    </row>
    <row r="16095" spans="1:8" x14ac:dyDescent="0.35">
      <c r="A16095" s="1">
        <v>96093</v>
      </c>
      <c r="B16095" s="1" t="s">
        <v>29285</v>
      </c>
      <c r="C16095" s="8">
        <v>45097.21261574074</v>
      </c>
      <c r="D16095" s="1">
        <v>70553</v>
      </c>
      <c r="E16095" s="1">
        <v>100567</v>
      </c>
      <c r="F16095" s="1">
        <f t="shared" si="503"/>
        <v>38</v>
      </c>
      <c r="G16095" s="1">
        <f t="shared" si="502"/>
        <v>37</v>
      </c>
      <c r="H16095">
        <v>1</v>
      </c>
    </row>
    <row r="16096" spans="1:8" x14ac:dyDescent="0.35">
      <c r="A16096" s="1">
        <v>96094</v>
      </c>
      <c r="B16096" s="1" t="s">
        <v>28470</v>
      </c>
      <c r="C16096" s="8">
        <v>45291.171400462961</v>
      </c>
      <c r="D16096" s="1">
        <v>70309</v>
      </c>
      <c r="E16096" s="1">
        <v>100492</v>
      </c>
      <c r="F16096" s="1">
        <f t="shared" si="503"/>
        <v>34</v>
      </c>
      <c r="G16096" s="1">
        <f t="shared" si="502"/>
        <v>33</v>
      </c>
      <c r="H16096">
        <v>0</v>
      </c>
    </row>
    <row r="16097" spans="1:8" x14ac:dyDescent="0.35">
      <c r="A16097" s="1">
        <v>96095</v>
      </c>
      <c r="B16097" s="1" t="s">
        <v>52532</v>
      </c>
      <c r="C16097" s="8">
        <v>44990.551990740743</v>
      </c>
      <c r="D16097" s="1">
        <v>71504</v>
      </c>
      <c r="E16097" s="1">
        <v>101432</v>
      </c>
      <c r="F16097" s="1">
        <f t="shared" si="503"/>
        <v>21</v>
      </c>
      <c r="G16097" s="1">
        <f t="shared" si="502"/>
        <v>20</v>
      </c>
      <c r="H16097">
        <v>1</v>
      </c>
    </row>
    <row r="16098" spans="1:8" x14ac:dyDescent="0.35">
      <c r="A16098" s="1">
        <v>96096</v>
      </c>
      <c r="B16098" s="1" t="s">
        <v>51021</v>
      </c>
      <c r="C16098" s="8">
        <v>45037.549756944441</v>
      </c>
      <c r="D16098" s="1">
        <v>70423</v>
      </c>
      <c r="E16098" s="1">
        <v>101114</v>
      </c>
      <c r="F16098" s="1">
        <f t="shared" si="503"/>
        <v>31</v>
      </c>
      <c r="G16098" s="1">
        <f t="shared" si="502"/>
        <v>21</v>
      </c>
      <c r="H16098">
        <v>1</v>
      </c>
    </row>
    <row r="16099" spans="1:8" x14ac:dyDescent="0.35">
      <c r="A16099" s="1">
        <v>96097</v>
      </c>
      <c r="B16099" s="1" t="s">
        <v>32513</v>
      </c>
      <c r="C16099" s="8">
        <v>45197.770821759259</v>
      </c>
      <c r="D16099" s="1">
        <v>71240</v>
      </c>
      <c r="E16099" s="1">
        <v>101373</v>
      </c>
      <c r="F16099" s="1">
        <f t="shared" si="503"/>
        <v>33</v>
      </c>
      <c r="G16099" s="1">
        <f t="shared" si="502"/>
        <v>30</v>
      </c>
      <c r="H16099">
        <v>1</v>
      </c>
    </row>
    <row r="16100" spans="1:8" x14ac:dyDescent="0.35">
      <c r="A16100" s="1">
        <v>96098</v>
      </c>
      <c r="B16100" s="1" t="s">
        <v>53248</v>
      </c>
      <c r="C16100" s="8">
        <v>45208.077175925922</v>
      </c>
      <c r="D16100" s="1">
        <v>71150</v>
      </c>
      <c r="E16100" s="1">
        <v>101372</v>
      </c>
      <c r="F16100" s="1">
        <f t="shared" si="503"/>
        <v>30</v>
      </c>
      <c r="G16100" s="1">
        <f t="shared" si="502"/>
        <v>24</v>
      </c>
      <c r="H16100">
        <v>1</v>
      </c>
    </row>
    <row r="16101" spans="1:8" x14ac:dyDescent="0.35">
      <c r="A16101" s="1">
        <v>96099</v>
      </c>
      <c r="B16101" s="1" t="s">
        <v>37433</v>
      </c>
      <c r="C16101" s="8">
        <v>45283.890763888892</v>
      </c>
      <c r="D16101" s="1">
        <v>70085</v>
      </c>
      <c r="E16101" s="1">
        <v>100644</v>
      </c>
      <c r="F16101" s="1">
        <f t="shared" si="503"/>
        <v>24</v>
      </c>
      <c r="G16101" s="1">
        <f t="shared" si="502"/>
        <v>30</v>
      </c>
      <c r="H16101">
        <v>0</v>
      </c>
    </row>
    <row r="16102" spans="1:8" x14ac:dyDescent="0.35">
      <c r="A16102" s="1">
        <v>96100</v>
      </c>
      <c r="B16102" s="1" t="s">
        <v>36885</v>
      </c>
      <c r="C16102" s="8">
        <v>44955.316377314812</v>
      </c>
      <c r="D16102" s="1">
        <v>70144</v>
      </c>
      <c r="E16102" s="1">
        <v>100281</v>
      </c>
      <c r="F16102" s="1">
        <f t="shared" si="503"/>
        <v>29</v>
      </c>
      <c r="G16102" s="1">
        <f t="shared" si="502"/>
        <v>28</v>
      </c>
      <c r="H16102">
        <v>0</v>
      </c>
    </row>
    <row r="16103" spans="1:8" x14ac:dyDescent="0.35">
      <c r="A16103" s="1">
        <v>96101</v>
      </c>
      <c r="B16103" s="1" t="s">
        <v>44728</v>
      </c>
      <c r="C16103" s="8">
        <v>45057.229259259257</v>
      </c>
      <c r="D16103" s="1">
        <v>70006</v>
      </c>
      <c r="E16103" s="1">
        <v>100160</v>
      </c>
      <c r="F16103" s="1">
        <f t="shared" si="503"/>
        <v>30</v>
      </c>
      <c r="G16103" s="1">
        <f t="shared" si="502"/>
        <v>40</v>
      </c>
      <c r="H16103">
        <v>0</v>
      </c>
    </row>
    <row r="16104" spans="1:8" x14ac:dyDescent="0.35">
      <c r="A16104" s="1">
        <v>96102</v>
      </c>
      <c r="B16104" s="1" t="s">
        <v>47006</v>
      </c>
      <c r="C16104" s="8">
        <v>44969.656828703701</v>
      </c>
      <c r="D16104" s="1">
        <v>70006</v>
      </c>
      <c r="E16104" s="1">
        <v>101073</v>
      </c>
      <c r="F16104" s="1">
        <f t="shared" si="503"/>
        <v>30</v>
      </c>
      <c r="G16104" s="1">
        <f t="shared" si="502"/>
        <v>33</v>
      </c>
      <c r="H16104">
        <v>1</v>
      </c>
    </row>
    <row r="16105" spans="1:8" x14ac:dyDescent="0.35">
      <c r="A16105" s="1">
        <v>96103</v>
      </c>
      <c r="B16105" s="1" t="s">
        <v>28278</v>
      </c>
      <c r="C16105" s="8">
        <v>45290.888761574075</v>
      </c>
      <c r="D16105" s="1">
        <v>70987</v>
      </c>
      <c r="E16105" s="1">
        <v>101253</v>
      </c>
      <c r="F16105" s="1">
        <f t="shared" si="503"/>
        <v>26</v>
      </c>
      <c r="G16105" s="1">
        <f t="shared" si="502"/>
        <v>21</v>
      </c>
      <c r="H16105">
        <v>0</v>
      </c>
    </row>
    <row r="16106" spans="1:8" x14ac:dyDescent="0.35">
      <c r="A16106" s="1">
        <v>96104</v>
      </c>
      <c r="B16106" s="1" t="s">
        <v>47186</v>
      </c>
      <c r="C16106" s="8">
        <v>45218.126087962963</v>
      </c>
      <c r="D16106" s="1">
        <v>70935</v>
      </c>
      <c r="E16106" s="1">
        <v>100459</v>
      </c>
      <c r="F16106" s="1">
        <f t="shared" si="503"/>
        <v>34</v>
      </c>
      <c r="G16106" s="1">
        <f t="shared" si="502"/>
        <v>25</v>
      </c>
      <c r="H16106">
        <v>0</v>
      </c>
    </row>
    <row r="16107" spans="1:8" x14ac:dyDescent="0.35">
      <c r="A16107" s="1">
        <v>96105</v>
      </c>
      <c r="B16107" s="1" t="s">
        <v>29746</v>
      </c>
      <c r="C16107" s="8">
        <v>45053.792638888888</v>
      </c>
      <c r="D16107" s="1">
        <v>70080</v>
      </c>
      <c r="E16107" s="1">
        <v>101059</v>
      </c>
      <c r="F16107" s="1">
        <f t="shared" si="503"/>
        <v>32</v>
      </c>
      <c r="G16107" s="1">
        <f t="shared" si="502"/>
        <v>23</v>
      </c>
      <c r="H16107">
        <v>1</v>
      </c>
    </row>
    <row r="16108" spans="1:8" x14ac:dyDescent="0.35">
      <c r="A16108" s="1">
        <v>96106</v>
      </c>
      <c r="B16108" s="1" t="s">
        <v>32551</v>
      </c>
      <c r="C16108" s="8">
        <v>45022.920532407406</v>
      </c>
      <c r="D16108" s="1">
        <v>70215</v>
      </c>
      <c r="E16108" s="1">
        <v>101531</v>
      </c>
      <c r="F16108" s="1">
        <f t="shared" si="503"/>
        <v>34</v>
      </c>
      <c r="G16108" s="1">
        <f t="shared" si="502"/>
        <v>33</v>
      </c>
      <c r="H16108">
        <v>0</v>
      </c>
    </row>
    <row r="16109" spans="1:8" x14ac:dyDescent="0.35">
      <c r="A16109" s="1">
        <v>96107</v>
      </c>
      <c r="B16109" s="1" t="s">
        <v>29216</v>
      </c>
      <c r="C16109" s="8">
        <v>45202.159525462965</v>
      </c>
      <c r="D16109" s="1">
        <v>70777</v>
      </c>
      <c r="E16109" s="1">
        <v>101151</v>
      </c>
      <c r="F16109" s="1">
        <f t="shared" si="503"/>
        <v>30</v>
      </c>
      <c r="G16109" s="1">
        <f t="shared" si="502"/>
        <v>23</v>
      </c>
      <c r="H16109">
        <v>1</v>
      </c>
    </row>
    <row r="16110" spans="1:8" x14ac:dyDescent="0.35">
      <c r="A16110" s="1">
        <v>96108</v>
      </c>
      <c r="B16110" s="1" t="s">
        <v>37712</v>
      </c>
      <c r="C16110" s="8">
        <v>45274.679502314815</v>
      </c>
      <c r="D16110" s="1">
        <v>70711</v>
      </c>
      <c r="E16110" s="1">
        <v>100510</v>
      </c>
      <c r="F16110" s="1">
        <f t="shared" si="503"/>
        <v>28</v>
      </c>
      <c r="G16110" s="1">
        <f t="shared" si="502"/>
        <v>33</v>
      </c>
      <c r="H16110">
        <v>1</v>
      </c>
    </row>
    <row r="16111" spans="1:8" x14ac:dyDescent="0.35">
      <c r="A16111" s="1">
        <v>96109</v>
      </c>
      <c r="B16111" s="1" t="s">
        <v>44687</v>
      </c>
      <c r="C16111" s="8">
        <v>44958.315358796295</v>
      </c>
      <c r="D16111" s="1">
        <v>70106</v>
      </c>
      <c r="E16111" s="1">
        <v>101165</v>
      </c>
      <c r="F16111" s="1">
        <f t="shared" si="503"/>
        <v>40</v>
      </c>
      <c r="G16111" s="1">
        <f t="shared" si="502"/>
        <v>25</v>
      </c>
      <c r="H16111">
        <v>0</v>
      </c>
    </row>
    <row r="16112" spans="1:8" x14ac:dyDescent="0.35">
      <c r="A16112" s="1">
        <v>96110</v>
      </c>
      <c r="B16112" s="1" t="s">
        <v>44736</v>
      </c>
      <c r="C16112" s="8">
        <v>44943.927395833336</v>
      </c>
      <c r="D16112" s="1">
        <v>70037</v>
      </c>
      <c r="E16112" s="1">
        <v>100308</v>
      </c>
      <c r="F16112" s="1">
        <f t="shared" si="503"/>
        <v>22</v>
      </c>
      <c r="G16112" s="1">
        <f t="shared" si="502"/>
        <v>31</v>
      </c>
      <c r="H16112">
        <v>0</v>
      </c>
    </row>
    <row r="16113" spans="1:8" x14ac:dyDescent="0.35">
      <c r="A16113" s="1">
        <v>96111</v>
      </c>
      <c r="B16113" s="1" t="s">
        <v>37971</v>
      </c>
      <c r="C16113" s="8">
        <v>45137.396249999998</v>
      </c>
      <c r="D16113" s="1">
        <v>70684</v>
      </c>
      <c r="E16113" s="1">
        <v>100731</v>
      </c>
      <c r="F16113" s="1">
        <f t="shared" si="503"/>
        <v>21</v>
      </c>
      <c r="G16113" s="1">
        <f t="shared" si="502"/>
        <v>15</v>
      </c>
      <c r="H16113">
        <v>0</v>
      </c>
    </row>
    <row r="16114" spans="1:8" x14ac:dyDescent="0.35">
      <c r="A16114" s="1">
        <v>96112</v>
      </c>
      <c r="B16114" s="1" t="s">
        <v>28613</v>
      </c>
      <c r="C16114" s="8">
        <v>45072.516331018516</v>
      </c>
      <c r="D16114" s="1">
        <v>71273</v>
      </c>
      <c r="E16114" s="1">
        <v>100824</v>
      </c>
      <c r="F16114" s="1">
        <f t="shared" si="503"/>
        <v>25</v>
      </c>
      <c r="G16114" s="1">
        <f t="shared" si="502"/>
        <v>26</v>
      </c>
      <c r="H16114">
        <v>1</v>
      </c>
    </row>
    <row r="16115" spans="1:8" x14ac:dyDescent="0.35">
      <c r="A16115" s="1">
        <v>96113</v>
      </c>
      <c r="B16115" s="1" t="s">
        <v>51264</v>
      </c>
      <c r="C16115" s="8">
        <v>44933.197453703702</v>
      </c>
      <c r="D16115" s="1">
        <v>70646</v>
      </c>
      <c r="E16115" s="1">
        <v>101255</v>
      </c>
      <c r="F16115" s="1">
        <f t="shared" si="503"/>
        <v>29</v>
      </c>
      <c r="G16115" s="1">
        <f t="shared" si="502"/>
        <v>31</v>
      </c>
      <c r="H16115">
        <v>1</v>
      </c>
    </row>
    <row r="16116" spans="1:8" x14ac:dyDescent="0.35">
      <c r="A16116" s="1">
        <v>96114</v>
      </c>
      <c r="B16116" s="1" t="s">
        <v>49566</v>
      </c>
      <c r="C16116" s="8">
        <v>45078.619710648149</v>
      </c>
      <c r="D16116" s="1">
        <v>71209</v>
      </c>
      <c r="E16116" s="1">
        <v>100145</v>
      </c>
      <c r="F16116" s="1">
        <f t="shared" si="503"/>
        <v>33</v>
      </c>
      <c r="G16116" s="1">
        <f t="shared" si="502"/>
        <v>35</v>
      </c>
      <c r="H16116">
        <v>0</v>
      </c>
    </row>
    <row r="16117" spans="1:8" x14ac:dyDescent="0.35">
      <c r="A16117" s="1">
        <v>96115</v>
      </c>
      <c r="B16117" s="1" t="s">
        <v>44537</v>
      </c>
      <c r="C16117" s="8">
        <v>45004.055219907408</v>
      </c>
      <c r="D16117" s="1">
        <v>70675</v>
      </c>
      <c r="E16117" s="1">
        <v>100816</v>
      </c>
      <c r="F16117" s="1">
        <f t="shared" si="503"/>
        <v>30</v>
      </c>
      <c r="G16117" s="1">
        <f t="shared" si="502"/>
        <v>31</v>
      </c>
      <c r="H16117">
        <v>0</v>
      </c>
    </row>
    <row r="16118" spans="1:8" x14ac:dyDescent="0.35">
      <c r="A16118" s="1">
        <v>96116</v>
      </c>
      <c r="B16118" s="1" t="s">
        <v>34850</v>
      </c>
      <c r="C16118" s="8">
        <v>45077.494513888887</v>
      </c>
      <c r="D16118" s="1">
        <v>70309</v>
      </c>
      <c r="E16118" s="1">
        <v>100638</v>
      </c>
      <c r="F16118" s="1">
        <f t="shared" si="503"/>
        <v>34</v>
      </c>
      <c r="G16118" s="1">
        <f t="shared" si="502"/>
        <v>37</v>
      </c>
      <c r="H16118">
        <v>1</v>
      </c>
    </row>
    <row r="16119" spans="1:8" x14ac:dyDescent="0.35">
      <c r="A16119" s="1">
        <v>96117</v>
      </c>
      <c r="B16119" s="1" t="s">
        <v>47018</v>
      </c>
      <c r="C16119" s="8">
        <v>45095.25371527778</v>
      </c>
      <c r="D16119" s="1">
        <v>71176</v>
      </c>
      <c r="E16119" s="1">
        <v>101245</v>
      </c>
      <c r="F16119" s="1">
        <f t="shared" si="503"/>
        <v>31</v>
      </c>
      <c r="G16119" s="1">
        <f t="shared" si="502"/>
        <v>23</v>
      </c>
      <c r="H16119">
        <v>0</v>
      </c>
    </row>
    <row r="16120" spans="1:8" x14ac:dyDescent="0.35">
      <c r="A16120" s="1">
        <v>96118</v>
      </c>
      <c r="B16120" s="1" t="s">
        <v>41565</v>
      </c>
      <c r="C16120" s="8">
        <v>45181.018217592595</v>
      </c>
      <c r="D16120" s="1">
        <v>70159</v>
      </c>
      <c r="E16120" s="1">
        <v>101537</v>
      </c>
      <c r="F16120" s="1">
        <f t="shared" si="503"/>
        <v>34</v>
      </c>
      <c r="G16120" s="1">
        <f t="shared" si="502"/>
        <v>28</v>
      </c>
      <c r="H16120">
        <v>0</v>
      </c>
    </row>
    <row r="16121" spans="1:8" x14ac:dyDescent="0.35">
      <c r="A16121" s="1">
        <v>96119</v>
      </c>
      <c r="B16121" s="1" t="s">
        <v>35046</v>
      </c>
      <c r="C16121" s="8">
        <v>45202.035057870373</v>
      </c>
      <c r="D16121" s="1">
        <v>71515</v>
      </c>
      <c r="E16121" s="1">
        <v>101515</v>
      </c>
      <c r="F16121" s="1">
        <f t="shared" si="503"/>
        <v>25</v>
      </c>
      <c r="G16121" s="1">
        <f t="shared" si="502"/>
        <v>23</v>
      </c>
      <c r="H16121">
        <v>1</v>
      </c>
    </row>
    <row r="16122" spans="1:8" x14ac:dyDescent="0.35">
      <c r="A16122" s="1">
        <v>96120</v>
      </c>
      <c r="B16122" s="1" t="s">
        <v>40910</v>
      </c>
      <c r="C16122" s="8">
        <v>45041.025659722225</v>
      </c>
      <c r="D16122" s="1">
        <v>70413</v>
      </c>
      <c r="E16122" s="1">
        <v>100244</v>
      </c>
      <c r="F16122" s="1">
        <f t="shared" si="503"/>
        <v>26</v>
      </c>
      <c r="G16122" s="1">
        <f t="shared" si="502"/>
        <v>26</v>
      </c>
      <c r="H16122">
        <v>1</v>
      </c>
    </row>
    <row r="16123" spans="1:8" x14ac:dyDescent="0.35">
      <c r="A16123" s="1">
        <v>96121</v>
      </c>
      <c r="B16123" s="1" t="s">
        <v>47656</v>
      </c>
      <c r="C16123" s="8">
        <v>44995.574976851851</v>
      </c>
      <c r="D16123" s="1">
        <v>70435</v>
      </c>
      <c r="E16123" s="1">
        <v>101412</v>
      </c>
      <c r="F16123" s="1">
        <f t="shared" si="503"/>
        <v>35</v>
      </c>
      <c r="G16123" s="1">
        <f t="shared" si="502"/>
        <v>36</v>
      </c>
      <c r="H16123">
        <v>1</v>
      </c>
    </row>
    <row r="16124" spans="1:8" x14ac:dyDescent="0.35">
      <c r="A16124" s="1">
        <v>96122</v>
      </c>
      <c r="B16124" s="1" t="s">
        <v>46832</v>
      </c>
      <c r="C16124" s="8">
        <v>44948.082499999997</v>
      </c>
      <c r="D16124" s="1">
        <v>70714</v>
      </c>
      <c r="E16124" s="1">
        <v>100250</v>
      </c>
      <c r="F16124" s="1">
        <f t="shared" si="503"/>
        <v>33</v>
      </c>
      <c r="G16124" s="1">
        <f t="shared" si="502"/>
        <v>35</v>
      </c>
      <c r="H16124">
        <v>0</v>
      </c>
    </row>
    <row r="16125" spans="1:8" x14ac:dyDescent="0.35">
      <c r="A16125" s="1">
        <v>96123</v>
      </c>
      <c r="B16125" s="1" t="s">
        <v>47878</v>
      </c>
      <c r="C16125" s="8">
        <v>44980.851805555554</v>
      </c>
      <c r="D16125" s="1">
        <v>71414</v>
      </c>
      <c r="E16125" s="1">
        <v>101522</v>
      </c>
      <c r="F16125" s="1">
        <f t="shared" si="503"/>
        <v>30</v>
      </c>
      <c r="G16125" s="1">
        <f t="shared" si="502"/>
        <v>27</v>
      </c>
      <c r="H16125">
        <v>0</v>
      </c>
    </row>
    <row r="16126" spans="1:8" x14ac:dyDescent="0.35">
      <c r="A16126" s="1">
        <v>96124</v>
      </c>
      <c r="B16126" s="1" t="s">
        <v>32463</v>
      </c>
      <c r="C16126" s="8">
        <v>45126.448472222219</v>
      </c>
      <c r="D16126" s="1">
        <v>70029</v>
      </c>
      <c r="E16126" s="1">
        <v>100159</v>
      </c>
      <c r="F16126" s="1">
        <f t="shared" si="503"/>
        <v>27</v>
      </c>
      <c r="G16126" s="1">
        <f t="shared" si="502"/>
        <v>20</v>
      </c>
      <c r="H16126">
        <v>0</v>
      </c>
    </row>
    <row r="16127" spans="1:8" x14ac:dyDescent="0.35">
      <c r="A16127" s="1">
        <v>96125</v>
      </c>
      <c r="B16127" s="1" t="s">
        <v>46344</v>
      </c>
      <c r="C16127" s="8">
        <v>45274.329756944448</v>
      </c>
      <c r="D16127" s="1">
        <v>70693</v>
      </c>
      <c r="E16127" s="1">
        <v>100523</v>
      </c>
      <c r="F16127" s="1">
        <f t="shared" si="503"/>
        <v>26</v>
      </c>
      <c r="G16127" s="1">
        <f t="shared" si="502"/>
        <v>25</v>
      </c>
      <c r="H16127">
        <v>0</v>
      </c>
    </row>
    <row r="16128" spans="1:8" x14ac:dyDescent="0.35">
      <c r="A16128" s="1">
        <v>96126</v>
      </c>
      <c r="B16128" s="1" t="s">
        <v>30290</v>
      </c>
      <c r="C16128" s="8">
        <v>45102.747048611112</v>
      </c>
      <c r="D16128" s="1">
        <v>71433</v>
      </c>
      <c r="E16128" s="1">
        <v>100694</v>
      </c>
      <c r="F16128" s="1">
        <f t="shared" si="503"/>
        <v>25</v>
      </c>
      <c r="G16128" s="1">
        <f t="shared" si="502"/>
        <v>22</v>
      </c>
      <c r="H16128">
        <v>0</v>
      </c>
    </row>
    <row r="16129" spans="1:8" x14ac:dyDescent="0.35">
      <c r="A16129" s="1">
        <v>96127</v>
      </c>
      <c r="B16129" s="1" t="s">
        <v>30858</v>
      </c>
      <c r="C16129" s="8">
        <v>45233.111886574072</v>
      </c>
      <c r="D16129" s="1">
        <v>71525</v>
      </c>
      <c r="E16129" s="1">
        <v>101178</v>
      </c>
      <c r="F16129" s="1">
        <f t="shared" si="503"/>
        <v>29</v>
      </c>
      <c r="G16129" s="1">
        <f t="shared" si="502"/>
        <v>22</v>
      </c>
      <c r="H16129">
        <v>1</v>
      </c>
    </row>
    <row r="16130" spans="1:8" x14ac:dyDescent="0.35">
      <c r="A16130" s="1">
        <v>96128</v>
      </c>
      <c r="B16130" s="1" t="s">
        <v>39787</v>
      </c>
      <c r="C16130" s="8">
        <v>45231.95821759259</v>
      </c>
      <c r="D16130" s="1">
        <v>70268</v>
      </c>
      <c r="E16130" s="1">
        <v>100568</v>
      </c>
      <c r="F16130" s="1">
        <f t="shared" si="503"/>
        <v>37</v>
      </c>
      <c r="G16130" s="1">
        <f t="shared" si="502"/>
        <v>33</v>
      </c>
      <c r="H16130">
        <v>0</v>
      </c>
    </row>
    <row r="16131" spans="1:8" x14ac:dyDescent="0.35">
      <c r="A16131" s="1">
        <v>96129</v>
      </c>
      <c r="B16131" s="1" t="s">
        <v>50837</v>
      </c>
      <c r="C16131" s="8">
        <v>45024.204432870371</v>
      </c>
      <c r="D16131" s="1">
        <v>71122</v>
      </c>
      <c r="E16131" s="1">
        <v>100849</v>
      </c>
      <c r="F16131" s="1">
        <f t="shared" si="503"/>
        <v>27</v>
      </c>
      <c r="G16131" s="1">
        <f t="shared" ref="G16131:G16194" si="504">COUNTIF(E$1:E$41447,E16131)</f>
        <v>34</v>
      </c>
      <c r="H16131">
        <v>1</v>
      </c>
    </row>
    <row r="16132" spans="1:8" x14ac:dyDescent="0.35">
      <c r="A16132" s="1">
        <v>96130</v>
      </c>
      <c r="B16132" s="1" t="s">
        <v>31746</v>
      </c>
      <c r="C16132" s="8">
        <v>45030.786828703705</v>
      </c>
      <c r="D16132" s="1">
        <v>71476</v>
      </c>
      <c r="E16132" s="1">
        <v>100266</v>
      </c>
      <c r="F16132" s="1">
        <f t="shared" ref="F16132:F16195" si="505">COUNTIF(D$1:D$41447,D16132)</f>
        <v>32</v>
      </c>
      <c r="G16132" s="1">
        <f t="shared" si="504"/>
        <v>19</v>
      </c>
      <c r="H16132">
        <v>0</v>
      </c>
    </row>
    <row r="16133" spans="1:8" x14ac:dyDescent="0.35">
      <c r="A16133" s="1">
        <v>96131</v>
      </c>
      <c r="B16133" s="1" t="s">
        <v>52929</v>
      </c>
      <c r="C16133" s="8">
        <v>45117.02443287037</v>
      </c>
      <c r="D16133" s="1">
        <v>70475</v>
      </c>
      <c r="E16133" s="1">
        <v>100992</v>
      </c>
      <c r="F16133" s="1">
        <f t="shared" si="505"/>
        <v>34</v>
      </c>
      <c r="G16133" s="1">
        <f t="shared" si="504"/>
        <v>34</v>
      </c>
      <c r="H16133">
        <v>0</v>
      </c>
    </row>
    <row r="16134" spans="1:8" x14ac:dyDescent="0.35">
      <c r="A16134" s="1">
        <v>96132</v>
      </c>
      <c r="B16134" s="1" t="s">
        <v>48069</v>
      </c>
      <c r="C16134" s="8">
        <v>45168.736817129633</v>
      </c>
      <c r="D16134" s="1">
        <v>70338</v>
      </c>
      <c r="E16134" s="1">
        <v>100810</v>
      </c>
      <c r="F16134" s="1">
        <f t="shared" si="505"/>
        <v>33</v>
      </c>
      <c r="G16134" s="1">
        <f t="shared" si="504"/>
        <v>27</v>
      </c>
      <c r="H16134">
        <v>0</v>
      </c>
    </row>
    <row r="16135" spans="1:8" x14ac:dyDescent="0.35">
      <c r="A16135" s="1">
        <v>96133</v>
      </c>
      <c r="B16135" s="1" t="s">
        <v>46890</v>
      </c>
      <c r="C16135" s="8">
        <v>45035.454930555556</v>
      </c>
      <c r="D16135" s="1">
        <v>70643</v>
      </c>
      <c r="E16135" s="1">
        <v>101118</v>
      </c>
      <c r="F16135" s="1">
        <f t="shared" si="505"/>
        <v>27</v>
      </c>
      <c r="G16135" s="1">
        <f t="shared" si="504"/>
        <v>32</v>
      </c>
      <c r="H16135">
        <v>1</v>
      </c>
    </row>
    <row r="16136" spans="1:8" x14ac:dyDescent="0.35">
      <c r="A16136" s="1">
        <v>96134</v>
      </c>
      <c r="B16136" s="1" t="s">
        <v>51234</v>
      </c>
      <c r="C16136" s="8">
        <v>45028.065659722219</v>
      </c>
      <c r="D16136" s="1">
        <v>71273</v>
      </c>
      <c r="E16136" s="1">
        <v>100039</v>
      </c>
      <c r="F16136" s="1">
        <f t="shared" si="505"/>
        <v>25</v>
      </c>
      <c r="G16136" s="1">
        <f t="shared" si="504"/>
        <v>28</v>
      </c>
      <c r="H16136">
        <v>1</v>
      </c>
    </row>
    <row r="16137" spans="1:8" x14ac:dyDescent="0.35">
      <c r="A16137" s="1">
        <v>96135</v>
      </c>
      <c r="B16137" s="1" t="s">
        <v>34500</v>
      </c>
      <c r="C16137" s="8">
        <v>44991.194976851853</v>
      </c>
      <c r="D16137" s="1">
        <v>70446</v>
      </c>
      <c r="E16137" s="1">
        <v>100448</v>
      </c>
      <c r="F16137" s="1">
        <f t="shared" si="505"/>
        <v>29</v>
      </c>
      <c r="G16137" s="1">
        <f t="shared" si="504"/>
        <v>38</v>
      </c>
      <c r="H16137">
        <v>1</v>
      </c>
    </row>
    <row r="16138" spans="1:8" x14ac:dyDescent="0.35">
      <c r="A16138" s="1">
        <v>96136</v>
      </c>
      <c r="B16138" s="1" t="s">
        <v>53033</v>
      </c>
      <c r="C16138" s="8">
        <v>44952.595902777779</v>
      </c>
      <c r="D16138" s="1">
        <v>71456</v>
      </c>
      <c r="E16138" s="1">
        <v>100797</v>
      </c>
      <c r="F16138" s="1">
        <f t="shared" si="505"/>
        <v>29</v>
      </c>
      <c r="G16138" s="1">
        <f t="shared" si="504"/>
        <v>28</v>
      </c>
      <c r="H16138">
        <v>0</v>
      </c>
    </row>
    <row r="16139" spans="1:8" x14ac:dyDescent="0.35">
      <c r="A16139" s="1">
        <v>96137</v>
      </c>
      <c r="B16139" s="1" t="s">
        <v>33727</v>
      </c>
      <c r="C16139" s="8">
        <v>45180.182939814818</v>
      </c>
      <c r="D16139" s="1">
        <v>70936</v>
      </c>
      <c r="E16139" s="1">
        <v>101129</v>
      </c>
      <c r="F16139" s="1">
        <f t="shared" si="505"/>
        <v>24</v>
      </c>
      <c r="G16139" s="1">
        <f t="shared" si="504"/>
        <v>35</v>
      </c>
      <c r="H16139">
        <v>0</v>
      </c>
    </row>
    <row r="16140" spans="1:8" x14ac:dyDescent="0.35">
      <c r="A16140" s="1">
        <v>96138</v>
      </c>
      <c r="B16140" s="1" t="s">
        <v>29625</v>
      </c>
      <c r="C16140" s="8">
        <v>45167.892766203702</v>
      </c>
      <c r="D16140" s="1">
        <v>71114</v>
      </c>
      <c r="E16140" s="1">
        <v>100394</v>
      </c>
      <c r="F16140" s="1">
        <f t="shared" si="505"/>
        <v>25</v>
      </c>
      <c r="G16140" s="1">
        <f t="shared" si="504"/>
        <v>35</v>
      </c>
      <c r="H16140">
        <v>1</v>
      </c>
    </row>
    <row r="16141" spans="1:8" x14ac:dyDescent="0.35">
      <c r="A16141" s="1">
        <v>96139</v>
      </c>
      <c r="B16141" s="1" t="s">
        <v>36765</v>
      </c>
      <c r="C16141" s="8">
        <v>45142.955277777779</v>
      </c>
      <c r="D16141" s="1">
        <v>70314</v>
      </c>
      <c r="E16141" s="1">
        <v>100329</v>
      </c>
      <c r="F16141" s="1">
        <f t="shared" si="505"/>
        <v>35</v>
      </c>
      <c r="G16141" s="1">
        <f t="shared" si="504"/>
        <v>25</v>
      </c>
      <c r="H16141">
        <v>1</v>
      </c>
    </row>
    <row r="16142" spans="1:8" x14ac:dyDescent="0.35">
      <c r="A16142" s="1">
        <v>96140</v>
      </c>
      <c r="B16142" s="1" t="s">
        <v>45642</v>
      </c>
      <c r="C16142" s="8">
        <v>44927.192129629628</v>
      </c>
      <c r="D16142" s="1">
        <v>70141</v>
      </c>
      <c r="E16142" s="1">
        <v>100460</v>
      </c>
      <c r="F16142" s="1">
        <f t="shared" si="505"/>
        <v>30</v>
      </c>
      <c r="G16142" s="1">
        <f t="shared" si="504"/>
        <v>24</v>
      </c>
      <c r="H16142">
        <v>0</v>
      </c>
    </row>
    <row r="16143" spans="1:8" x14ac:dyDescent="0.35">
      <c r="A16143" s="1">
        <v>96141</v>
      </c>
      <c r="B16143" s="1" t="s">
        <v>42210</v>
      </c>
      <c r="C16143" s="8">
        <v>45282.256863425922</v>
      </c>
      <c r="D16143" s="1">
        <v>70954</v>
      </c>
      <c r="E16143" s="1">
        <v>100847</v>
      </c>
      <c r="F16143" s="1">
        <f t="shared" si="505"/>
        <v>33</v>
      </c>
      <c r="G16143" s="1">
        <f t="shared" si="504"/>
        <v>23</v>
      </c>
      <c r="H16143">
        <v>1</v>
      </c>
    </row>
    <row r="16144" spans="1:8" x14ac:dyDescent="0.35">
      <c r="A16144" s="1">
        <v>96142</v>
      </c>
      <c r="B16144" s="1" t="s">
        <v>30629</v>
      </c>
      <c r="C16144" s="8">
        <v>45210.404803240737</v>
      </c>
      <c r="D16144" s="1">
        <v>70649</v>
      </c>
      <c r="E16144" s="1">
        <v>101102</v>
      </c>
      <c r="F16144" s="1">
        <f t="shared" si="505"/>
        <v>27</v>
      </c>
      <c r="G16144" s="1">
        <f t="shared" si="504"/>
        <v>28</v>
      </c>
      <c r="H16144">
        <v>1</v>
      </c>
    </row>
    <row r="16145" spans="1:8" x14ac:dyDescent="0.35">
      <c r="A16145" s="1">
        <v>96143</v>
      </c>
      <c r="B16145" s="1" t="s">
        <v>30584</v>
      </c>
      <c r="C16145" s="8">
        <v>45237.495659722219</v>
      </c>
      <c r="D16145" s="1">
        <v>70028</v>
      </c>
      <c r="E16145" s="1">
        <v>100592</v>
      </c>
      <c r="F16145" s="1">
        <f t="shared" si="505"/>
        <v>21</v>
      </c>
      <c r="G16145" s="1">
        <f t="shared" si="504"/>
        <v>23</v>
      </c>
      <c r="H16145">
        <v>0</v>
      </c>
    </row>
    <row r="16146" spans="1:8" x14ac:dyDescent="0.35">
      <c r="A16146" s="1">
        <v>96144</v>
      </c>
      <c r="B16146" s="1" t="s">
        <v>33438</v>
      </c>
      <c r="C16146" s="8">
        <v>45094.219699074078</v>
      </c>
      <c r="D16146" s="1">
        <v>71262</v>
      </c>
      <c r="E16146" s="1">
        <v>100849</v>
      </c>
      <c r="F16146" s="1">
        <f t="shared" si="505"/>
        <v>34</v>
      </c>
      <c r="G16146" s="1">
        <f t="shared" si="504"/>
        <v>34</v>
      </c>
      <c r="H16146">
        <v>1</v>
      </c>
    </row>
    <row r="16147" spans="1:8" x14ac:dyDescent="0.35">
      <c r="A16147" s="1">
        <v>96145</v>
      </c>
      <c r="B16147" s="1" t="s">
        <v>41990</v>
      </c>
      <c r="C16147" s="8">
        <v>45214.957858796297</v>
      </c>
      <c r="D16147" s="1">
        <v>70638</v>
      </c>
      <c r="E16147" s="1">
        <v>100030</v>
      </c>
      <c r="F16147" s="1">
        <f t="shared" si="505"/>
        <v>25</v>
      </c>
      <c r="G16147" s="1">
        <f t="shared" si="504"/>
        <v>24</v>
      </c>
      <c r="H16147">
        <v>0</v>
      </c>
    </row>
    <row r="16148" spans="1:8" x14ac:dyDescent="0.35">
      <c r="A16148" s="1">
        <v>96146</v>
      </c>
      <c r="B16148" s="1" t="s">
        <v>38941</v>
      </c>
      <c r="C16148" s="8">
        <v>45015.714108796295</v>
      </c>
      <c r="D16148" s="1">
        <v>70481</v>
      </c>
      <c r="E16148" s="1">
        <v>101287</v>
      </c>
      <c r="F16148" s="1">
        <f t="shared" si="505"/>
        <v>30</v>
      </c>
      <c r="G16148" s="1">
        <f t="shared" si="504"/>
        <v>35</v>
      </c>
      <c r="H16148">
        <v>1</v>
      </c>
    </row>
    <row r="16149" spans="1:8" x14ac:dyDescent="0.35">
      <c r="A16149" s="1">
        <v>96147</v>
      </c>
      <c r="B16149" s="1" t="s">
        <v>44505</v>
      </c>
      <c r="C16149" s="8">
        <v>44927.855266203704</v>
      </c>
      <c r="D16149" s="1">
        <v>71079</v>
      </c>
      <c r="E16149" s="1">
        <v>101341</v>
      </c>
      <c r="F16149" s="1">
        <f t="shared" si="505"/>
        <v>20</v>
      </c>
      <c r="G16149" s="1">
        <f t="shared" si="504"/>
        <v>27</v>
      </c>
      <c r="H16149">
        <v>1</v>
      </c>
    </row>
    <row r="16150" spans="1:8" x14ac:dyDescent="0.35">
      <c r="A16150" s="1">
        <v>96148</v>
      </c>
      <c r="B16150" s="1" t="s">
        <v>50223</v>
      </c>
      <c r="C16150" s="8">
        <v>45123.439097222225</v>
      </c>
      <c r="D16150" s="1">
        <v>70814</v>
      </c>
      <c r="E16150" s="1">
        <v>101210</v>
      </c>
      <c r="F16150" s="1">
        <f t="shared" si="505"/>
        <v>28</v>
      </c>
      <c r="G16150" s="1">
        <f t="shared" si="504"/>
        <v>25</v>
      </c>
      <c r="H16150">
        <v>0</v>
      </c>
    </row>
    <row r="16151" spans="1:8" x14ac:dyDescent="0.35">
      <c r="A16151" s="1">
        <v>96149</v>
      </c>
      <c r="B16151" s="1" t="s">
        <v>29815</v>
      </c>
      <c r="C16151" s="8">
        <v>45173.35392361111</v>
      </c>
      <c r="D16151" s="1">
        <v>71052</v>
      </c>
      <c r="E16151" s="1">
        <v>100234</v>
      </c>
      <c r="F16151" s="1">
        <f t="shared" si="505"/>
        <v>30</v>
      </c>
      <c r="G16151" s="1">
        <f t="shared" si="504"/>
        <v>23</v>
      </c>
      <c r="H16151">
        <v>1</v>
      </c>
    </row>
    <row r="16152" spans="1:8" x14ac:dyDescent="0.35">
      <c r="A16152" s="1">
        <v>96150</v>
      </c>
      <c r="B16152" s="1" t="s">
        <v>45432</v>
      </c>
      <c r="C16152" s="8">
        <v>45195.834664351853</v>
      </c>
      <c r="D16152" s="1">
        <v>71018</v>
      </c>
      <c r="E16152" s="1">
        <v>100795</v>
      </c>
      <c r="F16152" s="1">
        <f t="shared" si="505"/>
        <v>31</v>
      </c>
      <c r="G16152" s="1">
        <f t="shared" si="504"/>
        <v>32</v>
      </c>
      <c r="H16152">
        <v>0</v>
      </c>
    </row>
    <row r="16153" spans="1:8" x14ac:dyDescent="0.35">
      <c r="A16153" s="1">
        <v>96151</v>
      </c>
      <c r="B16153" s="1" t="s">
        <v>38568</v>
      </c>
      <c r="C16153" s="8">
        <v>45136.923796296294</v>
      </c>
      <c r="D16153" s="1">
        <v>71189</v>
      </c>
      <c r="E16153" s="1">
        <v>100041</v>
      </c>
      <c r="F16153" s="1">
        <f t="shared" si="505"/>
        <v>31</v>
      </c>
      <c r="G16153" s="1">
        <f t="shared" si="504"/>
        <v>21</v>
      </c>
      <c r="H16153">
        <v>0</v>
      </c>
    </row>
    <row r="16154" spans="1:8" x14ac:dyDescent="0.35">
      <c r="A16154" s="1">
        <v>96152</v>
      </c>
      <c r="B16154" s="1" t="s">
        <v>49492</v>
      </c>
      <c r="C16154" s="8">
        <v>45083.306018518517</v>
      </c>
      <c r="D16154" s="1">
        <v>70614</v>
      </c>
      <c r="E16154" s="1">
        <v>100692</v>
      </c>
      <c r="F16154" s="1">
        <f t="shared" si="505"/>
        <v>29</v>
      </c>
      <c r="G16154" s="1">
        <f t="shared" si="504"/>
        <v>25</v>
      </c>
      <c r="H16154">
        <v>1</v>
      </c>
    </row>
    <row r="16155" spans="1:8" x14ac:dyDescent="0.35">
      <c r="A16155" s="1">
        <v>96153</v>
      </c>
      <c r="B16155" s="1" t="s">
        <v>30112</v>
      </c>
      <c r="C16155" s="8">
        <v>45184.544374999998</v>
      </c>
      <c r="D16155" s="1">
        <v>71560</v>
      </c>
      <c r="E16155" s="1">
        <v>101453</v>
      </c>
      <c r="F16155" s="1">
        <f t="shared" si="505"/>
        <v>19</v>
      </c>
      <c r="G16155" s="1">
        <f t="shared" si="504"/>
        <v>19</v>
      </c>
      <c r="H16155">
        <v>0</v>
      </c>
    </row>
    <row r="16156" spans="1:8" x14ac:dyDescent="0.35">
      <c r="A16156" s="1">
        <v>96154</v>
      </c>
      <c r="B16156" s="1" t="s">
        <v>33889</v>
      </c>
      <c r="C16156" s="8">
        <v>45264.34474537037</v>
      </c>
      <c r="D16156" s="1">
        <v>71106</v>
      </c>
      <c r="E16156" s="1">
        <v>100725</v>
      </c>
      <c r="F16156" s="1">
        <f t="shared" si="505"/>
        <v>27</v>
      </c>
      <c r="G16156" s="1">
        <f t="shared" si="504"/>
        <v>30</v>
      </c>
      <c r="H16156">
        <v>0</v>
      </c>
    </row>
    <row r="16157" spans="1:8" x14ac:dyDescent="0.35">
      <c r="A16157" s="1">
        <v>96155</v>
      </c>
      <c r="B16157" s="1" t="s">
        <v>43170</v>
      </c>
      <c r="C16157" s="8">
        <v>45211.55605324074</v>
      </c>
      <c r="D16157" s="1">
        <v>70525</v>
      </c>
      <c r="E16157" s="1">
        <v>100365</v>
      </c>
      <c r="F16157" s="1">
        <f t="shared" si="505"/>
        <v>23</v>
      </c>
      <c r="G16157" s="1">
        <f t="shared" si="504"/>
        <v>20</v>
      </c>
      <c r="H16157">
        <v>0</v>
      </c>
    </row>
    <row r="16158" spans="1:8" x14ac:dyDescent="0.35">
      <c r="A16158" s="1">
        <v>96156</v>
      </c>
      <c r="B16158" s="1" t="s">
        <v>30577</v>
      </c>
      <c r="C16158" s="8">
        <v>45141.396701388891</v>
      </c>
      <c r="D16158" s="1">
        <v>71061</v>
      </c>
      <c r="E16158" s="1">
        <v>100283</v>
      </c>
      <c r="F16158" s="1">
        <f t="shared" si="505"/>
        <v>38</v>
      </c>
      <c r="G16158" s="1">
        <f t="shared" si="504"/>
        <v>24</v>
      </c>
      <c r="H16158">
        <v>0</v>
      </c>
    </row>
    <row r="16159" spans="1:8" x14ac:dyDescent="0.35">
      <c r="A16159" s="1">
        <v>96157</v>
      </c>
      <c r="B16159" s="1" t="s">
        <v>44336</v>
      </c>
      <c r="C16159" s="8">
        <v>45119.607118055559</v>
      </c>
      <c r="D16159" s="1">
        <v>71189</v>
      </c>
      <c r="E16159" s="1">
        <v>101361</v>
      </c>
      <c r="F16159" s="1">
        <f t="shared" si="505"/>
        <v>31</v>
      </c>
      <c r="G16159" s="1">
        <f t="shared" si="504"/>
        <v>23</v>
      </c>
      <c r="H16159">
        <v>1</v>
      </c>
    </row>
    <row r="16160" spans="1:8" x14ac:dyDescent="0.35">
      <c r="A16160" s="1">
        <v>96158</v>
      </c>
      <c r="B16160" s="1" t="s">
        <v>38810</v>
      </c>
      <c r="C16160" s="8">
        <v>45146.157083333332</v>
      </c>
      <c r="D16160" s="1">
        <v>70151</v>
      </c>
      <c r="E16160" s="1">
        <v>101454</v>
      </c>
      <c r="F16160" s="1">
        <f t="shared" si="505"/>
        <v>34</v>
      </c>
      <c r="G16160" s="1">
        <f t="shared" si="504"/>
        <v>27</v>
      </c>
      <c r="H16160">
        <v>0</v>
      </c>
    </row>
    <row r="16161" spans="1:8" x14ac:dyDescent="0.35">
      <c r="A16161" s="1">
        <v>96159</v>
      </c>
      <c r="B16161" s="1" t="s">
        <v>41817</v>
      </c>
      <c r="C16161" s="8">
        <v>45146.233842592592</v>
      </c>
      <c r="D16161" s="1">
        <v>71215</v>
      </c>
      <c r="E16161" s="1">
        <v>100672</v>
      </c>
      <c r="F16161" s="1">
        <f t="shared" si="505"/>
        <v>22</v>
      </c>
      <c r="G16161" s="1">
        <f t="shared" si="504"/>
        <v>34</v>
      </c>
      <c r="H16161">
        <v>1</v>
      </c>
    </row>
    <row r="16162" spans="1:8" x14ac:dyDescent="0.35">
      <c r="A16162" s="1">
        <v>96160</v>
      </c>
      <c r="B16162" s="1" t="s">
        <v>37833</v>
      </c>
      <c r="C16162" s="8">
        <v>44939.011458333334</v>
      </c>
      <c r="D16162" s="1">
        <v>71481</v>
      </c>
      <c r="E16162" s="1">
        <v>101215</v>
      </c>
      <c r="F16162" s="1">
        <f t="shared" si="505"/>
        <v>29</v>
      </c>
      <c r="G16162" s="1">
        <f t="shared" si="504"/>
        <v>36</v>
      </c>
      <c r="H16162">
        <v>0</v>
      </c>
    </row>
    <row r="16163" spans="1:8" x14ac:dyDescent="0.35">
      <c r="A16163" s="1">
        <v>96161</v>
      </c>
      <c r="B16163" s="1" t="s">
        <v>41265</v>
      </c>
      <c r="C16163" s="8">
        <v>44985.829317129632</v>
      </c>
      <c r="D16163" s="1">
        <v>70535</v>
      </c>
      <c r="E16163" s="1">
        <v>101431</v>
      </c>
      <c r="F16163" s="1">
        <f t="shared" si="505"/>
        <v>14</v>
      </c>
      <c r="G16163" s="1">
        <f t="shared" si="504"/>
        <v>27</v>
      </c>
      <c r="H16163">
        <v>1</v>
      </c>
    </row>
    <row r="16164" spans="1:8" x14ac:dyDescent="0.35">
      <c r="A16164" s="1">
        <v>96162</v>
      </c>
      <c r="B16164" s="1" t="s">
        <v>43204</v>
      </c>
      <c r="C16164" s="8">
        <v>45290.57640046296</v>
      </c>
      <c r="D16164" s="1">
        <v>71244</v>
      </c>
      <c r="E16164" s="1">
        <v>101170</v>
      </c>
      <c r="F16164" s="1">
        <f t="shared" si="505"/>
        <v>34</v>
      </c>
      <c r="G16164" s="1">
        <f t="shared" si="504"/>
        <v>30</v>
      </c>
      <c r="H16164">
        <v>0</v>
      </c>
    </row>
    <row r="16165" spans="1:8" x14ac:dyDescent="0.35">
      <c r="A16165" s="1">
        <v>96163</v>
      </c>
      <c r="B16165" s="1" t="s">
        <v>32952</v>
      </c>
      <c r="C16165" s="8">
        <v>45170.965370370373</v>
      </c>
      <c r="D16165" s="1">
        <v>70664</v>
      </c>
      <c r="E16165" s="1">
        <v>100560</v>
      </c>
      <c r="F16165" s="1">
        <f t="shared" si="505"/>
        <v>27</v>
      </c>
      <c r="G16165" s="1">
        <f t="shared" si="504"/>
        <v>29</v>
      </c>
      <c r="H16165">
        <v>0</v>
      </c>
    </row>
    <row r="16166" spans="1:8" x14ac:dyDescent="0.35">
      <c r="A16166" s="1">
        <v>96164</v>
      </c>
      <c r="B16166" s="1" t="s">
        <v>33091</v>
      </c>
      <c r="C16166" s="8">
        <v>45247.005509259259</v>
      </c>
      <c r="D16166" s="1">
        <v>71094</v>
      </c>
      <c r="E16166" s="1">
        <v>100501</v>
      </c>
      <c r="F16166" s="1">
        <f t="shared" si="505"/>
        <v>30</v>
      </c>
      <c r="G16166" s="1">
        <f t="shared" si="504"/>
        <v>32</v>
      </c>
      <c r="H16166">
        <v>0</v>
      </c>
    </row>
    <row r="16167" spans="1:8" x14ac:dyDescent="0.35">
      <c r="A16167" s="1">
        <v>96165</v>
      </c>
      <c r="B16167" s="1" t="s">
        <v>43301</v>
      </c>
      <c r="C16167" s="8">
        <v>45202.055023148147</v>
      </c>
      <c r="D16167" s="1">
        <v>71069</v>
      </c>
      <c r="E16167" s="1">
        <v>100951</v>
      </c>
      <c r="F16167" s="1">
        <f t="shared" si="505"/>
        <v>25</v>
      </c>
      <c r="G16167" s="1">
        <f t="shared" si="504"/>
        <v>29</v>
      </c>
      <c r="H16167">
        <v>1</v>
      </c>
    </row>
    <row r="16168" spans="1:8" x14ac:dyDescent="0.35">
      <c r="A16168" s="1">
        <v>96166</v>
      </c>
      <c r="B16168" s="1" t="s">
        <v>35206</v>
      </c>
      <c r="C16168" s="8">
        <v>45168.344074074077</v>
      </c>
      <c r="D16168" s="1">
        <v>71257</v>
      </c>
      <c r="E16168" s="1">
        <v>100632</v>
      </c>
      <c r="F16168" s="1">
        <f t="shared" si="505"/>
        <v>35</v>
      </c>
      <c r="G16168" s="1">
        <f t="shared" si="504"/>
        <v>27</v>
      </c>
      <c r="H16168">
        <v>1</v>
      </c>
    </row>
    <row r="16169" spans="1:8" x14ac:dyDescent="0.35">
      <c r="A16169" s="1">
        <v>96167</v>
      </c>
      <c r="B16169" s="1" t="s">
        <v>41850</v>
      </c>
      <c r="C16169" s="8">
        <v>45248.796111111114</v>
      </c>
      <c r="D16169" s="1">
        <v>70135</v>
      </c>
      <c r="E16169" s="1">
        <v>101418</v>
      </c>
      <c r="F16169" s="1">
        <f t="shared" si="505"/>
        <v>24</v>
      </c>
      <c r="G16169" s="1">
        <f t="shared" si="504"/>
        <v>26</v>
      </c>
      <c r="H16169">
        <v>0</v>
      </c>
    </row>
    <row r="16170" spans="1:8" x14ac:dyDescent="0.35">
      <c r="A16170" s="1">
        <v>96168</v>
      </c>
      <c r="B16170" s="1" t="s">
        <v>34579</v>
      </c>
      <c r="C16170" s="8">
        <v>45110.723136574074</v>
      </c>
      <c r="D16170" s="1">
        <v>71026</v>
      </c>
      <c r="E16170" s="1">
        <v>100222</v>
      </c>
      <c r="F16170" s="1">
        <f t="shared" si="505"/>
        <v>28</v>
      </c>
      <c r="G16170" s="1">
        <f t="shared" si="504"/>
        <v>23</v>
      </c>
      <c r="H16170">
        <v>0</v>
      </c>
    </row>
    <row r="16171" spans="1:8" x14ac:dyDescent="0.35">
      <c r="A16171" s="1">
        <v>96169</v>
      </c>
      <c r="B16171" s="1" t="s">
        <v>31905</v>
      </c>
      <c r="C16171" s="8">
        <v>45004.09134259259</v>
      </c>
      <c r="D16171" s="1">
        <v>70213</v>
      </c>
      <c r="E16171" s="1">
        <v>100213</v>
      </c>
      <c r="F16171" s="1">
        <f t="shared" si="505"/>
        <v>26</v>
      </c>
      <c r="G16171" s="1">
        <f t="shared" si="504"/>
        <v>22</v>
      </c>
      <c r="H16171">
        <v>1</v>
      </c>
    </row>
    <row r="16172" spans="1:8" x14ac:dyDescent="0.35">
      <c r="A16172" s="1">
        <v>96170</v>
      </c>
      <c r="B16172" s="1" t="s">
        <v>52346</v>
      </c>
      <c r="C16172" s="8">
        <v>45184.693854166668</v>
      </c>
      <c r="D16172" s="1">
        <v>70672</v>
      </c>
      <c r="E16172" s="1">
        <v>100344</v>
      </c>
      <c r="F16172" s="1">
        <f t="shared" si="505"/>
        <v>32</v>
      </c>
      <c r="G16172" s="1">
        <f t="shared" si="504"/>
        <v>23</v>
      </c>
      <c r="H16172">
        <v>0</v>
      </c>
    </row>
    <row r="16173" spans="1:8" x14ac:dyDescent="0.35">
      <c r="A16173" s="1">
        <v>96171</v>
      </c>
      <c r="B16173" s="1" t="s">
        <v>42375</v>
      </c>
      <c r="C16173" s="8">
        <v>45136.513865740744</v>
      </c>
      <c r="D16173" s="1">
        <v>70200</v>
      </c>
      <c r="E16173" s="1">
        <v>101357</v>
      </c>
      <c r="F16173" s="1">
        <f t="shared" si="505"/>
        <v>25</v>
      </c>
      <c r="G16173" s="1">
        <f t="shared" si="504"/>
        <v>39</v>
      </c>
      <c r="H16173">
        <v>0</v>
      </c>
    </row>
    <row r="16174" spans="1:8" x14ac:dyDescent="0.35">
      <c r="A16174" s="1">
        <v>96172</v>
      </c>
      <c r="B16174" s="1" t="s">
        <v>33452</v>
      </c>
      <c r="C16174" s="8">
        <v>45216.589907407404</v>
      </c>
      <c r="D16174" s="1">
        <v>70204</v>
      </c>
      <c r="E16174" s="1">
        <v>101565</v>
      </c>
      <c r="F16174" s="1">
        <f t="shared" si="505"/>
        <v>28</v>
      </c>
      <c r="G16174" s="1">
        <f t="shared" si="504"/>
        <v>29</v>
      </c>
      <c r="H16174">
        <v>1</v>
      </c>
    </row>
    <row r="16175" spans="1:8" x14ac:dyDescent="0.35">
      <c r="A16175" s="1">
        <v>96173</v>
      </c>
      <c r="B16175" s="1" t="s">
        <v>40567</v>
      </c>
      <c r="C16175" s="8">
        <v>45058.285370370373</v>
      </c>
      <c r="D16175" s="1">
        <v>70863</v>
      </c>
      <c r="E16175" s="1">
        <v>101138</v>
      </c>
      <c r="F16175" s="1">
        <f t="shared" si="505"/>
        <v>28</v>
      </c>
      <c r="G16175" s="1">
        <f t="shared" si="504"/>
        <v>23</v>
      </c>
      <c r="H16175">
        <v>1</v>
      </c>
    </row>
    <row r="16176" spans="1:8" x14ac:dyDescent="0.35">
      <c r="A16176" s="1">
        <v>96174</v>
      </c>
      <c r="B16176" s="1" t="s">
        <v>42866</v>
      </c>
      <c r="C16176" s="8">
        <v>45026.488125000003</v>
      </c>
      <c r="D16176" s="1">
        <v>71380</v>
      </c>
      <c r="E16176" s="1">
        <v>100883</v>
      </c>
      <c r="F16176" s="1">
        <f t="shared" si="505"/>
        <v>39</v>
      </c>
      <c r="G16176" s="1">
        <f t="shared" si="504"/>
        <v>30</v>
      </c>
      <c r="H16176">
        <v>0</v>
      </c>
    </row>
    <row r="16177" spans="1:8" x14ac:dyDescent="0.35">
      <c r="A16177" s="1">
        <v>96175</v>
      </c>
      <c r="B16177" s="1" t="s">
        <v>29300</v>
      </c>
      <c r="C16177" s="8">
        <v>45169.246979166666</v>
      </c>
      <c r="D16177" s="1">
        <v>70131</v>
      </c>
      <c r="E16177" s="1">
        <v>100023</v>
      </c>
      <c r="F16177" s="1">
        <f t="shared" si="505"/>
        <v>30</v>
      </c>
      <c r="G16177" s="1">
        <f t="shared" si="504"/>
        <v>35</v>
      </c>
      <c r="H16177">
        <v>1</v>
      </c>
    </row>
    <row r="16178" spans="1:8" x14ac:dyDescent="0.35">
      <c r="A16178" s="1">
        <v>96176</v>
      </c>
      <c r="B16178" s="1" t="s">
        <v>28548</v>
      </c>
      <c r="C16178" s="8">
        <v>45055.563136574077</v>
      </c>
      <c r="D16178" s="1">
        <v>70727</v>
      </c>
      <c r="E16178" s="1">
        <v>100148</v>
      </c>
      <c r="F16178" s="1">
        <f t="shared" si="505"/>
        <v>33</v>
      </c>
      <c r="G16178" s="1">
        <f t="shared" si="504"/>
        <v>17</v>
      </c>
      <c r="H16178">
        <v>1</v>
      </c>
    </row>
    <row r="16179" spans="1:8" x14ac:dyDescent="0.35">
      <c r="A16179" s="1">
        <v>96177</v>
      </c>
      <c r="B16179" s="1" t="s">
        <v>30990</v>
      </c>
      <c r="C16179" s="8">
        <v>45262.598090277781</v>
      </c>
      <c r="D16179" s="1">
        <v>70224</v>
      </c>
      <c r="E16179" s="1">
        <v>101086</v>
      </c>
      <c r="F16179" s="1">
        <f t="shared" si="505"/>
        <v>23</v>
      </c>
      <c r="G16179" s="1">
        <f t="shared" si="504"/>
        <v>21</v>
      </c>
      <c r="H16179">
        <v>0</v>
      </c>
    </row>
    <row r="16180" spans="1:8" x14ac:dyDescent="0.35">
      <c r="A16180" s="1">
        <v>96178</v>
      </c>
      <c r="B16180" s="1" t="s">
        <v>51612</v>
      </c>
      <c r="C16180" s="8">
        <v>45230.396493055552</v>
      </c>
      <c r="D16180" s="1">
        <v>70482</v>
      </c>
      <c r="E16180" s="1">
        <v>101357</v>
      </c>
      <c r="F16180" s="1">
        <f t="shared" si="505"/>
        <v>24</v>
      </c>
      <c r="G16180" s="1">
        <f t="shared" si="504"/>
        <v>39</v>
      </c>
      <c r="H16180">
        <v>1</v>
      </c>
    </row>
    <row r="16181" spans="1:8" x14ac:dyDescent="0.35">
      <c r="A16181" s="1">
        <v>96179</v>
      </c>
      <c r="B16181" s="1" t="s">
        <v>29873</v>
      </c>
      <c r="C16181" s="8">
        <v>44969.194988425923</v>
      </c>
      <c r="D16181" s="1">
        <v>71495</v>
      </c>
      <c r="E16181" s="1">
        <v>100280</v>
      </c>
      <c r="F16181" s="1">
        <f t="shared" si="505"/>
        <v>25</v>
      </c>
      <c r="G16181" s="1">
        <f t="shared" si="504"/>
        <v>30</v>
      </c>
      <c r="H16181">
        <v>0</v>
      </c>
    </row>
    <row r="16182" spans="1:8" x14ac:dyDescent="0.35">
      <c r="A16182" s="1">
        <v>96180</v>
      </c>
      <c r="B16182" s="1" t="s">
        <v>42792</v>
      </c>
      <c r="C16182" s="8">
        <v>45141.907326388886</v>
      </c>
      <c r="D16182" s="1">
        <v>71099</v>
      </c>
      <c r="E16182" s="1">
        <v>101093</v>
      </c>
      <c r="F16182" s="1">
        <f t="shared" si="505"/>
        <v>28</v>
      </c>
      <c r="G16182" s="1">
        <f t="shared" si="504"/>
        <v>24</v>
      </c>
      <c r="H16182">
        <v>0</v>
      </c>
    </row>
    <row r="16183" spans="1:8" x14ac:dyDescent="0.35">
      <c r="A16183" s="1">
        <v>96181</v>
      </c>
      <c r="B16183" s="1" t="s">
        <v>47547</v>
      </c>
      <c r="C16183" s="8">
        <v>45007.916666666664</v>
      </c>
      <c r="D16183" s="1">
        <v>71560</v>
      </c>
      <c r="E16183" s="1">
        <v>100121</v>
      </c>
      <c r="F16183" s="1">
        <f t="shared" si="505"/>
        <v>19</v>
      </c>
      <c r="G16183" s="1">
        <f t="shared" si="504"/>
        <v>27</v>
      </c>
      <c r="H16183">
        <v>0</v>
      </c>
    </row>
    <row r="16184" spans="1:8" x14ac:dyDescent="0.35">
      <c r="A16184" s="1">
        <v>96182</v>
      </c>
      <c r="B16184" s="1" t="s">
        <v>53206</v>
      </c>
      <c r="C16184" s="8">
        <v>45220.901562500003</v>
      </c>
      <c r="D16184" s="1">
        <v>71537</v>
      </c>
      <c r="E16184" s="1">
        <v>100555</v>
      </c>
      <c r="F16184" s="1">
        <f t="shared" si="505"/>
        <v>32</v>
      </c>
      <c r="G16184" s="1">
        <f t="shared" si="504"/>
        <v>30</v>
      </c>
      <c r="H16184">
        <v>0</v>
      </c>
    </row>
    <row r="16185" spans="1:8" x14ac:dyDescent="0.35">
      <c r="A16185" s="1">
        <v>96183</v>
      </c>
      <c r="B16185" s="1" t="s">
        <v>33486</v>
      </c>
      <c r="C16185" s="8">
        <v>45244.471759259257</v>
      </c>
      <c r="D16185" s="1">
        <v>70828</v>
      </c>
      <c r="E16185" s="1">
        <v>100588</v>
      </c>
      <c r="F16185" s="1">
        <f t="shared" si="505"/>
        <v>25</v>
      </c>
      <c r="G16185" s="1">
        <f t="shared" si="504"/>
        <v>17</v>
      </c>
      <c r="H16185">
        <v>1</v>
      </c>
    </row>
    <row r="16186" spans="1:8" x14ac:dyDescent="0.35">
      <c r="A16186" s="1">
        <v>96184</v>
      </c>
      <c r="B16186" s="1" t="s">
        <v>36486</v>
      </c>
      <c r="C16186" s="8">
        <v>45224.014305555553</v>
      </c>
      <c r="D16186" s="1">
        <v>70508</v>
      </c>
      <c r="E16186" s="1">
        <v>100588</v>
      </c>
      <c r="F16186" s="1">
        <f t="shared" si="505"/>
        <v>34</v>
      </c>
      <c r="G16186" s="1">
        <f t="shared" si="504"/>
        <v>17</v>
      </c>
      <c r="H16186">
        <v>1</v>
      </c>
    </row>
    <row r="16187" spans="1:8" x14ac:dyDescent="0.35">
      <c r="A16187" s="1">
        <v>96185</v>
      </c>
      <c r="B16187" s="1" t="s">
        <v>52244</v>
      </c>
      <c r="C16187" s="8">
        <v>44965.290567129632</v>
      </c>
      <c r="D16187" s="1">
        <v>71061</v>
      </c>
      <c r="E16187" s="1">
        <v>100027</v>
      </c>
      <c r="F16187" s="1">
        <f t="shared" si="505"/>
        <v>38</v>
      </c>
      <c r="G16187" s="1">
        <f t="shared" si="504"/>
        <v>23</v>
      </c>
      <c r="H16187">
        <v>1</v>
      </c>
    </row>
    <row r="16188" spans="1:8" x14ac:dyDescent="0.35">
      <c r="A16188" s="1">
        <v>96186</v>
      </c>
      <c r="B16188" s="1" t="s">
        <v>36570</v>
      </c>
      <c r="C16188" s="8">
        <v>45230.975393518522</v>
      </c>
      <c r="D16188" s="1">
        <v>70173</v>
      </c>
      <c r="E16188" s="1">
        <v>100682</v>
      </c>
      <c r="F16188" s="1">
        <f t="shared" si="505"/>
        <v>27</v>
      </c>
      <c r="G16188" s="1">
        <f t="shared" si="504"/>
        <v>35</v>
      </c>
      <c r="H16188">
        <v>1</v>
      </c>
    </row>
    <row r="16189" spans="1:8" x14ac:dyDescent="0.35">
      <c r="A16189" s="1">
        <v>96187</v>
      </c>
      <c r="B16189" s="1" t="s">
        <v>39967</v>
      </c>
      <c r="C16189" s="8">
        <v>44962.996307870373</v>
      </c>
      <c r="D16189" s="1">
        <v>71179</v>
      </c>
      <c r="E16189" s="1">
        <v>100633</v>
      </c>
      <c r="F16189" s="1">
        <f t="shared" si="505"/>
        <v>27</v>
      </c>
      <c r="G16189" s="1">
        <f t="shared" si="504"/>
        <v>27</v>
      </c>
      <c r="H16189">
        <v>0</v>
      </c>
    </row>
    <row r="16190" spans="1:8" x14ac:dyDescent="0.35">
      <c r="A16190" s="1">
        <v>96188</v>
      </c>
      <c r="B16190" s="1" t="s">
        <v>45754</v>
      </c>
      <c r="C16190" s="8">
        <v>45159.677546296298</v>
      </c>
      <c r="D16190" s="1">
        <v>70690</v>
      </c>
      <c r="E16190" s="1">
        <v>101224</v>
      </c>
      <c r="F16190" s="1">
        <f t="shared" si="505"/>
        <v>30</v>
      </c>
      <c r="G16190" s="1">
        <f t="shared" si="504"/>
        <v>33</v>
      </c>
      <c r="H16190">
        <v>0</v>
      </c>
    </row>
    <row r="16191" spans="1:8" x14ac:dyDescent="0.35">
      <c r="A16191" s="1">
        <v>96189</v>
      </c>
      <c r="B16191" s="1" t="s">
        <v>29544</v>
      </c>
      <c r="C16191" s="8">
        <v>45099.548090277778</v>
      </c>
      <c r="D16191" s="1">
        <v>70136</v>
      </c>
      <c r="E16191" s="1">
        <v>100566</v>
      </c>
      <c r="F16191" s="1">
        <f t="shared" si="505"/>
        <v>24</v>
      </c>
      <c r="G16191" s="1">
        <f t="shared" si="504"/>
        <v>21</v>
      </c>
      <c r="H16191">
        <v>1</v>
      </c>
    </row>
    <row r="16192" spans="1:8" x14ac:dyDescent="0.35">
      <c r="A16192" s="1">
        <v>96190</v>
      </c>
      <c r="B16192" s="1" t="s">
        <v>36057</v>
      </c>
      <c r="C16192" s="8">
        <v>45107.622002314813</v>
      </c>
      <c r="D16192" s="1">
        <v>70818</v>
      </c>
      <c r="E16192" s="1">
        <v>100946</v>
      </c>
      <c r="F16192" s="1">
        <f t="shared" si="505"/>
        <v>28</v>
      </c>
      <c r="G16192" s="1">
        <f t="shared" si="504"/>
        <v>22</v>
      </c>
      <c r="H16192">
        <v>0</v>
      </c>
    </row>
    <row r="16193" spans="1:8" x14ac:dyDescent="0.35">
      <c r="A16193" s="1">
        <v>96191</v>
      </c>
      <c r="B16193" s="1" t="s">
        <v>33879</v>
      </c>
      <c r="C16193" s="8">
        <v>44959.797974537039</v>
      </c>
      <c r="D16193" s="1">
        <v>70922</v>
      </c>
      <c r="E16193" s="1">
        <v>100699</v>
      </c>
      <c r="F16193" s="1">
        <f t="shared" si="505"/>
        <v>31</v>
      </c>
      <c r="G16193" s="1">
        <f t="shared" si="504"/>
        <v>30</v>
      </c>
      <c r="H16193">
        <v>1</v>
      </c>
    </row>
    <row r="16194" spans="1:8" x14ac:dyDescent="0.35">
      <c r="A16194" s="1">
        <v>96192</v>
      </c>
      <c r="B16194" s="1" t="s">
        <v>52674</v>
      </c>
      <c r="C16194" s="8">
        <v>45046.438680555555</v>
      </c>
      <c r="D16194" s="1">
        <v>71264</v>
      </c>
      <c r="E16194" s="1">
        <v>100596</v>
      </c>
      <c r="F16194" s="1">
        <f t="shared" si="505"/>
        <v>27</v>
      </c>
      <c r="G16194" s="1">
        <f t="shared" si="504"/>
        <v>32</v>
      </c>
      <c r="H16194">
        <v>0</v>
      </c>
    </row>
    <row r="16195" spans="1:8" x14ac:dyDescent="0.35">
      <c r="A16195" s="1">
        <v>96193</v>
      </c>
      <c r="B16195" s="1" t="s">
        <v>47890</v>
      </c>
      <c r="C16195" s="8">
        <v>44949.956099537034</v>
      </c>
      <c r="D16195" s="1">
        <v>70463</v>
      </c>
      <c r="E16195" s="1">
        <v>100442</v>
      </c>
      <c r="F16195" s="1">
        <f t="shared" si="505"/>
        <v>22</v>
      </c>
      <c r="G16195" s="1">
        <f t="shared" ref="G16195:G16258" si="506">COUNTIF(E$1:E$41447,E16195)</f>
        <v>26</v>
      </c>
      <c r="H16195">
        <v>0</v>
      </c>
    </row>
    <row r="16196" spans="1:8" x14ac:dyDescent="0.35">
      <c r="A16196" s="1">
        <v>96194</v>
      </c>
      <c r="B16196" s="1" t="s">
        <v>30019</v>
      </c>
      <c r="C16196" s="8">
        <v>44979.922384259262</v>
      </c>
      <c r="D16196" s="1">
        <v>70440</v>
      </c>
      <c r="E16196" s="1">
        <v>100034</v>
      </c>
      <c r="F16196" s="1">
        <f t="shared" ref="F16196:F16259" si="507">COUNTIF(D$1:D$41447,D16196)</f>
        <v>29</v>
      </c>
      <c r="G16196" s="1">
        <f t="shared" si="506"/>
        <v>29</v>
      </c>
      <c r="H16196">
        <v>1</v>
      </c>
    </row>
    <row r="16197" spans="1:8" x14ac:dyDescent="0.35">
      <c r="A16197" s="1">
        <v>96195</v>
      </c>
      <c r="B16197" s="1" t="s">
        <v>44593</v>
      </c>
      <c r="C16197" s="8">
        <v>44944.602187500001</v>
      </c>
      <c r="D16197" s="1">
        <v>71503</v>
      </c>
      <c r="E16197" s="1">
        <v>101172</v>
      </c>
      <c r="F16197" s="1">
        <f t="shared" si="507"/>
        <v>22</v>
      </c>
      <c r="G16197" s="1">
        <f t="shared" si="506"/>
        <v>15</v>
      </c>
      <c r="H16197">
        <v>0</v>
      </c>
    </row>
    <row r="16198" spans="1:8" x14ac:dyDescent="0.35">
      <c r="A16198" s="1">
        <v>96196</v>
      </c>
      <c r="B16198" s="1" t="s">
        <v>35043</v>
      </c>
      <c r="C16198" s="8">
        <v>44955.932268518518</v>
      </c>
      <c r="D16198" s="1">
        <v>70859</v>
      </c>
      <c r="E16198" s="1">
        <v>100618</v>
      </c>
      <c r="F16198" s="1">
        <f t="shared" si="507"/>
        <v>28</v>
      </c>
      <c r="G16198" s="1">
        <f t="shared" si="506"/>
        <v>29</v>
      </c>
      <c r="H16198">
        <v>1</v>
      </c>
    </row>
    <row r="16199" spans="1:8" x14ac:dyDescent="0.35">
      <c r="A16199" s="1">
        <v>96197</v>
      </c>
      <c r="B16199" s="1" t="s">
        <v>40469</v>
      </c>
      <c r="C16199" s="8">
        <v>45218.0469212963</v>
      </c>
      <c r="D16199" s="1">
        <v>70101</v>
      </c>
      <c r="E16199" s="1">
        <v>101044</v>
      </c>
      <c r="F16199" s="1">
        <f t="shared" si="507"/>
        <v>25</v>
      </c>
      <c r="G16199" s="1">
        <f t="shared" si="506"/>
        <v>27</v>
      </c>
      <c r="H16199">
        <v>1</v>
      </c>
    </row>
    <row r="16200" spans="1:8" x14ac:dyDescent="0.35">
      <c r="A16200" s="1">
        <v>96198</v>
      </c>
      <c r="B16200" s="1" t="s">
        <v>34122</v>
      </c>
      <c r="C16200" s="8">
        <v>45197.012094907404</v>
      </c>
      <c r="D16200" s="1">
        <v>70200</v>
      </c>
      <c r="E16200" s="1">
        <v>101180</v>
      </c>
      <c r="F16200" s="1">
        <f t="shared" si="507"/>
        <v>25</v>
      </c>
      <c r="G16200" s="1">
        <f t="shared" si="506"/>
        <v>28</v>
      </c>
      <c r="H16200">
        <v>0</v>
      </c>
    </row>
    <row r="16201" spans="1:8" x14ac:dyDescent="0.35">
      <c r="A16201" s="1">
        <v>96199</v>
      </c>
      <c r="B16201" s="1" t="s">
        <v>34792</v>
      </c>
      <c r="C16201" s="8">
        <v>45040.213194444441</v>
      </c>
      <c r="D16201" s="1">
        <v>71496</v>
      </c>
      <c r="E16201" s="1">
        <v>101292</v>
      </c>
      <c r="F16201" s="1">
        <f t="shared" si="507"/>
        <v>29</v>
      </c>
      <c r="G16201" s="1">
        <f t="shared" si="506"/>
        <v>23</v>
      </c>
      <c r="H16201">
        <v>0</v>
      </c>
    </row>
    <row r="16202" spans="1:8" x14ac:dyDescent="0.35">
      <c r="A16202" s="1">
        <v>96200</v>
      </c>
      <c r="B16202" s="1" t="s">
        <v>43465</v>
      </c>
      <c r="C16202" s="8">
        <v>44995.166319444441</v>
      </c>
      <c r="D16202" s="1">
        <v>71208</v>
      </c>
      <c r="E16202" s="1">
        <v>101397</v>
      </c>
      <c r="F16202" s="1">
        <f t="shared" si="507"/>
        <v>32</v>
      </c>
      <c r="G16202" s="1">
        <f t="shared" si="506"/>
        <v>37</v>
      </c>
      <c r="H16202">
        <v>1</v>
      </c>
    </row>
    <row r="16203" spans="1:8" x14ac:dyDescent="0.35">
      <c r="A16203" s="1">
        <v>96201</v>
      </c>
      <c r="B16203" s="1" t="s">
        <v>37890</v>
      </c>
      <c r="C16203" s="8">
        <v>45269.847824074073</v>
      </c>
      <c r="D16203" s="1">
        <v>70565</v>
      </c>
      <c r="E16203" s="1">
        <v>101353</v>
      </c>
      <c r="F16203" s="1">
        <f t="shared" si="507"/>
        <v>34</v>
      </c>
      <c r="G16203" s="1">
        <f t="shared" si="506"/>
        <v>24</v>
      </c>
      <c r="H16203">
        <v>0</v>
      </c>
    </row>
    <row r="16204" spans="1:8" x14ac:dyDescent="0.35">
      <c r="A16204" s="1">
        <v>96202</v>
      </c>
      <c r="B16204" s="1" t="s">
        <v>44379</v>
      </c>
      <c r="C16204" s="8">
        <v>44928.065694444442</v>
      </c>
      <c r="D16204" s="1">
        <v>70745</v>
      </c>
      <c r="E16204" s="1">
        <v>100997</v>
      </c>
      <c r="F16204" s="1">
        <f t="shared" si="507"/>
        <v>37</v>
      </c>
      <c r="G16204" s="1">
        <f t="shared" si="506"/>
        <v>18</v>
      </c>
      <c r="H16204">
        <v>0</v>
      </c>
    </row>
    <row r="16205" spans="1:8" x14ac:dyDescent="0.35">
      <c r="A16205" s="1">
        <v>96203</v>
      </c>
      <c r="B16205" s="1" t="s">
        <v>49543</v>
      </c>
      <c r="C16205" s="8">
        <v>44938.591469907406</v>
      </c>
      <c r="D16205" s="1">
        <v>71283</v>
      </c>
      <c r="E16205" s="1">
        <v>100743</v>
      </c>
      <c r="F16205" s="1">
        <f t="shared" si="507"/>
        <v>33</v>
      </c>
      <c r="G16205" s="1">
        <f t="shared" si="506"/>
        <v>21</v>
      </c>
      <c r="H16205">
        <v>1</v>
      </c>
    </row>
    <row r="16206" spans="1:8" x14ac:dyDescent="0.35">
      <c r="A16206" s="1">
        <v>96204</v>
      </c>
      <c r="B16206" s="1" t="s">
        <v>49765</v>
      </c>
      <c r="C16206" s="8">
        <v>45270.453240740739</v>
      </c>
      <c r="D16206" s="1">
        <v>70442</v>
      </c>
      <c r="E16206" s="1">
        <v>100012</v>
      </c>
      <c r="F16206" s="1">
        <f t="shared" si="507"/>
        <v>37</v>
      </c>
      <c r="G16206" s="1">
        <f t="shared" si="506"/>
        <v>25</v>
      </c>
      <c r="H16206">
        <v>0</v>
      </c>
    </row>
    <row r="16207" spans="1:8" x14ac:dyDescent="0.35">
      <c r="A16207" s="1">
        <v>96205</v>
      </c>
      <c r="B16207" s="1" t="s">
        <v>52722</v>
      </c>
      <c r="C16207" s="8">
        <v>44983.057754629626</v>
      </c>
      <c r="D16207" s="1">
        <v>71175</v>
      </c>
      <c r="E16207" s="1">
        <v>100653</v>
      </c>
      <c r="F16207" s="1">
        <f t="shared" si="507"/>
        <v>28</v>
      </c>
      <c r="G16207" s="1">
        <f t="shared" si="506"/>
        <v>20</v>
      </c>
      <c r="H16207">
        <v>0</v>
      </c>
    </row>
    <row r="16208" spans="1:8" x14ac:dyDescent="0.35">
      <c r="A16208" s="1">
        <v>96206</v>
      </c>
      <c r="B16208" s="1" t="s">
        <v>30827</v>
      </c>
      <c r="C16208" s="8">
        <v>45101.668009259258</v>
      </c>
      <c r="D16208" s="1">
        <v>70541</v>
      </c>
      <c r="E16208" s="1">
        <v>100168</v>
      </c>
      <c r="F16208" s="1">
        <f t="shared" si="507"/>
        <v>34</v>
      </c>
      <c r="G16208" s="1">
        <f t="shared" si="506"/>
        <v>25</v>
      </c>
      <c r="H16208">
        <v>0</v>
      </c>
    </row>
    <row r="16209" spans="1:8" x14ac:dyDescent="0.35">
      <c r="A16209" s="1">
        <v>96207</v>
      </c>
      <c r="B16209" s="1" t="s">
        <v>51918</v>
      </c>
      <c r="C16209" s="8">
        <v>45291.260520833333</v>
      </c>
      <c r="D16209" s="1">
        <v>71073</v>
      </c>
      <c r="E16209" s="1">
        <v>100417</v>
      </c>
      <c r="F16209" s="1">
        <f t="shared" si="507"/>
        <v>24</v>
      </c>
      <c r="G16209" s="1">
        <f t="shared" si="506"/>
        <v>27</v>
      </c>
      <c r="H16209">
        <v>0</v>
      </c>
    </row>
    <row r="16210" spans="1:8" x14ac:dyDescent="0.35">
      <c r="A16210" s="1">
        <v>96208</v>
      </c>
      <c r="B16210" s="1" t="s">
        <v>38157</v>
      </c>
      <c r="C16210" s="8">
        <v>45138.605520833335</v>
      </c>
      <c r="D16210" s="1">
        <v>70799</v>
      </c>
      <c r="E16210" s="1">
        <v>101101</v>
      </c>
      <c r="F16210" s="1">
        <f t="shared" si="507"/>
        <v>25</v>
      </c>
      <c r="G16210" s="1">
        <f t="shared" si="506"/>
        <v>26</v>
      </c>
      <c r="H16210">
        <v>0</v>
      </c>
    </row>
    <row r="16211" spans="1:8" x14ac:dyDescent="0.35">
      <c r="A16211" s="1">
        <v>96209</v>
      </c>
      <c r="B16211" s="1" t="s">
        <v>53295</v>
      </c>
      <c r="C16211" s="8">
        <v>45183.590902777774</v>
      </c>
      <c r="D16211" s="1">
        <v>71371</v>
      </c>
      <c r="E16211" s="1">
        <v>100755</v>
      </c>
      <c r="F16211" s="1">
        <f t="shared" si="507"/>
        <v>30</v>
      </c>
      <c r="G16211" s="1">
        <f t="shared" si="506"/>
        <v>22</v>
      </c>
      <c r="H16211">
        <v>1</v>
      </c>
    </row>
    <row r="16212" spans="1:8" x14ac:dyDescent="0.35">
      <c r="A16212" s="1">
        <v>96210</v>
      </c>
      <c r="B16212" s="1" t="s">
        <v>35401</v>
      </c>
      <c r="C16212" s="8">
        <v>45006.136828703704</v>
      </c>
      <c r="D16212" s="1">
        <v>71504</v>
      </c>
      <c r="E16212" s="1">
        <v>101441</v>
      </c>
      <c r="F16212" s="1">
        <f t="shared" si="507"/>
        <v>21</v>
      </c>
      <c r="G16212" s="1">
        <f t="shared" si="506"/>
        <v>28</v>
      </c>
      <c r="H16212">
        <v>1</v>
      </c>
    </row>
    <row r="16213" spans="1:8" x14ac:dyDescent="0.35">
      <c r="A16213" s="1">
        <v>96211</v>
      </c>
      <c r="B16213" s="1" t="s">
        <v>49975</v>
      </c>
      <c r="C16213" s="8">
        <v>44939.011458333334</v>
      </c>
      <c r="D16213" s="1">
        <v>70309</v>
      </c>
      <c r="E16213" s="1">
        <v>100286</v>
      </c>
      <c r="F16213" s="1">
        <f t="shared" si="507"/>
        <v>34</v>
      </c>
      <c r="G16213" s="1">
        <f t="shared" si="506"/>
        <v>27</v>
      </c>
      <c r="H16213">
        <v>1</v>
      </c>
    </row>
    <row r="16214" spans="1:8" x14ac:dyDescent="0.35">
      <c r="A16214" s="1">
        <v>96212</v>
      </c>
      <c r="B16214" s="1" t="s">
        <v>29555</v>
      </c>
      <c r="C16214" s="8">
        <v>45264.426562499997</v>
      </c>
      <c r="D16214" s="1">
        <v>70475</v>
      </c>
      <c r="E16214" s="1">
        <v>100267</v>
      </c>
      <c r="F16214" s="1">
        <f t="shared" si="507"/>
        <v>34</v>
      </c>
      <c r="G16214" s="1">
        <f t="shared" si="506"/>
        <v>30</v>
      </c>
      <c r="H16214">
        <v>1</v>
      </c>
    </row>
    <row r="16215" spans="1:8" x14ac:dyDescent="0.35">
      <c r="A16215" s="1">
        <v>96213</v>
      </c>
      <c r="B16215" s="1" t="s">
        <v>50030</v>
      </c>
      <c r="C16215" s="8">
        <v>45176.881342592591</v>
      </c>
      <c r="D16215" s="1">
        <v>70712</v>
      </c>
      <c r="E16215" s="1">
        <v>100064</v>
      </c>
      <c r="F16215" s="1">
        <f t="shared" si="507"/>
        <v>31</v>
      </c>
      <c r="G16215" s="1">
        <f t="shared" si="506"/>
        <v>29</v>
      </c>
      <c r="H16215">
        <v>1</v>
      </c>
    </row>
    <row r="16216" spans="1:8" x14ac:dyDescent="0.35">
      <c r="A16216" s="1">
        <v>96214</v>
      </c>
      <c r="B16216" s="1" t="s">
        <v>29160</v>
      </c>
      <c r="C16216" s="8">
        <v>44988.523321759261</v>
      </c>
      <c r="D16216" s="1">
        <v>70708</v>
      </c>
      <c r="E16216" s="1">
        <v>101340</v>
      </c>
      <c r="F16216" s="1">
        <f t="shared" si="507"/>
        <v>30</v>
      </c>
      <c r="G16216" s="1">
        <f t="shared" si="506"/>
        <v>23</v>
      </c>
      <c r="H16216">
        <v>0</v>
      </c>
    </row>
    <row r="16217" spans="1:8" x14ac:dyDescent="0.35">
      <c r="A16217" s="1">
        <v>96215</v>
      </c>
      <c r="B16217" s="1" t="s">
        <v>52439</v>
      </c>
      <c r="C16217" s="8">
        <v>44982.871608796297</v>
      </c>
      <c r="D16217" s="1">
        <v>70666</v>
      </c>
      <c r="E16217" s="1">
        <v>101106</v>
      </c>
      <c r="F16217" s="1">
        <f t="shared" si="507"/>
        <v>27</v>
      </c>
      <c r="G16217" s="1">
        <f t="shared" si="506"/>
        <v>26</v>
      </c>
      <c r="H16217">
        <v>1</v>
      </c>
    </row>
    <row r="16218" spans="1:8" x14ac:dyDescent="0.35">
      <c r="A16218" s="1">
        <v>96216</v>
      </c>
      <c r="B16218" s="1" t="s">
        <v>35812</v>
      </c>
      <c r="C16218" s="8">
        <v>44933.815000000002</v>
      </c>
      <c r="D16218" s="1">
        <v>70015</v>
      </c>
      <c r="E16218" s="1">
        <v>101034</v>
      </c>
      <c r="F16218" s="1">
        <f t="shared" si="507"/>
        <v>17</v>
      </c>
      <c r="G16218" s="1">
        <f t="shared" si="506"/>
        <v>34</v>
      </c>
      <c r="H16218">
        <v>0</v>
      </c>
    </row>
    <row r="16219" spans="1:8" x14ac:dyDescent="0.35">
      <c r="A16219" s="1">
        <v>96217</v>
      </c>
      <c r="B16219" s="1" t="s">
        <v>45021</v>
      </c>
      <c r="C16219" s="8">
        <v>45188.205543981479</v>
      </c>
      <c r="D16219" s="1">
        <v>71242</v>
      </c>
      <c r="E16219" s="1">
        <v>100154</v>
      </c>
      <c r="F16219" s="1">
        <f t="shared" si="507"/>
        <v>31</v>
      </c>
      <c r="G16219" s="1">
        <f t="shared" si="506"/>
        <v>35</v>
      </c>
      <c r="H16219">
        <v>1</v>
      </c>
    </row>
    <row r="16220" spans="1:8" x14ac:dyDescent="0.35">
      <c r="A16220" s="1">
        <v>96218</v>
      </c>
      <c r="B16220" s="1" t="s">
        <v>41546</v>
      </c>
      <c r="C16220" s="8">
        <v>45242.049027777779</v>
      </c>
      <c r="D16220" s="1">
        <v>70272</v>
      </c>
      <c r="E16220" s="1">
        <v>100817</v>
      </c>
      <c r="F16220" s="1">
        <f t="shared" si="507"/>
        <v>23</v>
      </c>
      <c r="G16220" s="1">
        <f t="shared" si="506"/>
        <v>27</v>
      </c>
      <c r="H16220">
        <v>0</v>
      </c>
    </row>
    <row r="16221" spans="1:8" x14ac:dyDescent="0.35">
      <c r="A16221" s="1">
        <v>96219</v>
      </c>
      <c r="B16221" s="1" t="s">
        <v>28213</v>
      </c>
      <c r="C16221" s="8">
        <v>44945.910717592589</v>
      </c>
      <c r="D16221" s="1">
        <v>71527</v>
      </c>
      <c r="E16221" s="1">
        <v>100759</v>
      </c>
      <c r="F16221" s="1">
        <f t="shared" si="507"/>
        <v>37</v>
      </c>
      <c r="G16221" s="1">
        <f t="shared" si="506"/>
        <v>33</v>
      </c>
      <c r="H16221">
        <v>1</v>
      </c>
    </row>
    <row r="16222" spans="1:8" x14ac:dyDescent="0.35">
      <c r="A16222" s="1">
        <v>96220</v>
      </c>
      <c r="B16222" s="1" t="s">
        <v>41035</v>
      </c>
      <c r="C16222" s="8">
        <v>45205.192361111112</v>
      </c>
      <c r="D16222" s="1">
        <v>71118</v>
      </c>
      <c r="E16222" s="1">
        <v>100479</v>
      </c>
      <c r="F16222" s="1">
        <f t="shared" si="507"/>
        <v>41</v>
      </c>
      <c r="G16222" s="1">
        <f t="shared" si="506"/>
        <v>27</v>
      </c>
      <c r="H16222">
        <v>1</v>
      </c>
    </row>
    <row r="16223" spans="1:8" x14ac:dyDescent="0.35">
      <c r="A16223" s="1">
        <v>96221</v>
      </c>
      <c r="B16223" s="1" t="s">
        <v>40838</v>
      </c>
      <c r="C16223" s="8">
        <v>45108.066435185188</v>
      </c>
      <c r="D16223" s="1">
        <v>71263</v>
      </c>
      <c r="E16223" s="1">
        <v>100737</v>
      </c>
      <c r="F16223" s="1">
        <f t="shared" si="507"/>
        <v>30</v>
      </c>
      <c r="G16223" s="1">
        <f t="shared" si="506"/>
        <v>23</v>
      </c>
      <c r="H16223">
        <v>0</v>
      </c>
    </row>
    <row r="16224" spans="1:8" x14ac:dyDescent="0.35">
      <c r="A16224" s="1">
        <v>96222</v>
      </c>
      <c r="B16224" s="1" t="s">
        <v>45882</v>
      </c>
      <c r="C16224" s="8">
        <v>45038.134120370371</v>
      </c>
      <c r="D16224" s="1">
        <v>71189</v>
      </c>
      <c r="E16224" s="1">
        <v>101108</v>
      </c>
      <c r="F16224" s="1">
        <f t="shared" si="507"/>
        <v>31</v>
      </c>
      <c r="G16224" s="1">
        <f t="shared" si="506"/>
        <v>22</v>
      </c>
      <c r="H16224">
        <v>0</v>
      </c>
    </row>
    <row r="16225" spans="1:8" x14ac:dyDescent="0.35">
      <c r="A16225" s="1">
        <v>96223</v>
      </c>
      <c r="B16225" s="1" t="s">
        <v>31035</v>
      </c>
      <c r="C16225" s="8">
        <v>45009.054131944446</v>
      </c>
      <c r="D16225" s="1">
        <v>71178</v>
      </c>
      <c r="E16225" s="1">
        <v>101018</v>
      </c>
      <c r="F16225" s="1">
        <f t="shared" si="507"/>
        <v>22</v>
      </c>
      <c r="G16225" s="1">
        <f t="shared" si="506"/>
        <v>29</v>
      </c>
      <c r="H16225">
        <v>1</v>
      </c>
    </row>
    <row r="16226" spans="1:8" x14ac:dyDescent="0.35">
      <c r="A16226" s="1">
        <v>96224</v>
      </c>
      <c r="B16226" s="1" t="s">
        <v>30511</v>
      </c>
      <c r="C16226" s="8">
        <v>45008.062557870369</v>
      </c>
      <c r="D16226" s="1">
        <v>71005</v>
      </c>
      <c r="E16226" s="1">
        <v>100975</v>
      </c>
      <c r="F16226" s="1">
        <f t="shared" si="507"/>
        <v>19</v>
      </c>
      <c r="G16226" s="1">
        <f t="shared" si="506"/>
        <v>25</v>
      </c>
      <c r="H16226">
        <v>1</v>
      </c>
    </row>
    <row r="16227" spans="1:8" x14ac:dyDescent="0.35">
      <c r="A16227" s="1">
        <v>96225</v>
      </c>
      <c r="B16227" s="1" t="s">
        <v>40905</v>
      </c>
      <c r="C16227" s="8">
        <v>45176.316990740743</v>
      </c>
      <c r="D16227" s="1">
        <v>70540</v>
      </c>
      <c r="E16227" s="1">
        <v>100192</v>
      </c>
      <c r="F16227" s="1">
        <f t="shared" si="507"/>
        <v>28</v>
      </c>
      <c r="G16227" s="1">
        <f t="shared" si="506"/>
        <v>31</v>
      </c>
      <c r="H16227">
        <v>0</v>
      </c>
    </row>
    <row r="16228" spans="1:8" x14ac:dyDescent="0.35">
      <c r="A16228" s="1">
        <v>96226</v>
      </c>
      <c r="B16228" s="1" t="s">
        <v>29185</v>
      </c>
      <c r="C16228" s="8">
        <v>44981.315520833334</v>
      </c>
      <c r="D16228" s="1">
        <v>70052</v>
      </c>
      <c r="E16228" s="1">
        <v>101072</v>
      </c>
      <c r="F16228" s="1">
        <f t="shared" si="507"/>
        <v>26</v>
      </c>
      <c r="G16228" s="1">
        <f t="shared" si="506"/>
        <v>30</v>
      </c>
      <c r="H16228">
        <v>0</v>
      </c>
    </row>
    <row r="16229" spans="1:8" x14ac:dyDescent="0.35">
      <c r="A16229" s="1">
        <v>96227</v>
      </c>
      <c r="B16229" s="1" t="s">
        <v>44641</v>
      </c>
      <c r="C16229" s="8">
        <v>45064.126631944448</v>
      </c>
      <c r="D16229" s="1">
        <v>71046</v>
      </c>
      <c r="E16229" s="1">
        <v>101461</v>
      </c>
      <c r="F16229" s="1">
        <f t="shared" si="507"/>
        <v>28</v>
      </c>
      <c r="G16229" s="1">
        <f t="shared" si="506"/>
        <v>28</v>
      </c>
      <c r="H16229">
        <v>1</v>
      </c>
    </row>
    <row r="16230" spans="1:8" x14ac:dyDescent="0.35">
      <c r="A16230" s="1">
        <v>96228</v>
      </c>
      <c r="B16230" s="1" t="s">
        <v>36429</v>
      </c>
      <c r="C16230" s="8">
        <v>45231.972349537034</v>
      </c>
      <c r="D16230" s="1">
        <v>70843</v>
      </c>
      <c r="E16230" s="1">
        <v>101129</v>
      </c>
      <c r="F16230" s="1">
        <f t="shared" si="507"/>
        <v>39</v>
      </c>
      <c r="G16230" s="1">
        <f t="shared" si="506"/>
        <v>35</v>
      </c>
      <c r="H16230">
        <v>1</v>
      </c>
    </row>
    <row r="16231" spans="1:8" x14ac:dyDescent="0.35">
      <c r="A16231" s="1">
        <v>96229</v>
      </c>
      <c r="B16231" s="1" t="s">
        <v>47137</v>
      </c>
      <c r="C16231" s="8">
        <v>45019.070694444446</v>
      </c>
      <c r="D16231" s="1">
        <v>70772</v>
      </c>
      <c r="E16231" s="1">
        <v>101033</v>
      </c>
      <c r="F16231" s="1">
        <f t="shared" si="507"/>
        <v>24</v>
      </c>
      <c r="G16231" s="1">
        <f t="shared" si="506"/>
        <v>26</v>
      </c>
      <c r="H16231">
        <v>1</v>
      </c>
    </row>
    <row r="16232" spans="1:8" x14ac:dyDescent="0.35">
      <c r="A16232" s="1">
        <v>96230</v>
      </c>
      <c r="B16232" s="1" t="s">
        <v>44477</v>
      </c>
      <c r="C16232" s="8">
        <v>45195.482777777775</v>
      </c>
      <c r="D16232" s="1">
        <v>70928</v>
      </c>
      <c r="E16232" s="1">
        <v>100262</v>
      </c>
      <c r="F16232" s="1">
        <f t="shared" si="507"/>
        <v>30</v>
      </c>
      <c r="G16232" s="1">
        <f t="shared" si="506"/>
        <v>27</v>
      </c>
      <c r="H16232">
        <v>1</v>
      </c>
    </row>
    <row r="16233" spans="1:8" x14ac:dyDescent="0.35">
      <c r="A16233" s="1">
        <v>96231</v>
      </c>
      <c r="B16233" s="1" t="s">
        <v>46199</v>
      </c>
      <c r="C16233" s="8">
        <v>45190.49962962963</v>
      </c>
      <c r="D16233" s="1">
        <v>70702</v>
      </c>
      <c r="E16233" s="1">
        <v>100635</v>
      </c>
      <c r="F16233" s="1">
        <f t="shared" si="507"/>
        <v>28</v>
      </c>
      <c r="G16233" s="1">
        <f t="shared" si="506"/>
        <v>27</v>
      </c>
      <c r="H16233">
        <v>1</v>
      </c>
    </row>
    <row r="16234" spans="1:8" x14ac:dyDescent="0.35">
      <c r="A16234" s="1">
        <v>96232</v>
      </c>
      <c r="B16234" s="1" t="s">
        <v>47766</v>
      </c>
      <c r="C16234" s="8">
        <v>45000.960821759261</v>
      </c>
      <c r="D16234" s="1">
        <v>71006</v>
      </c>
      <c r="E16234" s="1">
        <v>100511</v>
      </c>
      <c r="F16234" s="1">
        <f t="shared" si="507"/>
        <v>23</v>
      </c>
      <c r="G16234" s="1">
        <f t="shared" si="506"/>
        <v>27</v>
      </c>
      <c r="H16234">
        <v>0</v>
      </c>
    </row>
    <row r="16235" spans="1:8" x14ac:dyDescent="0.35">
      <c r="A16235" s="1">
        <v>96233</v>
      </c>
      <c r="B16235" s="1" t="s">
        <v>49893</v>
      </c>
      <c r="C16235" s="8">
        <v>45217.686932870369</v>
      </c>
      <c r="D16235" s="1">
        <v>71512</v>
      </c>
      <c r="E16235" s="1">
        <v>101150</v>
      </c>
      <c r="F16235" s="1">
        <f t="shared" si="507"/>
        <v>35</v>
      </c>
      <c r="G16235" s="1">
        <f t="shared" si="506"/>
        <v>20</v>
      </c>
      <c r="H16235">
        <v>0</v>
      </c>
    </row>
    <row r="16236" spans="1:8" x14ac:dyDescent="0.35">
      <c r="A16236" s="1">
        <v>96234</v>
      </c>
      <c r="B16236" s="1" t="s">
        <v>43151</v>
      </c>
      <c r="C16236" s="8">
        <v>45079.739606481482</v>
      </c>
      <c r="D16236" s="1">
        <v>70645</v>
      </c>
      <c r="E16236" s="1">
        <v>100366</v>
      </c>
      <c r="F16236" s="1">
        <f t="shared" si="507"/>
        <v>26</v>
      </c>
      <c r="G16236" s="1">
        <f t="shared" si="506"/>
        <v>37</v>
      </c>
      <c r="H16236">
        <v>0</v>
      </c>
    </row>
    <row r="16237" spans="1:8" x14ac:dyDescent="0.35">
      <c r="A16237" s="1">
        <v>96235</v>
      </c>
      <c r="B16237" s="1" t="s">
        <v>46022</v>
      </c>
      <c r="C16237" s="8">
        <v>45254.346759259257</v>
      </c>
      <c r="D16237" s="1">
        <v>70688</v>
      </c>
      <c r="E16237" s="1">
        <v>101116</v>
      </c>
      <c r="F16237" s="1">
        <f t="shared" si="507"/>
        <v>31</v>
      </c>
      <c r="G16237" s="1">
        <f t="shared" si="506"/>
        <v>22</v>
      </c>
      <c r="H16237">
        <v>1</v>
      </c>
    </row>
    <row r="16238" spans="1:8" x14ac:dyDescent="0.35">
      <c r="A16238" s="1">
        <v>96236</v>
      </c>
      <c r="B16238" s="1" t="s">
        <v>35773</v>
      </c>
      <c r="C16238" s="8">
        <v>45023.450694444444</v>
      </c>
      <c r="D16238" s="1">
        <v>71055</v>
      </c>
      <c r="E16238" s="1">
        <v>100469</v>
      </c>
      <c r="F16238" s="1">
        <f t="shared" si="507"/>
        <v>25</v>
      </c>
      <c r="G16238" s="1">
        <f t="shared" si="506"/>
        <v>23</v>
      </c>
      <c r="H16238">
        <v>0</v>
      </c>
    </row>
    <row r="16239" spans="1:8" x14ac:dyDescent="0.35">
      <c r="A16239" s="1">
        <v>96237</v>
      </c>
      <c r="B16239" s="1" t="s">
        <v>43258</v>
      </c>
      <c r="C16239" s="8">
        <v>45006.012141203704</v>
      </c>
      <c r="D16239" s="1">
        <v>70924</v>
      </c>
      <c r="E16239" s="1">
        <v>100681</v>
      </c>
      <c r="F16239" s="1">
        <f t="shared" si="507"/>
        <v>20</v>
      </c>
      <c r="G16239" s="1">
        <f t="shared" si="506"/>
        <v>26</v>
      </c>
      <c r="H16239">
        <v>1</v>
      </c>
    </row>
    <row r="16240" spans="1:8" x14ac:dyDescent="0.35">
      <c r="A16240" s="1">
        <v>96238</v>
      </c>
      <c r="B16240" s="1" t="s">
        <v>38592</v>
      </c>
      <c r="C16240" s="8">
        <v>45039.528831018521</v>
      </c>
      <c r="D16240" s="1">
        <v>70706</v>
      </c>
      <c r="E16240" s="1">
        <v>101007</v>
      </c>
      <c r="F16240" s="1">
        <f t="shared" si="507"/>
        <v>32</v>
      </c>
      <c r="G16240" s="1">
        <f t="shared" si="506"/>
        <v>24</v>
      </c>
      <c r="H16240">
        <v>1</v>
      </c>
    </row>
    <row r="16241" spans="1:8" x14ac:dyDescent="0.35">
      <c r="A16241" s="1">
        <v>96239</v>
      </c>
      <c r="B16241" s="1" t="s">
        <v>43830</v>
      </c>
      <c r="C16241" s="8">
        <v>45100.904305555552</v>
      </c>
      <c r="D16241" s="1">
        <v>71379</v>
      </c>
      <c r="E16241" s="1">
        <v>100995</v>
      </c>
      <c r="F16241" s="1">
        <f t="shared" si="507"/>
        <v>39</v>
      </c>
      <c r="G16241" s="1">
        <f t="shared" si="506"/>
        <v>29</v>
      </c>
      <c r="H16241">
        <v>0</v>
      </c>
    </row>
    <row r="16242" spans="1:8" x14ac:dyDescent="0.35">
      <c r="A16242" s="1">
        <v>96240</v>
      </c>
      <c r="B16242" s="1" t="s">
        <v>40759</v>
      </c>
      <c r="C16242" s="8">
        <v>44995.172789351855</v>
      </c>
      <c r="D16242" s="1">
        <v>70785</v>
      </c>
      <c r="E16242" s="1">
        <v>100650</v>
      </c>
      <c r="F16242" s="1">
        <f t="shared" si="507"/>
        <v>19</v>
      </c>
      <c r="G16242" s="1">
        <f t="shared" si="506"/>
        <v>30</v>
      </c>
      <c r="H16242">
        <v>0</v>
      </c>
    </row>
    <row r="16243" spans="1:8" x14ac:dyDescent="0.35">
      <c r="A16243" s="1">
        <v>96241</v>
      </c>
      <c r="B16243" s="1" t="s">
        <v>33004</v>
      </c>
      <c r="C16243" s="8">
        <v>45265.673356481479</v>
      </c>
      <c r="D16243" s="1">
        <v>71142</v>
      </c>
      <c r="E16243" s="1">
        <v>100768</v>
      </c>
      <c r="F16243" s="1">
        <f t="shared" si="507"/>
        <v>26</v>
      </c>
      <c r="G16243" s="1">
        <f t="shared" si="506"/>
        <v>22</v>
      </c>
      <c r="H16243">
        <v>0</v>
      </c>
    </row>
    <row r="16244" spans="1:8" x14ac:dyDescent="0.35">
      <c r="A16244" s="1">
        <v>96242</v>
      </c>
      <c r="B16244" s="1" t="s">
        <v>35250</v>
      </c>
      <c r="C16244" s="8">
        <v>45172.314062500001</v>
      </c>
      <c r="D16244" s="1">
        <v>70429</v>
      </c>
      <c r="E16244" s="1">
        <v>100868</v>
      </c>
      <c r="F16244" s="1">
        <f t="shared" si="507"/>
        <v>21</v>
      </c>
      <c r="G16244" s="1">
        <f t="shared" si="506"/>
        <v>31</v>
      </c>
      <c r="H16244">
        <v>0</v>
      </c>
    </row>
    <row r="16245" spans="1:8" x14ac:dyDescent="0.35">
      <c r="A16245" s="1">
        <v>96243</v>
      </c>
      <c r="B16245" s="1" t="s">
        <v>53131</v>
      </c>
      <c r="C16245" s="8">
        <v>45059.894907407404</v>
      </c>
      <c r="D16245" s="1">
        <v>70983</v>
      </c>
      <c r="E16245" s="1">
        <v>100162</v>
      </c>
      <c r="F16245" s="1">
        <f t="shared" si="507"/>
        <v>34</v>
      </c>
      <c r="G16245" s="1">
        <f t="shared" si="506"/>
        <v>23</v>
      </c>
      <c r="H16245">
        <v>0</v>
      </c>
    </row>
    <row r="16246" spans="1:8" x14ac:dyDescent="0.35">
      <c r="A16246" s="1">
        <v>96244</v>
      </c>
      <c r="B16246" s="1" t="s">
        <v>46217</v>
      </c>
      <c r="C16246" s="8">
        <v>45266.079270833332</v>
      </c>
      <c r="D16246" s="1">
        <v>71390</v>
      </c>
      <c r="E16246" s="1">
        <v>100115</v>
      </c>
      <c r="F16246" s="1">
        <f t="shared" si="507"/>
        <v>17</v>
      </c>
      <c r="G16246" s="1">
        <f t="shared" si="506"/>
        <v>25</v>
      </c>
      <c r="H16246">
        <v>1</v>
      </c>
    </row>
    <row r="16247" spans="1:8" x14ac:dyDescent="0.35">
      <c r="A16247" s="1">
        <v>96245</v>
      </c>
      <c r="B16247" s="1" t="s">
        <v>53704</v>
      </c>
      <c r="C16247" s="8">
        <v>45094.911921296298</v>
      </c>
      <c r="D16247" s="1">
        <v>70911</v>
      </c>
      <c r="E16247" s="1">
        <v>101547</v>
      </c>
      <c r="F16247" s="1">
        <f t="shared" si="507"/>
        <v>22</v>
      </c>
      <c r="G16247" s="1">
        <f t="shared" si="506"/>
        <v>30</v>
      </c>
      <c r="H16247">
        <v>1</v>
      </c>
    </row>
    <row r="16248" spans="1:8" x14ac:dyDescent="0.35">
      <c r="A16248" s="1">
        <v>96246</v>
      </c>
      <c r="B16248" s="1" t="s">
        <v>29836</v>
      </c>
      <c r="C16248" s="8">
        <v>44993.926805555559</v>
      </c>
      <c r="D16248" s="1">
        <v>70593</v>
      </c>
      <c r="E16248" s="1">
        <v>100868</v>
      </c>
      <c r="F16248" s="1">
        <f t="shared" si="507"/>
        <v>36</v>
      </c>
      <c r="G16248" s="1">
        <f t="shared" si="506"/>
        <v>31</v>
      </c>
      <c r="H16248">
        <v>0</v>
      </c>
    </row>
    <row r="16249" spans="1:8" x14ac:dyDescent="0.35">
      <c r="A16249" s="1">
        <v>96247</v>
      </c>
      <c r="B16249" s="1" t="s">
        <v>39422</v>
      </c>
      <c r="C16249" s="8">
        <v>44971.015740740739</v>
      </c>
      <c r="D16249" s="1">
        <v>70032</v>
      </c>
      <c r="E16249" s="1">
        <v>100134</v>
      </c>
      <c r="F16249" s="1">
        <f t="shared" si="507"/>
        <v>20</v>
      </c>
      <c r="G16249" s="1">
        <f t="shared" si="506"/>
        <v>28</v>
      </c>
      <c r="H16249">
        <v>1</v>
      </c>
    </row>
    <row r="16250" spans="1:8" x14ac:dyDescent="0.35">
      <c r="A16250" s="1">
        <v>96248</v>
      </c>
      <c r="B16250" s="1" t="s">
        <v>50210</v>
      </c>
      <c r="C16250" s="8">
        <v>44968.574849537035</v>
      </c>
      <c r="D16250" s="1">
        <v>70669</v>
      </c>
      <c r="E16250" s="1">
        <v>101017</v>
      </c>
      <c r="F16250" s="1">
        <f t="shared" si="507"/>
        <v>35</v>
      </c>
      <c r="G16250" s="1">
        <f t="shared" si="506"/>
        <v>33</v>
      </c>
      <c r="H16250">
        <v>0</v>
      </c>
    </row>
    <row r="16251" spans="1:8" x14ac:dyDescent="0.35">
      <c r="A16251" s="1">
        <v>96249</v>
      </c>
      <c r="B16251" s="1" t="s">
        <v>53671</v>
      </c>
      <c r="C16251" s="8">
        <v>44982.849143518521</v>
      </c>
      <c r="D16251" s="1">
        <v>70485</v>
      </c>
      <c r="E16251" s="1">
        <v>101445</v>
      </c>
      <c r="F16251" s="1">
        <f t="shared" si="507"/>
        <v>33</v>
      </c>
      <c r="G16251" s="1">
        <f t="shared" si="506"/>
        <v>29</v>
      </c>
      <c r="H16251">
        <v>1</v>
      </c>
    </row>
    <row r="16252" spans="1:8" x14ac:dyDescent="0.35">
      <c r="A16252" s="1">
        <v>96250</v>
      </c>
      <c r="B16252" s="1" t="s">
        <v>44911</v>
      </c>
      <c r="C16252" s="8">
        <v>45087.99114583333</v>
      </c>
      <c r="D16252" s="1">
        <v>70841</v>
      </c>
      <c r="E16252" s="1">
        <v>101369</v>
      </c>
      <c r="F16252" s="1">
        <f t="shared" si="507"/>
        <v>20</v>
      </c>
      <c r="G16252" s="1">
        <f t="shared" si="506"/>
        <v>33</v>
      </c>
      <c r="H16252">
        <v>1</v>
      </c>
    </row>
    <row r="16253" spans="1:8" x14ac:dyDescent="0.35">
      <c r="A16253" s="1">
        <v>96251</v>
      </c>
      <c r="B16253" s="1" t="s">
        <v>40453</v>
      </c>
      <c r="C16253" s="8">
        <v>45148.006898148145</v>
      </c>
      <c r="D16253" s="1">
        <v>70383</v>
      </c>
      <c r="E16253" s="1">
        <v>100003</v>
      </c>
      <c r="F16253" s="1">
        <f t="shared" si="507"/>
        <v>36</v>
      </c>
      <c r="G16253" s="1">
        <f t="shared" si="506"/>
        <v>24</v>
      </c>
      <c r="H16253">
        <v>1</v>
      </c>
    </row>
    <row r="16254" spans="1:8" x14ac:dyDescent="0.35">
      <c r="A16254" s="1">
        <v>96252</v>
      </c>
      <c r="B16254" s="1" t="s">
        <v>40324</v>
      </c>
      <c r="C16254" s="8">
        <v>45025.513888888891</v>
      </c>
      <c r="D16254" s="1">
        <v>70106</v>
      </c>
      <c r="E16254" s="1">
        <v>100569</v>
      </c>
      <c r="F16254" s="1">
        <f t="shared" si="507"/>
        <v>40</v>
      </c>
      <c r="G16254" s="1">
        <f t="shared" si="506"/>
        <v>18</v>
      </c>
      <c r="H16254">
        <v>1</v>
      </c>
    </row>
    <row r="16255" spans="1:8" x14ac:dyDescent="0.35">
      <c r="A16255" s="1">
        <v>96253</v>
      </c>
      <c r="B16255" s="1" t="s">
        <v>45810</v>
      </c>
      <c r="C16255" s="8">
        <v>45060.521412037036</v>
      </c>
      <c r="D16255" s="1">
        <v>70546</v>
      </c>
      <c r="E16255" s="1">
        <v>101526</v>
      </c>
      <c r="F16255" s="1">
        <f t="shared" si="507"/>
        <v>29</v>
      </c>
      <c r="G16255" s="1">
        <f t="shared" si="506"/>
        <v>22</v>
      </c>
      <c r="H16255">
        <v>0</v>
      </c>
    </row>
    <row r="16256" spans="1:8" x14ac:dyDescent="0.35">
      <c r="A16256" s="1">
        <v>96254</v>
      </c>
      <c r="B16256" s="1" t="s">
        <v>36454</v>
      </c>
      <c r="C16256" s="8">
        <v>44995.279849537037</v>
      </c>
      <c r="D16256" s="1">
        <v>70750</v>
      </c>
      <c r="E16256" s="1">
        <v>100470</v>
      </c>
      <c r="F16256" s="1">
        <f t="shared" si="507"/>
        <v>28</v>
      </c>
      <c r="G16256" s="1">
        <f t="shared" si="506"/>
        <v>33</v>
      </c>
      <c r="H16256">
        <v>0</v>
      </c>
    </row>
    <row r="16257" spans="1:8" x14ac:dyDescent="0.35">
      <c r="A16257" s="1">
        <v>96255</v>
      </c>
      <c r="B16257" s="1" t="s">
        <v>46366</v>
      </c>
      <c r="C16257" s="8">
        <v>45260.271620370368</v>
      </c>
      <c r="D16257" s="1">
        <v>70289</v>
      </c>
      <c r="E16257" s="1">
        <v>100208</v>
      </c>
      <c r="F16257" s="1">
        <f t="shared" si="507"/>
        <v>24</v>
      </c>
      <c r="G16257" s="1">
        <f t="shared" si="506"/>
        <v>26</v>
      </c>
      <c r="H16257">
        <v>0</v>
      </c>
    </row>
    <row r="16258" spans="1:8" x14ac:dyDescent="0.35">
      <c r="A16258" s="1">
        <v>96256</v>
      </c>
      <c r="B16258" s="1" t="s">
        <v>40735</v>
      </c>
      <c r="C16258" s="8">
        <v>45179.77375</v>
      </c>
      <c r="D16258" s="1">
        <v>71156</v>
      </c>
      <c r="E16258" s="1">
        <v>100646</v>
      </c>
      <c r="F16258" s="1">
        <f t="shared" si="507"/>
        <v>18</v>
      </c>
      <c r="G16258" s="1">
        <f t="shared" si="506"/>
        <v>32</v>
      </c>
      <c r="H16258">
        <v>1</v>
      </c>
    </row>
    <row r="16259" spans="1:8" x14ac:dyDescent="0.35">
      <c r="A16259" s="1">
        <v>96257</v>
      </c>
      <c r="B16259" s="1" t="s">
        <v>43047</v>
      </c>
      <c r="C16259" s="8">
        <v>45259.176886574074</v>
      </c>
      <c r="D16259" s="1">
        <v>71439</v>
      </c>
      <c r="E16259" s="1">
        <v>100334</v>
      </c>
      <c r="F16259" s="1">
        <f t="shared" si="507"/>
        <v>31</v>
      </c>
      <c r="G16259" s="1">
        <f t="shared" ref="G16259:G16322" si="508">COUNTIF(E$1:E$41447,E16259)</f>
        <v>34</v>
      </c>
      <c r="H16259">
        <v>0</v>
      </c>
    </row>
    <row r="16260" spans="1:8" x14ac:dyDescent="0.35">
      <c r="A16260" s="1">
        <v>96258</v>
      </c>
      <c r="B16260" s="1" t="s">
        <v>31570</v>
      </c>
      <c r="C16260" s="8">
        <v>45269.558310185188</v>
      </c>
      <c r="D16260" s="1">
        <v>71538</v>
      </c>
      <c r="E16260" s="1">
        <v>100755</v>
      </c>
      <c r="F16260" s="1">
        <f t="shared" ref="F16260:F16323" si="509">COUNTIF(D$1:D$41447,D16260)</f>
        <v>49</v>
      </c>
      <c r="G16260" s="1">
        <f t="shared" si="508"/>
        <v>22</v>
      </c>
      <c r="H16260">
        <v>1</v>
      </c>
    </row>
    <row r="16261" spans="1:8" x14ac:dyDescent="0.35">
      <c r="A16261" s="1">
        <v>96259</v>
      </c>
      <c r="B16261" s="1" t="s">
        <v>40847</v>
      </c>
      <c r="C16261" s="8">
        <v>45140.466064814813</v>
      </c>
      <c r="D16261" s="1">
        <v>70050</v>
      </c>
      <c r="E16261" s="1">
        <v>100767</v>
      </c>
      <c r="F16261" s="1">
        <f t="shared" si="509"/>
        <v>20</v>
      </c>
      <c r="G16261" s="1">
        <f t="shared" si="508"/>
        <v>27</v>
      </c>
      <c r="H16261">
        <v>0</v>
      </c>
    </row>
    <row r="16262" spans="1:8" x14ac:dyDescent="0.35">
      <c r="A16262" s="1">
        <v>96260</v>
      </c>
      <c r="B16262" s="1" t="s">
        <v>34796</v>
      </c>
      <c r="C16262" s="8">
        <v>44995.41715277778</v>
      </c>
      <c r="D16262" s="1">
        <v>71385</v>
      </c>
      <c r="E16262" s="1">
        <v>100909</v>
      </c>
      <c r="F16262" s="1">
        <f t="shared" si="509"/>
        <v>19</v>
      </c>
      <c r="G16262" s="1">
        <f t="shared" si="508"/>
        <v>17</v>
      </c>
      <c r="H16262">
        <v>0</v>
      </c>
    </row>
    <row r="16263" spans="1:8" x14ac:dyDescent="0.35">
      <c r="A16263" s="1">
        <v>96261</v>
      </c>
      <c r="B16263" s="1" t="s">
        <v>43580</v>
      </c>
      <c r="C16263" s="8">
        <v>45262.858206018522</v>
      </c>
      <c r="D16263" s="1">
        <v>70644</v>
      </c>
      <c r="E16263" s="1">
        <v>100100</v>
      </c>
      <c r="F16263" s="1">
        <f t="shared" si="509"/>
        <v>21</v>
      </c>
      <c r="G16263" s="1">
        <f t="shared" si="508"/>
        <v>32</v>
      </c>
      <c r="H16263">
        <v>1</v>
      </c>
    </row>
    <row r="16264" spans="1:8" x14ac:dyDescent="0.35">
      <c r="A16264" s="1">
        <v>96262</v>
      </c>
      <c r="B16264" s="1" t="s">
        <v>39033</v>
      </c>
      <c r="C16264" s="8">
        <v>45055.718692129631</v>
      </c>
      <c r="D16264" s="1">
        <v>71099</v>
      </c>
      <c r="E16264" s="1">
        <v>101431</v>
      </c>
      <c r="F16264" s="1">
        <f t="shared" si="509"/>
        <v>28</v>
      </c>
      <c r="G16264" s="1">
        <f t="shared" si="508"/>
        <v>27</v>
      </c>
      <c r="H16264">
        <v>0</v>
      </c>
    </row>
    <row r="16265" spans="1:8" x14ac:dyDescent="0.35">
      <c r="A16265" s="1">
        <v>96263</v>
      </c>
      <c r="B16265" s="1" t="s">
        <v>40997</v>
      </c>
      <c r="C16265" s="8">
        <v>45029.21056712963</v>
      </c>
      <c r="D16265" s="1">
        <v>71508</v>
      </c>
      <c r="E16265" s="1">
        <v>101507</v>
      </c>
      <c r="F16265" s="1">
        <f t="shared" si="509"/>
        <v>29</v>
      </c>
      <c r="G16265" s="1">
        <f t="shared" si="508"/>
        <v>24</v>
      </c>
      <c r="H16265">
        <v>0</v>
      </c>
    </row>
    <row r="16266" spans="1:8" x14ac:dyDescent="0.35">
      <c r="A16266" s="1">
        <v>96264</v>
      </c>
      <c r="B16266" s="1" t="s">
        <v>52041</v>
      </c>
      <c r="C16266" s="8">
        <v>45244.231365740743</v>
      </c>
      <c r="D16266" s="1">
        <v>71214</v>
      </c>
      <c r="E16266" s="1">
        <v>100776</v>
      </c>
      <c r="F16266" s="1">
        <f t="shared" si="509"/>
        <v>32</v>
      </c>
      <c r="G16266" s="1">
        <f t="shared" si="508"/>
        <v>27</v>
      </c>
      <c r="H16266">
        <v>1</v>
      </c>
    </row>
    <row r="16267" spans="1:8" x14ac:dyDescent="0.35">
      <c r="A16267" s="1">
        <v>96265</v>
      </c>
      <c r="B16267" s="1" t="s">
        <v>38818</v>
      </c>
      <c r="C16267" s="8">
        <v>44952.867384259262</v>
      </c>
      <c r="D16267" s="1">
        <v>70621</v>
      </c>
      <c r="E16267" s="1">
        <v>100010</v>
      </c>
      <c r="F16267" s="1">
        <f t="shared" si="509"/>
        <v>21</v>
      </c>
      <c r="G16267" s="1">
        <f t="shared" si="508"/>
        <v>26</v>
      </c>
      <c r="H16267">
        <v>0</v>
      </c>
    </row>
    <row r="16268" spans="1:8" x14ac:dyDescent="0.35">
      <c r="A16268" s="1">
        <v>96266</v>
      </c>
      <c r="B16268" s="1" t="s">
        <v>45337</v>
      </c>
      <c r="C16268" s="8">
        <v>44930.30982638889</v>
      </c>
      <c r="D16268" s="1">
        <v>70057</v>
      </c>
      <c r="E16268" s="1">
        <v>100458</v>
      </c>
      <c r="F16268" s="1">
        <f t="shared" si="509"/>
        <v>35</v>
      </c>
      <c r="G16268" s="1">
        <f t="shared" si="508"/>
        <v>22</v>
      </c>
      <c r="H16268">
        <v>0</v>
      </c>
    </row>
    <row r="16269" spans="1:8" x14ac:dyDescent="0.35">
      <c r="A16269" s="1">
        <v>96267</v>
      </c>
      <c r="B16269" s="1" t="s">
        <v>51931</v>
      </c>
      <c r="C16269" s="8">
        <v>45093.095300925925</v>
      </c>
      <c r="D16269" s="1">
        <v>70932</v>
      </c>
      <c r="E16269" s="1">
        <v>101447</v>
      </c>
      <c r="F16269" s="1">
        <f t="shared" si="509"/>
        <v>29</v>
      </c>
      <c r="G16269" s="1">
        <f t="shared" si="508"/>
        <v>24</v>
      </c>
      <c r="H16269">
        <v>1</v>
      </c>
    </row>
    <row r="16270" spans="1:8" x14ac:dyDescent="0.35">
      <c r="A16270" s="1">
        <v>96268</v>
      </c>
      <c r="B16270" s="1" t="s">
        <v>28657</v>
      </c>
      <c r="C16270" s="8">
        <v>45072.16777777778</v>
      </c>
      <c r="D16270" s="1">
        <v>71209</v>
      </c>
      <c r="E16270" s="1">
        <v>100765</v>
      </c>
      <c r="F16270" s="1">
        <f t="shared" si="509"/>
        <v>33</v>
      </c>
      <c r="G16270" s="1">
        <f t="shared" si="508"/>
        <v>33</v>
      </c>
      <c r="H16270">
        <v>1</v>
      </c>
    </row>
    <row r="16271" spans="1:8" x14ac:dyDescent="0.35">
      <c r="A16271" s="1">
        <v>96269</v>
      </c>
      <c r="B16271" s="1" t="s">
        <v>46153</v>
      </c>
      <c r="C16271" s="8">
        <v>44983.303171296298</v>
      </c>
      <c r="D16271" s="1">
        <v>71533</v>
      </c>
      <c r="E16271" s="1">
        <v>100481</v>
      </c>
      <c r="F16271" s="1">
        <f t="shared" si="509"/>
        <v>33</v>
      </c>
      <c r="G16271" s="1">
        <f t="shared" si="508"/>
        <v>24</v>
      </c>
      <c r="H16271">
        <v>0</v>
      </c>
    </row>
    <row r="16272" spans="1:8" x14ac:dyDescent="0.35">
      <c r="A16272" s="1">
        <v>96270</v>
      </c>
      <c r="B16272" s="1" t="s">
        <v>39419</v>
      </c>
      <c r="C16272" s="8">
        <v>45059.390138888892</v>
      </c>
      <c r="D16272" s="1">
        <v>70599</v>
      </c>
      <c r="E16272" s="1">
        <v>100454</v>
      </c>
      <c r="F16272" s="1">
        <f t="shared" si="509"/>
        <v>34</v>
      </c>
      <c r="G16272" s="1">
        <f t="shared" si="508"/>
        <v>36</v>
      </c>
      <c r="H16272">
        <v>0</v>
      </c>
    </row>
    <row r="16273" spans="1:8" x14ac:dyDescent="0.35">
      <c r="A16273" s="1">
        <v>96271</v>
      </c>
      <c r="B16273" s="1" t="s">
        <v>45101</v>
      </c>
      <c r="C16273" s="8">
        <v>45003.74</v>
      </c>
      <c r="D16273" s="1">
        <v>70700</v>
      </c>
      <c r="E16273" s="1">
        <v>101501</v>
      </c>
      <c r="F16273" s="1">
        <f t="shared" si="509"/>
        <v>28</v>
      </c>
      <c r="G16273" s="1">
        <f t="shared" si="508"/>
        <v>32</v>
      </c>
      <c r="H16273">
        <v>1</v>
      </c>
    </row>
    <row r="16274" spans="1:8" x14ac:dyDescent="0.35">
      <c r="A16274" s="1">
        <v>96272</v>
      </c>
      <c r="B16274" s="1" t="s">
        <v>38831</v>
      </c>
      <c r="C16274" s="8">
        <v>44952.577870370369</v>
      </c>
      <c r="D16274" s="1">
        <v>70068</v>
      </c>
      <c r="E16274" s="1">
        <v>100419</v>
      </c>
      <c r="F16274" s="1">
        <f t="shared" si="509"/>
        <v>26</v>
      </c>
      <c r="G16274" s="1">
        <f t="shared" si="508"/>
        <v>19</v>
      </c>
      <c r="H16274">
        <v>1</v>
      </c>
    </row>
    <row r="16275" spans="1:8" x14ac:dyDescent="0.35">
      <c r="A16275" s="1">
        <v>96273</v>
      </c>
      <c r="B16275" s="1" t="s">
        <v>48515</v>
      </c>
      <c r="C16275" s="8">
        <v>45201.327893518515</v>
      </c>
      <c r="D16275" s="1">
        <v>70411</v>
      </c>
      <c r="E16275" s="1">
        <v>100881</v>
      </c>
      <c r="F16275" s="1">
        <f t="shared" si="509"/>
        <v>28</v>
      </c>
      <c r="G16275" s="1">
        <f t="shared" si="508"/>
        <v>25</v>
      </c>
      <c r="H16275">
        <v>0</v>
      </c>
    </row>
    <row r="16276" spans="1:8" x14ac:dyDescent="0.35">
      <c r="A16276" s="1">
        <v>96274</v>
      </c>
      <c r="B16276" s="1" t="s">
        <v>34649</v>
      </c>
      <c r="C16276" s="8">
        <v>45220.974178240744</v>
      </c>
      <c r="D16276" s="1">
        <v>70904</v>
      </c>
      <c r="E16276" s="1">
        <v>101393</v>
      </c>
      <c r="F16276" s="1">
        <f t="shared" si="509"/>
        <v>27</v>
      </c>
      <c r="G16276" s="1">
        <f t="shared" si="508"/>
        <v>21</v>
      </c>
      <c r="H16276">
        <v>1</v>
      </c>
    </row>
    <row r="16277" spans="1:8" x14ac:dyDescent="0.35">
      <c r="A16277" s="1">
        <v>96275</v>
      </c>
      <c r="B16277" s="1" t="s">
        <v>47929</v>
      </c>
      <c r="C16277" s="8">
        <v>45178.319016203706</v>
      </c>
      <c r="D16277" s="1">
        <v>70823</v>
      </c>
      <c r="E16277" s="1">
        <v>100781</v>
      </c>
      <c r="F16277" s="1">
        <f t="shared" si="509"/>
        <v>28</v>
      </c>
      <c r="G16277" s="1">
        <f t="shared" si="508"/>
        <v>32</v>
      </c>
      <c r="H16277">
        <v>0</v>
      </c>
    </row>
    <row r="16278" spans="1:8" x14ac:dyDescent="0.35">
      <c r="A16278" s="1">
        <v>96276</v>
      </c>
      <c r="B16278" s="1" t="s">
        <v>32813</v>
      </c>
      <c r="C16278" s="8">
        <v>45128.840277777781</v>
      </c>
      <c r="D16278" s="1">
        <v>71123</v>
      </c>
      <c r="E16278" s="1">
        <v>100671</v>
      </c>
      <c r="F16278" s="1">
        <f t="shared" si="509"/>
        <v>16</v>
      </c>
      <c r="G16278" s="1">
        <f t="shared" si="508"/>
        <v>21</v>
      </c>
      <c r="H16278">
        <v>0</v>
      </c>
    </row>
    <row r="16279" spans="1:8" x14ac:dyDescent="0.35">
      <c r="A16279" s="1">
        <v>96277</v>
      </c>
      <c r="B16279" s="1" t="s">
        <v>35758</v>
      </c>
      <c r="C16279" s="8">
        <v>45290.888611111113</v>
      </c>
      <c r="D16279" s="1">
        <v>70236</v>
      </c>
      <c r="E16279" s="1">
        <v>101269</v>
      </c>
      <c r="F16279" s="1">
        <f t="shared" si="509"/>
        <v>20</v>
      </c>
      <c r="G16279" s="1">
        <f t="shared" si="508"/>
        <v>29</v>
      </c>
      <c r="H16279">
        <v>1</v>
      </c>
    </row>
    <row r="16280" spans="1:8" x14ac:dyDescent="0.35">
      <c r="A16280" s="1">
        <v>96278</v>
      </c>
      <c r="B16280" s="1" t="s">
        <v>39697</v>
      </c>
      <c r="C16280" s="8">
        <v>45000.570196759261</v>
      </c>
      <c r="D16280" s="1">
        <v>70326</v>
      </c>
      <c r="E16280" s="1">
        <v>100510</v>
      </c>
      <c r="F16280" s="1">
        <f t="shared" si="509"/>
        <v>29</v>
      </c>
      <c r="G16280" s="1">
        <f t="shared" si="508"/>
        <v>33</v>
      </c>
      <c r="H16280">
        <v>0</v>
      </c>
    </row>
    <row r="16281" spans="1:8" x14ac:dyDescent="0.35">
      <c r="A16281" s="1">
        <v>96279</v>
      </c>
      <c r="B16281" s="1" t="s">
        <v>51839</v>
      </c>
      <c r="C16281" s="8">
        <v>45166.83866898148</v>
      </c>
      <c r="D16281" s="1">
        <v>71095</v>
      </c>
      <c r="E16281" s="1">
        <v>100974</v>
      </c>
      <c r="F16281" s="1">
        <f t="shared" si="509"/>
        <v>32</v>
      </c>
      <c r="G16281" s="1">
        <f t="shared" si="508"/>
        <v>27</v>
      </c>
      <c r="H16281">
        <v>1</v>
      </c>
    </row>
    <row r="16282" spans="1:8" x14ac:dyDescent="0.35">
      <c r="A16282" s="1">
        <v>96280</v>
      </c>
      <c r="B16282" s="1" t="s">
        <v>45244</v>
      </c>
      <c r="C16282" s="8">
        <v>45209.185358796298</v>
      </c>
      <c r="D16282" s="1">
        <v>70680</v>
      </c>
      <c r="E16282" s="1">
        <v>100987</v>
      </c>
      <c r="F16282" s="1">
        <f t="shared" si="509"/>
        <v>30</v>
      </c>
      <c r="G16282" s="1">
        <f t="shared" si="508"/>
        <v>32</v>
      </c>
      <c r="H16282">
        <v>0</v>
      </c>
    </row>
    <row r="16283" spans="1:8" x14ac:dyDescent="0.35">
      <c r="A16283" s="1">
        <v>96281</v>
      </c>
      <c r="B16283" s="1" t="s">
        <v>49179</v>
      </c>
      <c r="C16283" s="8">
        <v>44957.322627314818</v>
      </c>
      <c r="D16283" s="1">
        <v>70514</v>
      </c>
      <c r="E16283" s="1">
        <v>100103</v>
      </c>
      <c r="F16283" s="1">
        <f t="shared" si="509"/>
        <v>34</v>
      </c>
      <c r="G16283" s="1">
        <f t="shared" si="508"/>
        <v>25</v>
      </c>
      <c r="H16283">
        <v>1</v>
      </c>
    </row>
    <row r="16284" spans="1:8" x14ac:dyDescent="0.35">
      <c r="A16284" s="1">
        <v>96282</v>
      </c>
      <c r="B16284" s="1" t="s">
        <v>49156</v>
      </c>
      <c r="C16284" s="8">
        <v>44965.870162037034</v>
      </c>
      <c r="D16284" s="1">
        <v>70843</v>
      </c>
      <c r="E16284" s="1">
        <v>100487</v>
      </c>
      <c r="F16284" s="1">
        <f t="shared" si="509"/>
        <v>39</v>
      </c>
      <c r="G16284" s="1">
        <f t="shared" si="508"/>
        <v>27</v>
      </c>
      <c r="H16284">
        <v>1</v>
      </c>
    </row>
    <row r="16285" spans="1:8" x14ac:dyDescent="0.35">
      <c r="A16285" s="1">
        <v>96283</v>
      </c>
      <c r="B16285" s="1" t="s">
        <v>44116</v>
      </c>
      <c r="C16285" s="8">
        <v>44968.701979166668</v>
      </c>
      <c r="D16285" s="1">
        <v>71039</v>
      </c>
      <c r="E16285" s="1">
        <v>101557</v>
      </c>
      <c r="F16285" s="1">
        <f t="shared" si="509"/>
        <v>30</v>
      </c>
      <c r="G16285" s="1">
        <f t="shared" si="508"/>
        <v>22</v>
      </c>
      <c r="H16285">
        <v>1</v>
      </c>
    </row>
    <row r="16286" spans="1:8" x14ac:dyDescent="0.35">
      <c r="A16286" s="1">
        <v>96284</v>
      </c>
      <c r="B16286" s="1" t="s">
        <v>37163</v>
      </c>
      <c r="C16286" s="8">
        <v>45142.622789351852</v>
      </c>
      <c r="D16286" s="1">
        <v>70856</v>
      </c>
      <c r="E16286" s="1">
        <v>100132</v>
      </c>
      <c r="F16286" s="1">
        <f t="shared" si="509"/>
        <v>22</v>
      </c>
      <c r="G16286" s="1">
        <f t="shared" si="508"/>
        <v>33</v>
      </c>
      <c r="H16286">
        <v>1</v>
      </c>
    </row>
    <row r="16287" spans="1:8" x14ac:dyDescent="0.35">
      <c r="A16287" s="1">
        <v>96285</v>
      </c>
      <c r="B16287" s="1" t="s">
        <v>42202</v>
      </c>
      <c r="C16287" s="8">
        <v>45257.448518518519</v>
      </c>
      <c r="D16287" s="1">
        <v>71534</v>
      </c>
      <c r="E16287" s="1">
        <v>100871</v>
      </c>
      <c r="F16287" s="1">
        <f t="shared" si="509"/>
        <v>30</v>
      </c>
      <c r="G16287" s="1">
        <f t="shared" si="508"/>
        <v>33</v>
      </c>
      <c r="H16287">
        <v>1</v>
      </c>
    </row>
    <row r="16288" spans="1:8" x14ac:dyDescent="0.35">
      <c r="A16288" s="1">
        <v>96286</v>
      </c>
      <c r="B16288" s="1" t="s">
        <v>44496</v>
      </c>
      <c r="C16288" s="8">
        <v>45246.02516203704</v>
      </c>
      <c r="D16288" s="1">
        <v>70280</v>
      </c>
      <c r="E16288" s="1">
        <v>101396</v>
      </c>
      <c r="F16288" s="1">
        <f t="shared" si="509"/>
        <v>24</v>
      </c>
      <c r="G16288" s="1">
        <f t="shared" si="508"/>
        <v>27</v>
      </c>
      <c r="H16288">
        <v>1</v>
      </c>
    </row>
    <row r="16289" spans="1:8" x14ac:dyDescent="0.35">
      <c r="A16289" s="1">
        <v>96287</v>
      </c>
      <c r="B16289" s="1" t="s">
        <v>37876</v>
      </c>
      <c r="C16289" s="8">
        <v>45268.497916666667</v>
      </c>
      <c r="D16289" s="1">
        <v>70876</v>
      </c>
      <c r="E16289" s="1">
        <v>101156</v>
      </c>
      <c r="F16289" s="1">
        <f t="shared" si="509"/>
        <v>32</v>
      </c>
      <c r="G16289" s="1">
        <f t="shared" si="508"/>
        <v>19</v>
      </c>
      <c r="H16289">
        <v>0</v>
      </c>
    </row>
    <row r="16290" spans="1:8" x14ac:dyDescent="0.35">
      <c r="A16290" s="1">
        <v>96288</v>
      </c>
      <c r="B16290" s="1" t="s">
        <v>39261</v>
      </c>
      <c r="C16290" s="8">
        <v>45034.412534722222</v>
      </c>
      <c r="D16290" s="1">
        <v>70014</v>
      </c>
      <c r="E16290" s="1">
        <v>101058</v>
      </c>
      <c r="F16290" s="1">
        <f t="shared" si="509"/>
        <v>29</v>
      </c>
      <c r="G16290" s="1">
        <f t="shared" si="508"/>
        <v>24</v>
      </c>
      <c r="H16290">
        <v>0</v>
      </c>
    </row>
    <row r="16291" spans="1:8" x14ac:dyDescent="0.35">
      <c r="A16291" s="1">
        <v>96289</v>
      </c>
      <c r="B16291" s="1" t="s">
        <v>30112</v>
      </c>
      <c r="C16291" s="8">
        <v>45050.821608796294</v>
      </c>
      <c r="D16291" s="1">
        <v>70627</v>
      </c>
      <c r="E16291" s="1">
        <v>100364</v>
      </c>
      <c r="F16291" s="1">
        <f t="shared" si="509"/>
        <v>25</v>
      </c>
      <c r="G16291" s="1">
        <f t="shared" si="508"/>
        <v>28</v>
      </c>
      <c r="H16291">
        <v>1</v>
      </c>
    </row>
    <row r="16292" spans="1:8" x14ac:dyDescent="0.35">
      <c r="A16292" s="1">
        <v>96290</v>
      </c>
      <c r="B16292" s="1" t="s">
        <v>46049</v>
      </c>
      <c r="C16292" s="8">
        <v>44947.809027777781</v>
      </c>
      <c r="D16292" s="1">
        <v>70811</v>
      </c>
      <c r="E16292" s="1">
        <v>101287</v>
      </c>
      <c r="F16292" s="1">
        <f t="shared" si="509"/>
        <v>33</v>
      </c>
      <c r="G16292" s="1">
        <f t="shared" si="508"/>
        <v>35</v>
      </c>
      <c r="H16292">
        <v>1</v>
      </c>
    </row>
    <row r="16293" spans="1:8" x14ac:dyDescent="0.35">
      <c r="A16293" s="1">
        <v>96291</v>
      </c>
      <c r="B16293" s="1" t="s">
        <v>51914</v>
      </c>
      <c r="C16293" s="8">
        <v>45120.180497685185</v>
      </c>
      <c r="D16293" s="1">
        <v>71119</v>
      </c>
      <c r="E16293" s="1">
        <v>101249</v>
      </c>
      <c r="F16293" s="1">
        <f t="shared" si="509"/>
        <v>36</v>
      </c>
      <c r="G16293" s="1">
        <f t="shared" si="508"/>
        <v>28</v>
      </c>
      <c r="H16293">
        <v>0</v>
      </c>
    </row>
    <row r="16294" spans="1:8" x14ac:dyDescent="0.35">
      <c r="A16294" s="1">
        <v>96292</v>
      </c>
      <c r="B16294" s="1" t="s">
        <v>36860</v>
      </c>
      <c r="C16294" s="8">
        <v>45047.863958333335</v>
      </c>
      <c r="D16294" s="1">
        <v>70418</v>
      </c>
      <c r="E16294" s="1">
        <v>101136</v>
      </c>
      <c r="F16294" s="1">
        <f t="shared" si="509"/>
        <v>20</v>
      </c>
      <c r="G16294" s="1">
        <f t="shared" si="508"/>
        <v>20</v>
      </c>
      <c r="H16294">
        <v>0</v>
      </c>
    </row>
    <row r="16295" spans="1:8" x14ac:dyDescent="0.35">
      <c r="A16295" s="1">
        <v>96293</v>
      </c>
      <c r="B16295" s="1" t="s">
        <v>45752</v>
      </c>
      <c r="C16295" s="8">
        <v>45241.019074074073</v>
      </c>
      <c r="D16295" s="1">
        <v>70258</v>
      </c>
      <c r="E16295" s="1">
        <v>100942</v>
      </c>
      <c r="F16295" s="1">
        <f t="shared" si="509"/>
        <v>30</v>
      </c>
      <c r="G16295" s="1">
        <f t="shared" si="508"/>
        <v>28</v>
      </c>
      <c r="H16295">
        <v>1</v>
      </c>
    </row>
    <row r="16296" spans="1:8" x14ac:dyDescent="0.35">
      <c r="A16296" s="1">
        <v>96294</v>
      </c>
      <c r="B16296" s="1" t="s">
        <v>33003</v>
      </c>
      <c r="C16296" s="8">
        <v>45052.57949074074</v>
      </c>
      <c r="D16296" s="1">
        <v>71050</v>
      </c>
      <c r="E16296" s="1">
        <v>100746</v>
      </c>
      <c r="F16296" s="1">
        <f t="shared" si="509"/>
        <v>27</v>
      </c>
      <c r="G16296" s="1">
        <f t="shared" si="508"/>
        <v>32</v>
      </c>
      <c r="H16296">
        <v>0</v>
      </c>
    </row>
    <row r="16297" spans="1:8" x14ac:dyDescent="0.35">
      <c r="A16297" s="1">
        <v>96295</v>
      </c>
      <c r="B16297" s="1" t="s">
        <v>50859</v>
      </c>
      <c r="C16297" s="8">
        <v>45063.913981481484</v>
      </c>
      <c r="D16297" s="1">
        <v>70861</v>
      </c>
      <c r="E16297" s="1">
        <v>100867</v>
      </c>
      <c r="F16297" s="1">
        <f t="shared" si="509"/>
        <v>33</v>
      </c>
      <c r="G16297" s="1">
        <f t="shared" si="508"/>
        <v>24</v>
      </c>
      <c r="H16297">
        <v>1</v>
      </c>
    </row>
    <row r="16298" spans="1:8" x14ac:dyDescent="0.35">
      <c r="A16298" s="1">
        <v>96296</v>
      </c>
      <c r="B16298" s="1" t="s">
        <v>43382</v>
      </c>
      <c r="C16298" s="8">
        <v>45070.398761574077</v>
      </c>
      <c r="D16298" s="1">
        <v>70270</v>
      </c>
      <c r="E16298" s="1">
        <v>100138</v>
      </c>
      <c r="F16298" s="1">
        <f t="shared" si="509"/>
        <v>33</v>
      </c>
      <c r="G16298" s="1">
        <f t="shared" si="508"/>
        <v>34</v>
      </c>
      <c r="H16298">
        <v>0</v>
      </c>
    </row>
    <row r="16299" spans="1:8" x14ac:dyDescent="0.35">
      <c r="A16299" s="1">
        <v>96297</v>
      </c>
      <c r="B16299" s="1" t="s">
        <v>33777</v>
      </c>
      <c r="C16299" s="8">
        <v>45289.562442129631</v>
      </c>
      <c r="D16299" s="1">
        <v>71393</v>
      </c>
      <c r="E16299" s="1">
        <v>100704</v>
      </c>
      <c r="F16299" s="1">
        <f t="shared" si="509"/>
        <v>35</v>
      </c>
      <c r="G16299" s="1">
        <f t="shared" si="508"/>
        <v>23</v>
      </c>
      <c r="H16299">
        <v>0</v>
      </c>
    </row>
    <row r="16300" spans="1:8" x14ac:dyDescent="0.35">
      <c r="A16300" s="1">
        <v>96298</v>
      </c>
      <c r="B16300" s="1" t="s">
        <v>37476</v>
      </c>
      <c r="C16300" s="8">
        <v>45069.90520833333</v>
      </c>
      <c r="D16300" s="1">
        <v>70132</v>
      </c>
      <c r="E16300" s="1">
        <v>101452</v>
      </c>
      <c r="F16300" s="1">
        <f t="shared" si="509"/>
        <v>28</v>
      </c>
      <c r="G16300" s="1">
        <f t="shared" si="508"/>
        <v>28</v>
      </c>
      <c r="H16300">
        <v>0</v>
      </c>
    </row>
    <row r="16301" spans="1:8" x14ac:dyDescent="0.35">
      <c r="A16301" s="1">
        <v>96299</v>
      </c>
      <c r="B16301" s="1" t="s">
        <v>41168</v>
      </c>
      <c r="C16301" s="8">
        <v>45023.089733796296</v>
      </c>
      <c r="D16301" s="1">
        <v>71258</v>
      </c>
      <c r="E16301" s="1">
        <v>100974</v>
      </c>
      <c r="F16301" s="1">
        <f t="shared" si="509"/>
        <v>31</v>
      </c>
      <c r="G16301" s="1">
        <f t="shared" si="508"/>
        <v>27</v>
      </c>
      <c r="H16301">
        <v>1</v>
      </c>
    </row>
    <row r="16302" spans="1:8" x14ac:dyDescent="0.35">
      <c r="A16302" s="1">
        <v>96300</v>
      </c>
      <c r="B16302" s="1" t="s">
        <v>40023</v>
      </c>
      <c r="C16302" s="8">
        <v>45011.251261574071</v>
      </c>
      <c r="D16302" s="1">
        <v>70097</v>
      </c>
      <c r="E16302" s="1">
        <v>101125</v>
      </c>
      <c r="F16302" s="1">
        <f t="shared" si="509"/>
        <v>23</v>
      </c>
      <c r="G16302" s="1">
        <f t="shared" si="508"/>
        <v>30</v>
      </c>
      <c r="H16302">
        <v>1</v>
      </c>
    </row>
    <row r="16303" spans="1:8" x14ac:dyDescent="0.35">
      <c r="A16303" s="1">
        <v>96301</v>
      </c>
      <c r="B16303" s="1" t="s">
        <v>33044</v>
      </c>
      <c r="C16303" s="8">
        <v>45139.084467592591</v>
      </c>
      <c r="D16303" s="1">
        <v>71288</v>
      </c>
      <c r="E16303" s="1">
        <v>101144</v>
      </c>
      <c r="F16303" s="1">
        <f t="shared" si="509"/>
        <v>26</v>
      </c>
      <c r="G16303" s="1">
        <f t="shared" si="508"/>
        <v>26</v>
      </c>
      <c r="H16303">
        <v>1</v>
      </c>
    </row>
    <row r="16304" spans="1:8" x14ac:dyDescent="0.35">
      <c r="A16304" s="1">
        <v>96302</v>
      </c>
      <c r="B16304" s="1" t="s">
        <v>33187</v>
      </c>
      <c r="C16304" s="8">
        <v>45124.837685185186</v>
      </c>
      <c r="D16304" s="1">
        <v>70854</v>
      </c>
      <c r="E16304" s="1">
        <v>101428</v>
      </c>
      <c r="F16304" s="1">
        <f t="shared" si="509"/>
        <v>32</v>
      </c>
      <c r="G16304" s="1">
        <f t="shared" si="508"/>
        <v>28</v>
      </c>
      <c r="H16304">
        <v>0</v>
      </c>
    </row>
    <row r="16305" spans="1:8" x14ac:dyDescent="0.35">
      <c r="A16305" s="1">
        <v>96303</v>
      </c>
      <c r="B16305" s="1" t="s">
        <v>36078</v>
      </c>
      <c r="C16305" s="8">
        <v>44956.014039351852</v>
      </c>
      <c r="D16305" s="1">
        <v>71252</v>
      </c>
      <c r="E16305" s="1">
        <v>101218</v>
      </c>
      <c r="F16305" s="1">
        <f t="shared" si="509"/>
        <v>23</v>
      </c>
      <c r="G16305" s="1">
        <f t="shared" si="508"/>
        <v>22</v>
      </c>
      <c r="H16305">
        <v>1</v>
      </c>
    </row>
    <row r="16306" spans="1:8" x14ac:dyDescent="0.35">
      <c r="A16306" s="1">
        <v>96304</v>
      </c>
      <c r="B16306" s="1" t="s">
        <v>48898</v>
      </c>
      <c r="C16306" s="8">
        <v>44966.167141203703</v>
      </c>
      <c r="D16306" s="1">
        <v>70067</v>
      </c>
      <c r="E16306" s="1">
        <v>100168</v>
      </c>
      <c r="F16306" s="1">
        <f t="shared" si="509"/>
        <v>40</v>
      </c>
      <c r="G16306" s="1">
        <f t="shared" si="508"/>
        <v>25</v>
      </c>
      <c r="H16306">
        <v>0</v>
      </c>
    </row>
    <row r="16307" spans="1:8" x14ac:dyDescent="0.35">
      <c r="A16307" s="1">
        <v>96305</v>
      </c>
      <c r="B16307" s="1" t="s">
        <v>53534</v>
      </c>
      <c r="C16307" s="8">
        <v>45021.896608796298</v>
      </c>
      <c r="D16307" s="1">
        <v>70822</v>
      </c>
      <c r="E16307" s="1">
        <v>100156</v>
      </c>
      <c r="F16307" s="1">
        <f t="shared" si="509"/>
        <v>29</v>
      </c>
      <c r="G16307" s="1">
        <f t="shared" si="508"/>
        <v>32</v>
      </c>
      <c r="H16307">
        <v>1</v>
      </c>
    </row>
    <row r="16308" spans="1:8" x14ac:dyDescent="0.35">
      <c r="A16308" s="1">
        <v>96306</v>
      </c>
      <c r="B16308" s="1" t="s">
        <v>49844</v>
      </c>
      <c r="C16308" s="8">
        <v>45076.955405092594</v>
      </c>
      <c r="D16308" s="1">
        <v>70537</v>
      </c>
      <c r="E16308" s="1">
        <v>101372</v>
      </c>
      <c r="F16308" s="1">
        <f t="shared" si="509"/>
        <v>30</v>
      </c>
      <c r="G16308" s="1">
        <f t="shared" si="508"/>
        <v>24</v>
      </c>
      <c r="H16308">
        <v>0</v>
      </c>
    </row>
    <row r="16309" spans="1:8" x14ac:dyDescent="0.35">
      <c r="A16309" s="1">
        <v>96307</v>
      </c>
      <c r="B16309" s="1" t="s">
        <v>37602</v>
      </c>
      <c r="C16309" s="8">
        <v>45227.916527777779</v>
      </c>
      <c r="D16309" s="1">
        <v>70427</v>
      </c>
      <c r="E16309" s="1">
        <v>100136</v>
      </c>
      <c r="F16309" s="1">
        <f t="shared" si="509"/>
        <v>30</v>
      </c>
      <c r="G16309" s="1">
        <f t="shared" si="508"/>
        <v>30</v>
      </c>
      <c r="H16309">
        <v>1</v>
      </c>
    </row>
    <row r="16310" spans="1:8" x14ac:dyDescent="0.35">
      <c r="A16310" s="1">
        <v>96308</v>
      </c>
      <c r="B16310" s="1" t="s">
        <v>28646</v>
      </c>
      <c r="C16310" s="8">
        <v>45083.439016203702</v>
      </c>
      <c r="D16310" s="1">
        <v>70123</v>
      </c>
      <c r="E16310" s="1">
        <v>100414</v>
      </c>
      <c r="F16310" s="1">
        <f t="shared" si="509"/>
        <v>36</v>
      </c>
      <c r="G16310" s="1">
        <f t="shared" si="508"/>
        <v>19</v>
      </c>
      <c r="H16310">
        <v>0</v>
      </c>
    </row>
    <row r="16311" spans="1:8" x14ac:dyDescent="0.35">
      <c r="A16311" s="1">
        <v>96309</v>
      </c>
      <c r="B16311" s="1" t="s">
        <v>42805</v>
      </c>
      <c r="C16311" s="8">
        <v>45279.608726851853</v>
      </c>
      <c r="D16311" s="1">
        <v>70193</v>
      </c>
      <c r="E16311" s="1">
        <v>101257</v>
      </c>
      <c r="F16311" s="1">
        <f t="shared" si="509"/>
        <v>25</v>
      </c>
      <c r="G16311" s="1">
        <f t="shared" si="508"/>
        <v>39</v>
      </c>
      <c r="H16311">
        <v>0</v>
      </c>
    </row>
    <row r="16312" spans="1:8" x14ac:dyDescent="0.35">
      <c r="A16312" s="1">
        <v>96310</v>
      </c>
      <c r="B16312" s="1" t="s">
        <v>36093</v>
      </c>
      <c r="C16312" s="8">
        <v>45229.057638888888</v>
      </c>
      <c r="D16312" s="1">
        <v>70163</v>
      </c>
      <c r="E16312" s="1">
        <v>100415</v>
      </c>
      <c r="F16312" s="1">
        <f t="shared" si="509"/>
        <v>26</v>
      </c>
      <c r="G16312" s="1">
        <f t="shared" si="508"/>
        <v>25</v>
      </c>
      <c r="H16312">
        <v>0</v>
      </c>
    </row>
    <row r="16313" spans="1:8" x14ac:dyDescent="0.35">
      <c r="A16313" s="1">
        <v>96311</v>
      </c>
      <c r="B16313" s="1" t="s">
        <v>40017</v>
      </c>
      <c r="C16313" s="8">
        <v>45273.490960648145</v>
      </c>
      <c r="D16313" s="1">
        <v>70174</v>
      </c>
      <c r="E16313" s="1">
        <v>100844</v>
      </c>
      <c r="F16313" s="1">
        <f t="shared" si="509"/>
        <v>21</v>
      </c>
      <c r="G16313" s="1">
        <f t="shared" si="508"/>
        <v>19</v>
      </c>
      <c r="H16313">
        <v>1</v>
      </c>
    </row>
    <row r="16314" spans="1:8" x14ac:dyDescent="0.35">
      <c r="A16314" s="1">
        <v>96312</v>
      </c>
      <c r="B16314" s="1" t="s">
        <v>47114</v>
      </c>
      <c r="C16314" s="8">
        <v>45033.732731481483</v>
      </c>
      <c r="D16314" s="1">
        <v>71048</v>
      </c>
      <c r="E16314" s="1">
        <v>100154</v>
      </c>
      <c r="F16314" s="1">
        <f t="shared" si="509"/>
        <v>25</v>
      </c>
      <c r="G16314" s="1">
        <f t="shared" si="508"/>
        <v>35</v>
      </c>
      <c r="H16314">
        <v>0</v>
      </c>
    </row>
    <row r="16315" spans="1:8" x14ac:dyDescent="0.35">
      <c r="A16315" s="1">
        <v>96313</v>
      </c>
      <c r="B16315" s="1" t="s">
        <v>38485</v>
      </c>
      <c r="C16315" s="8">
        <v>45276.309837962966</v>
      </c>
      <c r="D16315" s="1">
        <v>71297</v>
      </c>
      <c r="E16315" s="1">
        <v>100400</v>
      </c>
      <c r="F16315" s="1">
        <f t="shared" si="509"/>
        <v>32</v>
      </c>
      <c r="G16315" s="1">
        <f t="shared" si="508"/>
        <v>25</v>
      </c>
      <c r="H16315">
        <v>1</v>
      </c>
    </row>
    <row r="16316" spans="1:8" x14ac:dyDescent="0.35">
      <c r="A16316" s="1">
        <v>96314</v>
      </c>
      <c r="B16316" s="1" t="s">
        <v>51189</v>
      </c>
      <c r="C16316" s="8">
        <v>45284.762465277781</v>
      </c>
      <c r="D16316" s="1">
        <v>70253</v>
      </c>
      <c r="E16316" s="1">
        <v>100067</v>
      </c>
      <c r="F16316" s="1">
        <f t="shared" si="509"/>
        <v>26</v>
      </c>
      <c r="G16316" s="1">
        <f t="shared" si="508"/>
        <v>32</v>
      </c>
      <c r="H16316">
        <v>0</v>
      </c>
    </row>
    <row r="16317" spans="1:8" x14ac:dyDescent="0.35">
      <c r="A16317" s="1">
        <v>96315</v>
      </c>
      <c r="B16317" s="1" t="s">
        <v>45717</v>
      </c>
      <c r="C16317" s="8">
        <v>44946.893518518518</v>
      </c>
      <c r="D16317" s="1">
        <v>70908</v>
      </c>
      <c r="E16317" s="1">
        <v>101546</v>
      </c>
      <c r="F16317" s="1">
        <f t="shared" si="509"/>
        <v>32</v>
      </c>
      <c r="G16317" s="1">
        <f t="shared" si="508"/>
        <v>38</v>
      </c>
      <c r="H16317">
        <v>1</v>
      </c>
    </row>
    <row r="16318" spans="1:8" x14ac:dyDescent="0.35">
      <c r="A16318" s="1">
        <v>96316</v>
      </c>
      <c r="B16318" s="1" t="s">
        <v>53431</v>
      </c>
      <c r="C16318" s="8">
        <v>45209.257893518516</v>
      </c>
      <c r="D16318" s="1">
        <v>70808</v>
      </c>
      <c r="E16318" s="1">
        <v>101287</v>
      </c>
      <c r="F16318" s="1">
        <f t="shared" si="509"/>
        <v>24</v>
      </c>
      <c r="G16318" s="1">
        <f t="shared" si="508"/>
        <v>35</v>
      </c>
      <c r="H16318">
        <v>0</v>
      </c>
    </row>
    <row r="16319" spans="1:8" x14ac:dyDescent="0.35">
      <c r="A16319" s="1">
        <v>96317</v>
      </c>
      <c r="B16319" s="1" t="s">
        <v>53680</v>
      </c>
      <c r="C16319" s="8">
        <v>45189.757222222222</v>
      </c>
      <c r="D16319" s="1">
        <v>71276</v>
      </c>
      <c r="E16319" s="1">
        <v>100002</v>
      </c>
      <c r="F16319" s="1">
        <f t="shared" si="509"/>
        <v>27</v>
      </c>
      <c r="G16319" s="1">
        <f t="shared" si="508"/>
        <v>30</v>
      </c>
      <c r="H16319">
        <v>1</v>
      </c>
    </row>
    <row r="16320" spans="1:8" x14ac:dyDescent="0.35">
      <c r="A16320" s="1">
        <v>96318</v>
      </c>
      <c r="B16320" s="1" t="s">
        <v>33743</v>
      </c>
      <c r="C16320" s="8">
        <v>45186.191631944443</v>
      </c>
      <c r="D16320" s="1">
        <v>70395</v>
      </c>
      <c r="E16320" s="1">
        <v>100142</v>
      </c>
      <c r="F16320" s="1">
        <f t="shared" si="509"/>
        <v>27</v>
      </c>
      <c r="G16320" s="1">
        <f t="shared" si="508"/>
        <v>24</v>
      </c>
      <c r="H16320">
        <v>0</v>
      </c>
    </row>
    <row r="16321" spans="1:8" x14ac:dyDescent="0.35">
      <c r="A16321" s="1">
        <v>96319</v>
      </c>
      <c r="B16321" s="1" t="s">
        <v>29442</v>
      </c>
      <c r="C16321" s="8">
        <v>44993.951238425929</v>
      </c>
      <c r="D16321" s="1">
        <v>70450</v>
      </c>
      <c r="E16321" s="1">
        <v>101088</v>
      </c>
      <c r="F16321" s="1">
        <f t="shared" si="509"/>
        <v>31</v>
      </c>
      <c r="G16321" s="1">
        <f t="shared" si="508"/>
        <v>21</v>
      </c>
      <c r="H16321">
        <v>1</v>
      </c>
    </row>
    <row r="16322" spans="1:8" x14ac:dyDescent="0.35">
      <c r="A16322" s="1">
        <v>96320</v>
      </c>
      <c r="B16322" s="1" t="s">
        <v>31224</v>
      </c>
      <c r="C16322" s="8">
        <v>45275.676203703704</v>
      </c>
      <c r="D16322" s="1">
        <v>70863</v>
      </c>
      <c r="E16322" s="1">
        <v>100324</v>
      </c>
      <c r="F16322" s="1">
        <f t="shared" si="509"/>
        <v>28</v>
      </c>
      <c r="G16322" s="1">
        <f t="shared" si="508"/>
        <v>24</v>
      </c>
      <c r="H16322">
        <v>1</v>
      </c>
    </row>
    <row r="16323" spans="1:8" x14ac:dyDescent="0.35">
      <c r="A16323" s="1">
        <v>96321</v>
      </c>
      <c r="B16323" s="1" t="s">
        <v>46533</v>
      </c>
      <c r="C16323" s="8">
        <v>44946.726412037038</v>
      </c>
      <c r="D16323" s="1">
        <v>71548</v>
      </c>
      <c r="E16323" s="1">
        <v>101446</v>
      </c>
      <c r="F16323" s="1">
        <f t="shared" si="509"/>
        <v>29</v>
      </c>
      <c r="G16323" s="1">
        <f t="shared" ref="G16323:G16386" si="510">COUNTIF(E$1:E$41447,E16323)</f>
        <v>30</v>
      </c>
      <c r="H16323">
        <v>1</v>
      </c>
    </row>
    <row r="16324" spans="1:8" x14ac:dyDescent="0.35">
      <c r="A16324" s="1">
        <v>96322</v>
      </c>
      <c r="B16324" s="1" t="s">
        <v>41136</v>
      </c>
      <c r="C16324" s="8">
        <v>45218.703946759262</v>
      </c>
      <c r="D16324" s="1">
        <v>70575</v>
      </c>
      <c r="E16324" s="1">
        <v>100393</v>
      </c>
      <c r="F16324" s="1">
        <f t="shared" ref="F16324:F16387" si="511">COUNTIF(D$1:D$41447,D16324)</f>
        <v>22</v>
      </c>
      <c r="G16324" s="1">
        <f t="shared" si="510"/>
        <v>32</v>
      </c>
      <c r="H16324">
        <v>1</v>
      </c>
    </row>
    <row r="16325" spans="1:8" x14ac:dyDescent="0.35">
      <c r="A16325" s="1">
        <v>96323</v>
      </c>
      <c r="B16325" s="1" t="s">
        <v>37888</v>
      </c>
      <c r="C16325" s="8">
        <v>45094.257604166669</v>
      </c>
      <c r="D16325" s="1">
        <v>71021</v>
      </c>
      <c r="E16325" s="1">
        <v>100352</v>
      </c>
      <c r="F16325" s="1">
        <f t="shared" si="511"/>
        <v>31</v>
      </c>
      <c r="G16325" s="1">
        <f t="shared" si="510"/>
        <v>27</v>
      </c>
      <c r="H16325">
        <v>1</v>
      </c>
    </row>
    <row r="16326" spans="1:8" x14ac:dyDescent="0.35">
      <c r="A16326" s="1">
        <v>96324</v>
      </c>
      <c r="B16326" s="1" t="s">
        <v>37269</v>
      </c>
      <c r="C16326" s="8">
        <v>45284.823391203703</v>
      </c>
      <c r="D16326" s="1">
        <v>70910</v>
      </c>
      <c r="E16326" s="1">
        <v>100980</v>
      </c>
      <c r="F16326" s="1">
        <f t="shared" si="511"/>
        <v>29</v>
      </c>
      <c r="G16326" s="1">
        <f t="shared" si="510"/>
        <v>37</v>
      </c>
      <c r="H16326">
        <v>0</v>
      </c>
    </row>
    <row r="16327" spans="1:8" x14ac:dyDescent="0.35">
      <c r="A16327" s="1">
        <v>96325</v>
      </c>
      <c r="B16327" s="1" t="s">
        <v>35276</v>
      </c>
      <c r="C16327" s="8">
        <v>45022.992928240739</v>
      </c>
      <c r="D16327" s="1">
        <v>71112</v>
      </c>
      <c r="E16327" s="1">
        <v>101356</v>
      </c>
      <c r="F16327" s="1">
        <f t="shared" si="511"/>
        <v>38</v>
      </c>
      <c r="G16327" s="1">
        <f t="shared" si="510"/>
        <v>25</v>
      </c>
      <c r="H16327">
        <v>0</v>
      </c>
    </row>
    <row r="16328" spans="1:8" x14ac:dyDescent="0.35">
      <c r="A16328" s="1">
        <v>96326</v>
      </c>
      <c r="B16328" s="1" t="s">
        <v>50376</v>
      </c>
      <c r="C16328" s="8">
        <v>45076.059872685182</v>
      </c>
      <c r="D16328" s="1">
        <v>71172</v>
      </c>
      <c r="E16328" s="1">
        <v>100617</v>
      </c>
      <c r="F16328" s="1">
        <f t="shared" si="511"/>
        <v>38</v>
      </c>
      <c r="G16328" s="1">
        <f t="shared" si="510"/>
        <v>22</v>
      </c>
      <c r="H16328">
        <v>0</v>
      </c>
    </row>
    <row r="16329" spans="1:8" x14ac:dyDescent="0.35">
      <c r="A16329" s="1">
        <v>96327</v>
      </c>
      <c r="B16329" s="1" t="s">
        <v>40965</v>
      </c>
      <c r="C16329" s="8">
        <v>44968.474062499998</v>
      </c>
      <c r="D16329" s="1">
        <v>70167</v>
      </c>
      <c r="E16329" s="1">
        <v>100959</v>
      </c>
      <c r="F16329" s="1">
        <f t="shared" si="511"/>
        <v>28</v>
      </c>
      <c r="G16329" s="1">
        <f t="shared" si="510"/>
        <v>22</v>
      </c>
      <c r="H16329">
        <v>0</v>
      </c>
    </row>
    <row r="16330" spans="1:8" x14ac:dyDescent="0.35">
      <c r="A16330" s="1">
        <v>96328</v>
      </c>
      <c r="B16330" s="1" t="s">
        <v>30714</v>
      </c>
      <c r="C16330" s="8">
        <v>45239.30096064815</v>
      </c>
      <c r="D16330" s="1">
        <v>70869</v>
      </c>
      <c r="E16330" s="1">
        <v>100178</v>
      </c>
      <c r="F16330" s="1">
        <f t="shared" si="511"/>
        <v>24</v>
      </c>
      <c r="G16330" s="1">
        <f t="shared" si="510"/>
        <v>38</v>
      </c>
      <c r="H16330">
        <v>1</v>
      </c>
    </row>
    <row r="16331" spans="1:8" x14ac:dyDescent="0.35">
      <c r="A16331" s="1">
        <v>96329</v>
      </c>
      <c r="B16331" s="1" t="s">
        <v>34615</v>
      </c>
      <c r="C16331" s="8">
        <v>45100.821979166663</v>
      </c>
      <c r="D16331" s="1">
        <v>70936</v>
      </c>
      <c r="E16331" s="1">
        <v>100687</v>
      </c>
      <c r="F16331" s="1">
        <f t="shared" si="511"/>
        <v>24</v>
      </c>
      <c r="G16331" s="1">
        <f t="shared" si="510"/>
        <v>25</v>
      </c>
      <c r="H16331">
        <v>1</v>
      </c>
    </row>
    <row r="16332" spans="1:8" x14ac:dyDescent="0.35">
      <c r="A16332" s="1">
        <v>96330</v>
      </c>
      <c r="B16332" s="1" t="s">
        <v>49499</v>
      </c>
      <c r="C16332" s="8">
        <v>45261.813344907408</v>
      </c>
      <c r="D16332" s="1">
        <v>71085</v>
      </c>
      <c r="E16332" s="1">
        <v>100833</v>
      </c>
      <c r="F16332" s="1">
        <f t="shared" si="511"/>
        <v>29</v>
      </c>
      <c r="G16332" s="1">
        <f t="shared" si="510"/>
        <v>29</v>
      </c>
      <c r="H16332">
        <v>1</v>
      </c>
    </row>
    <row r="16333" spans="1:8" x14ac:dyDescent="0.35">
      <c r="A16333" s="1">
        <v>96331</v>
      </c>
      <c r="B16333" s="1" t="s">
        <v>30784</v>
      </c>
      <c r="C16333" s="8">
        <v>45098.099178240744</v>
      </c>
      <c r="D16333" s="1">
        <v>70733</v>
      </c>
      <c r="E16333" s="1">
        <v>101242</v>
      </c>
      <c r="F16333" s="1">
        <f t="shared" si="511"/>
        <v>32</v>
      </c>
      <c r="G16333" s="1">
        <f t="shared" si="510"/>
        <v>31</v>
      </c>
      <c r="H16333">
        <v>0</v>
      </c>
    </row>
    <row r="16334" spans="1:8" x14ac:dyDescent="0.35">
      <c r="A16334" s="1">
        <v>96332</v>
      </c>
      <c r="B16334" s="1" t="s">
        <v>40919</v>
      </c>
      <c r="C16334" s="8">
        <v>45010.125358796293</v>
      </c>
      <c r="D16334" s="1">
        <v>70888</v>
      </c>
      <c r="E16334" s="1">
        <v>100936</v>
      </c>
      <c r="F16334" s="1">
        <f t="shared" si="511"/>
        <v>31</v>
      </c>
      <c r="G16334" s="1">
        <f t="shared" si="510"/>
        <v>22</v>
      </c>
      <c r="H16334">
        <v>1</v>
      </c>
    </row>
    <row r="16335" spans="1:8" x14ac:dyDescent="0.35">
      <c r="A16335" s="1">
        <v>96333</v>
      </c>
      <c r="B16335" s="1" t="s">
        <v>41760</v>
      </c>
      <c r="C16335" s="8">
        <v>44973.484768518516</v>
      </c>
      <c r="D16335" s="1">
        <v>70889</v>
      </c>
      <c r="E16335" s="1">
        <v>100928</v>
      </c>
      <c r="F16335" s="1">
        <f t="shared" si="511"/>
        <v>32</v>
      </c>
      <c r="G16335" s="1">
        <f t="shared" si="510"/>
        <v>15</v>
      </c>
      <c r="H16335">
        <v>0</v>
      </c>
    </row>
    <row r="16336" spans="1:8" x14ac:dyDescent="0.35">
      <c r="A16336" s="1">
        <v>96334</v>
      </c>
      <c r="B16336" s="1" t="s">
        <v>47228</v>
      </c>
      <c r="C16336" s="8">
        <v>45193.281030092592</v>
      </c>
      <c r="D16336" s="1">
        <v>70792</v>
      </c>
      <c r="E16336" s="1">
        <v>101194</v>
      </c>
      <c r="F16336" s="1">
        <f t="shared" si="511"/>
        <v>25</v>
      </c>
      <c r="G16336" s="1">
        <f t="shared" si="510"/>
        <v>34</v>
      </c>
      <c r="H16336">
        <v>1</v>
      </c>
    </row>
    <row r="16337" spans="1:8" x14ac:dyDescent="0.35">
      <c r="A16337" s="1">
        <v>96335</v>
      </c>
      <c r="B16337" s="1" t="s">
        <v>52262</v>
      </c>
      <c r="C16337" s="8">
        <v>45148.799340277779</v>
      </c>
      <c r="D16337" s="1">
        <v>70821</v>
      </c>
      <c r="E16337" s="1">
        <v>100703</v>
      </c>
      <c r="F16337" s="1">
        <f t="shared" si="511"/>
        <v>26</v>
      </c>
      <c r="G16337" s="1">
        <f t="shared" si="510"/>
        <v>22</v>
      </c>
      <c r="H16337">
        <v>1</v>
      </c>
    </row>
    <row r="16338" spans="1:8" x14ac:dyDescent="0.35">
      <c r="A16338" s="1">
        <v>96336</v>
      </c>
      <c r="B16338" s="1" t="s">
        <v>34632</v>
      </c>
      <c r="C16338" s="8">
        <v>45045.421689814815</v>
      </c>
      <c r="D16338" s="1">
        <v>70763</v>
      </c>
      <c r="E16338" s="1">
        <v>101034</v>
      </c>
      <c r="F16338" s="1">
        <f t="shared" si="511"/>
        <v>37</v>
      </c>
      <c r="G16338" s="1">
        <f t="shared" si="510"/>
        <v>34</v>
      </c>
      <c r="H16338">
        <v>1</v>
      </c>
    </row>
    <row r="16339" spans="1:8" x14ac:dyDescent="0.35">
      <c r="A16339" s="1">
        <v>96337</v>
      </c>
      <c r="B16339" s="1" t="s">
        <v>29735</v>
      </c>
      <c r="C16339" s="8">
        <v>44983.16337962963</v>
      </c>
      <c r="D16339" s="1">
        <v>71463</v>
      </c>
      <c r="E16339" s="1">
        <v>101194</v>
      </c>
      <c r="F16339" s="1">
        <f t="shared" si="511"/>
        <v>18</v>
      </c>
      <c r="G16339" s="1">
        <f t="shared" si="510"/>
        <v>34</v>
      </c>
      <c r="H16339">
        <v>1</v>
      </c>
    </row>
    <row r="16340" spans="1:8" x14ac:dyDescent="0.35">
      <c r="A16340" s="1">
        <v>96338</v>
      </c>
      <c r="B16340" s="1" t="s">
        <v>39619</v>
      </c>
      <c r="C16340" s="8">
        <v>44991.862673611111</v>
      </c>
      <c r="D16340" s="1">
        <v>70918</v>
      </c>
      <c r="E16340" s="1">
        <v>101027</v>
      </c>
      <c r="F16340" s="1">
        <f t="shared" si="511"/>
        <v>17</v>
      </c>
      <c r="G16340" s="1">
        <f t="shared" si="510"/>
        <v>25</v>
      </c>
      <c r="H16340">
        <v>0</v>
      </c>
    </row>
    <row r="16341" spans="1:8" x14ac:dyDescent="0.35">
      <c r="A16341" s="1">
        <v>96339</v>
      </c>
      <c r="B16341" s="1" t="s">
        <v>37483</v>
      </c>
      <c r="C16341" s="8">
        <v>45069.457094907404</v>
      </c>
      <c r="D16341" s="1">
        <v>70823</v>
      </c>
      <c r="E16341" s="1">
        <v>100436</v>
      </c>
      <c r="F16341" s="1">
        <f t="shared" si="511"/>
        <v>28</v>
      </c>
      <c r="G16341" s="1">
        <f t="shared" si="510"/>
        <v>35</v>
      </c>
      <c r="H16341">
        <v>1</v>
      </c>
    </row>
    <row r="16342" spans="1:8" x14ac:dyDescent="0.35">
      <c r="A16342" s="1">
        <v>96340</v>
      </c>
      <c r="B16342" s="1" t="s">
        <v>42723</v>
      </c>
      <c r="C16342" s="8">
        <v>45248.646851851852</v>
      </c>
      <c r="D16342" s="1">
        <v>70052</v>
      </c>
      <c r="E16342" s="1">
        <v>101117</v>
      </c>
      <c r="F16342" s="1">
        <f t="shared" si="511"/>
        <v>26</v>
      </c>
      <c r="G16342" s="1">
        <f t="shared" si="510"/>
        <v>21</v>
      </c>
      <c r="H16342">
        <v>0</v>
      </c>
    </row>
    <row r="16343" spans="1:8" x14ac:dyDescent="0.35">
      <c r="A16343" s="1">
        <v>96341</v>
      </c>
      <c r="B16343" s="1" t="s">
        <v>43431</v>
      </c>
      <c r="C16343" s="8">
        <v>44967.654039351852</v>
      </c>
      <c r="D16343" s="1">
        <v>70652</v>
      </c>
      <c r="E16343" s="1">
        <v>100582</v>
      </c>
      <c r="F16343" s="1">
        <f t="shared" si="511"/>
        <v>34</v>
      </c>
      <c r="G16343" s="1">
        <f t="shared" si="510"/>
        <v>30</v>
      </c>
      <c r="H16343">
        <v>0</v>
      </c>
    </row>
    <row r="16344" spans="1:8" x14ac:dyDescent="0.35">
      <c r="A16344" s="1">
        <v>96342</v>
      </c>
      <c r="B16344" s="1" t="s">
        <v>28137</v>
      </c>
      <c r="C16344" s="8">
        <v>45061.475648148145</v>
      </c>
      <c r="D16344" s="1">
        <v>71463</v>
      </c>
      <c r="E16344" s="1">
        <v>101543</v>
      </c>
      <c r="F16344" s="1">
        <f t="shared" si="511"/>
        <v>18</v>
      </c>
      <c r="G16344" s="1">
        <f t="shared" si="510"/>
        <v>25</v>
      </c>
      <c r="H16344">
        <v>0</v>
      </c>
    </row>
    <row r="16345" spans="1:8" x14ac:dyDescent="0.35">
      <c r="A16345" s="1">
        <v>96343</v>
      </c>
      <c r="B16345" s="1" t="s">
        <v>53122</v>
      </c>
      <c r="C16345" s="8">
        <v>45058.297384259262</v>
      </c>
      <c r="D16345" s="1">
        <v>71262</v>
      </c>
      <c r="E16345" s="1">
        <v>100739</v>
      </c>
      <c r="F16345" s="1">
        <f t="shared" si="511"/>
        <v>34</v>
      </c>
      <c r="G16345" s="1">
        <f t="shared" si="510"/>
        <v>25</v>
      </c>
      <c r="H16345">
        <v>1</v>
      </c>
    </row>
    <row r="16346" spans="1:8" x14ac:dyDescent="0.35">
      <c r="A16346" s="1">
        <v>96344</v>
      </c>
      <c r="B16346" s="1" t="s">
        <v>38848</v>
      </c>
      <c r="C16346" s="8">
        <v>44950.453726851854</v>
      </c>
      <c r="D16346" s="1">
        <v>70251</v>
      </c>
      <c r="E16346" s="1">
        <v>100791</v>
      </c>
      <c r="F16346" s="1">
        <f t="shared" si="511"/>
        <v>34</v>
      </c>
      <c r="G16346" s="1">
        <f t="shared" si="510"/>
        <v>26</v>
      </c>
      <c r="H16346">
        <v>1</v>
      </c>
    </row>
    <row r="16347" spans="1:8" x14ac:dyDescent="0.35">
      <c r="A16347" s="1">
        <v>96345</v>
      </c>
      <c r="B16347" s="1" t="s">
        <v>31708</v>
      </c>
      <c r="C16347" s="8">
        <v>44931.274733796294</v>
      </c>
      <c r="D16347" s="1">
        <v>71374</v>
      </c>
      <c r="E16347" s="1">
        <v>101089</v>
      </c>
      <c r="F16347" s="1">
        <f t="shared" si="511"/>
        <v>28</v>
      </c>
      <c r="G16347" s="1">
        <f t="shared" si="510"/>
        <v>33</v>
      </c>
      <c r="H16347">
        <v>0</v>
      </c>
    </row>
    <row r="16348" spans="1:8" x14ac:dyDescent="0.35">
      <c r="A16348" s="1">
        <v>96346</v>
      </c>
      <c r="B16348" s="1" t="s">
        <v>33360</v>
      </c>
      <c r="C16348" s="8">
        <v>45137.991643518515</v>
      </c>
      <c r="D16348" s="1">
        <v>71538</v>
      </c>
      <c r="E16348" s="1">
        <v>101014</v>
      </c>
      <c r="F16348" s="1">
        <f t="shared" si="511"/>
        <v>49</v>
      </c>
      <c r="G16348" s="1">
        <f t="shared" si="510"/>
        <v>18</v>
      </c>
      <c r="H16348">
        <v>0</v>
      </c>
    </row>
    <row r="16349" spans="1:8" x14ac:dyDescent="0.35">
      <c r="A16349" s="1">
        <v>96347</v>
      </c>
      <c r="B16349" s="1" t="s">
        <v>32571</v>
      </c>
      <c r="C16349" s="8">
        <v>45275.192141203705</v>
      </c>
      <c r="D16349" s="1">
        <v>71535</v>
      </c>
      <c r="E16349" s="1">
        <v>100079</v>
      </c>
      <c r="F16349" s="1">
        <f t="shared" si="511"/>
        <v>25</v>
      </c>
      <c r="G16349" s="1">
        <f t="shared" si="510"/>
        <v>24</v>
      </c>
      <c r="H16349">
        <v>0</v>
      </c>
    </row>
    <row r="16350" spans="1:8" x14ac:dyDescent="0.35">
      <c r="A16350" s="1">
        <v>96348</v>
      </c>
      <c r="B16350" s="1" t="s">
        <v>29869</v>
      </c>
      <c r="C16350" s="8">
        <v>45233.679328703707</v>
      </c>
      <c r="D16350" s="1">
        <v>70604</v>
      </c>
      <c r="E16350" s="1">
        <v>100567</v>
      </c>
      <c r="F16350" s="1">
        <f t="shared" si="511"/>
        <v>37</v>
      </c>
      <c r="G16350" s="1">
        <f t="shared" si="510"/>
        <v>37</v>
      </c>
      <c r="H16350">
        <v>0</v>
      </c>
    </row>
    <row r="16351" spans="1:8" x14ac:dyDescent="0.35">
      <c r="A16351" s="1">
        <v>96349</v>
      </c>
      <c r="B16351" s="1" t="s">
        <v>48772</v>
      </c>
      <c r="C16351" s="8">
        <v>45095.592199074075</v>
      </c>
      <c r="D16351" s="1">
        <v>71475</v>
      </c>
      <c r="E16351" s="1">
        <v>100829</v>
      </c>
      <c r="F16351" s="1">
        <f t="shared" si="511"/>
        <v>24</v>
      </c>
      <c r="G16351" s="1">
        <f t="shared" si="510"/>
        <v>40</v>
      </c>
      <c r="H16351">
        <v>1</v>
      </c>
    </row>
    <row r="16352" spans="1:8" x14ac:dyDescent="0.35">
      <c r="A16352" s="1">
        <v>96350</v>
      </c>
      <c r="B16352" s="1" t="s">
        <v>28059</v>
      </c>
      <c r="C16352" s="8">
        <v>45256.7815625</v>
      </c>
      <c r="D16352" s="1">
        <v>70216</v>
      </c>
      <c r="E16352" s="1">
        <v>100095</v>
      </c>
      <c r="F16352" s="1">
        <f t="shared" si="511"/>
        <v>32</v>
      </c>
      <c r="G16352" s="1">
        <f t="shared" si="510"/>
        <v>31</v>
      </c>
      <c r="H16352">
        <v>1</v>
      </c>
    </row>
    <row r="16353" spans="1:8" x14ac:dyDescent="0.35">
      <c r="A16353" s="1">
        <v>96351</v>
      </c>
      <c r="B16353" s="1" t="s">
        <v>35052</v>
      </c>
      <c r="C16353" s="8">
        <v>45201.168506944443</v>
      </c>
      <c r="D16353" s="1">
        <v>71515</v>
      </c>
      <c r="E16353" s="1">
        <v>101002</v>
      </c>
      <c r="F16353" s="1">
        <f t="shared" si="511"/>
        <v>25</v>
      </c>
      <c r="G16353" s="1">
        <f t="shared" si="510"/>
        <v>29</v>
      </c>
      <c r="H16353">
        <v>0</v>
      </c>
    </row>
    <row r="16354" spans="1:8" x14ac:dyDescent="0.35">
      <c r="A16354" s="1">
        <v>96352</v>
      </c>
      <c r="B16354" s="1" t="s">
        <v>53711</v>
      </c>
      <c r="C16354" s="8">
        <v>45030.808645833335</v>
      </c>
      <c r="D16354" s="1">
        <v>71400</v>
      </c>
      <c r="E16354" s="1">
        <v>101249</v>
      </c>
      <c r="F16354" s="1">
        <f t="shared" si="511"/>
        <v>33</v>
      </c>
      <c r="G16354" s="1">
        <f t="shared" si="510"/>
        <v>28</v>
      </c>
      <c r="H16354">
        <v>1</v>
      </c>
    </row>
    <row r="16355" spans="1:8" x14ac:dyDescent="0.35">
      <c r="A16355" s="1">
        <v>96353</v>
      </c>
      <c r="B16355" s="1" t="s">
        <v>52635</v>
      </c>
      <c r="C16355" s="8">
        <v>45094.442939814813</v>
      </c>
      <c r="D16355" s="1">
        <v>71226</v>
      </c>
      <c r="E16355" s="1">
        <v>101489</v>
      </c>
      <c r="F16355" s="1">
        <f t="shared" si="511"/>
        <v>21</v>
      </c>
      <c r="G16355" s="1">
        <f t="shared" si="510"/>
        <v>32</v>
      </c>
      <c r="H16355">
        <v>0</v>
      </c>
    </row>
    <row r="16356" spans="1:8" x14ac:dyDescent="0.35">
      <c r="A16356" s="1">
        <v>96354</v>
      </c>
      <c r="B16356" s="1" t="s">
        <v>36551</v>
      </c>
      <c r="C16356" s="8">
        <v>45102.69872685185</v>
      </c>
      <c r="D16356" s="1">
        <v>70158</v>
      </c>
      <c r="E16356" s="1">
        <v>100597</v>
      </c>
      <c r="F16356" s="1">
        <f t="shared" si="511"/>
        <v>27</v>
      </c>
      <c r="G16356" s="1">
        <f t="shared" si="510"/>
        <v>26</v>
      </c>
      <c r="H16356">
        <v>1</v>
      </c>
    </row>
    <row r="16357" spans="1:8" x14ac:dyDescent="0.35">
      <c r="A16357" s="1">
        <v>96355</v>
      </c>
      <c r="B16357" s="1" t="s">
        <v>28189</v>
      </c>
      <c r="C16357" s="8">
        <v>45081.962951388887</v>
      </c>
      <c r="D16357" s="1">
        <v>71447</v>
      </c>
      <c r="E16357" s="1">
        <v>100543</v>
      </c>
      <c r="F16357" s="1">
        <f t="shared" si="511"/>
        <v>38</v>
      </c>
      <c r="G16357" s="1">
        <f t="shared" si="510"/>
        <v>32</v>
      </c>
      <c r="H16357">
        <v>0</v>
      </c>
    </row>
    <row r="16358" spans="1:8" x14ac:dyDescent="0.35">
      <c r="A16358" s="1">
        <v>96356</v>
      </c>
      <c r="B16358" s="1" t="s">
        <v>42703</v>
      </c>
      <c r="C16358" s="8">
        <v>44982.849143518521</v>
      </c>
      <c r="D16358" s="1">
        <v>70941</v>
      </c>
      <c r="E16358" s="1">
        <v>100233</v>
      </c>
      <c r="F16358" s="1">
        <f t="shared" si="511"/>
        <v>28</v>
      </c>
      <c r="G16358" s="1">
        <f t="shared" si="510"/>
        <v>36</v>
      </c>
      <c r="H16358">
        <v>1</v>
      </c>
    </row>
    <row r="16359" spans="1:8" x14ac:dyDescent="0.35">
      <c r="A16359" s="1">
        <v>96357</v>
      </c>
      <c r="B16359" s="1" t="s">
        <v>32109</v>
      </c>
      <c r="C16359" s="8">
        <v>45114.167280092595</v>
      </c>
      <c r="D16359" s="1">
        <v>70094</v>
      </c>
      <c r="E16359" s="1">
        <v>100823</v>
      </c>
      <c r="F16359" s="1">
        <f t="shared" si="511"/>
        <v>30</v>
      </c>
      <c r="G16359" s="1">
        <f t="shared" si="510"/>
        <v>27</v>
      </c>
      <c r="H16359">
        <v>0</v>
      </c>
    </row>
    <row r="16360" spans="1:8" x14ac:dyDescent="0.35">
      <c r="A16360" s="1">
        <v>96358</v>
      </c>
      <c r="B16360" s="1" t="s">
        <v>35682</v>
      </c>
      <c r="C16360" s="8">
        <v>45165.69059027778</v>
      </c>
      <c r="D16360" s="1">
        <v>71079</v>
      </c>
      <c r="E16360" s="1">
        <v>100318</v>
      </c>
      <c r="F16360" s="1">
        <f t="shared" si="511"/>
        <v>20</v>
      </c>
      <c r="G16360" s="1">
        <f t="shared" si="510"/>
        <v>31</v>
      </c>
      <c r="H16360">
        <v>1</v>
      </c>
    </row>
    <row r="16361" spans="1:8" x14ac:dyDescent="0.35">
      <c r="A16361" s="1">
        <v>96359</v>
      </c>
      <c r="B16361" s="1" t="s">
        <v>52405</v>
      </c>
      <c r="C16361" s="8">
        <v>45174.890636574077</v>
      </c>
      <c r="D16361" s="1">
        <v>70196</v>
      </c>
      <c r="E16361" s="1">
        <v>100471</v>
      </c>
      <c r="F16361" s="1">
        <f t="shared" si="511"/>
        <v>34</v>
      </c>
      <c r="G16361" s="1">
        <f t="shared" si="510"/>
        <v>34</v>
      </c>
      <c r="H16361">
        <v>0</v>
      </c>
    </row>
    <row r="16362" spans="1:8" x14ac:dyDescent="0.35">
      <c r="A16362" s="1">
        <v>96360</v>
      </c>
      <c r="B16362" s="1" t="s">
        <v>41793</v>
      </c>
      <c r="C16362" s="8">
        <v>45244.799699074072</v>
      </c>
      <c r="D16362" s="1">
        <v>70920</v>
      </c>
      <c r="E16362" s="1">
        <v>100044</v>
      </c>
      <c r="F16362" s="1">
        <f t="shared" si="511"/>
        <v>24</v>
      </c>
      <c r="G16362" s="1">
        <f t="shared" si="510"/>
        <v>21</v>
      </c>
      <c r="H16362">
        <v>0</v>
      </c>
    </row>
    <row r="16363" spans="1:8" x14ac:dyDescent="0.35">
      <c r="A16363" s="1">
        <v>96361</v>
      </c>
      <c r="B16363" s="1" t="s">
        <v>30603</v>
      </c>
      <c r="C16363" s="8">
        <v>45246.553298611114</v>
      </c>
      <c r="D16363" s="1">
        <v>70086</v>
      </c>
      <c r="E16363" s="1">
        <v>101338</v>
      </c>
      <c r="F16363" s="1">
        <f t="shared" si="511"/>
        <v>22</v>
      </c>
      <c r="G16363" s="1">
        <f t="shared" si="510"/>
        <v>27</v>
      </c>
      <c r="H16363">
        <v>0</v>
      </c>
    </row>
    <row r="16364" spans="1:8" x14ac:dyDescent="0.35">
      <c r="A16364" s="1">
        <v>96362</v>
      </c>
      <c r="B16364" s="1" t="s">
        <v>39591</v>
      </c>
      <c r="C16364" s="8">
        <v>45084.275787037041</v>
      </c>
      <c r="D16364" s="1">
        <v>70197</v>
      </c>
      <c r="E16364" s="1">
        <v>100035</v>
      </c>
      <c r="F16364" s="1">
        <f t="shared" si="511"/>
        <v>21</v>
      </c>
      <c r="G16364" s="1">
        <f t="shared" si="510"/>
        <v>32</v>
      </c>
      <c r="H16364">
        <v>1</v>
      </c>
    </row>
    <row r="16365" spans="1:8" x14ac:dyDescent="0.35">
      <c r="A16365" s="1">
        <v>96363</v>
      </c>
      <c r="B16365" s="1" t="s">
        <v>32880</v>
      </c>
      <c r="C16365" s="8">
        <v>45065.468356481484</v>
      </c>
      <c r="D16365" s="1">
        <v>71096</v>
      </c>
      <c r="E16365" s="1">
        <v>100734</v>
      </c>
      <c r="F16365" s="1">
        <f t="shared" si="511"/>
        <v>33</v>
      </c>
      <c r="G16365" s="1">
        <f t="shared" si="510"/>
        <v>35</v>
      </c>
      <c r="H16365">
        <v>0</v>
      </c>
    </row>
    <row r="16366" spans="1:8" x14ac:dyDescent="0.35">
      <c r="A16366" s="1">
        <v>96364</v>
      </c>
      <c r="B16366" s="1" t="s">
        <v>44059</v>
      </c>
      <c r="C16366" s="8">
        <v>44992.832233796296</v>
      </c>
      <c r="D16366" s="1">
        <v>70404</v>
      </c>
      <c r="E16366" s="1">
        <v>100556</v>
      </c>
      <c r="F16366" s="1">
        <f t="shared" si="511"/>
        <v>18</v>
      </c>
      <c r="G16366" s="1">
        <f t="shared" si="510"/>
        <v>24</v>
      </c>
      <c r="H16366">
        <v>0</v>
      </c>
    </row>
    <row r="16367" spans="1:8" x14ac:dyDescent="0.35">
      <c r="A16367" s="1">
        <v>96365</v>
      </c>
      <c r="B16367" s="1" t="s">
        <v>45983</v>
      </c>
      <c r="C16367" s="8">
        <v>44963.743298611109</v>
      </c>
      <c r="D16367" s="1">
        <v>71116</v>
      </c>
      <c r="E16367" s="1">
        <v>100430</v>
      </c>
      <c r="F16367" s="1">
        <f t="shared" si="511"/>
        <v>28</v>
      </c>
      <c r="G16367" s="1">
        <f t="shared" si="510"/>
        <v>23</v>
      </c>
      <c r="H16367">
        <v>1</v>
      </c>
    </row>
    <row r="16368" spans="1:8" x14ac:dyDescent="0.35">
      <c r="A16368" s="1">
        <v>96366</v>
      </c>
      <c r="B16368" s="1" t="s">
        <v>35320</v>
      </c>
      <c r="C16368" s="8">
        <v>45154.429537037038</v>
      </c>
      <c r="D16368" s="1">
        <v>71067</v>
      </c>
      <c r="E16368" s="1">
        <v>101081</v>
      </c>
      <c r="F16368" s="1">
        <f t="shared" si="511"/>
        <v>36</v>
      </c>
      <c r="G16368" s="1">
        <f t="shared" si="510"/>
        <v>25</v>
      </c>
      <c r="H16368">
        <v>0</v>
      </c>
    </row>
    <row r="16369" spans="1:8" x14ac:dyDescent="0.35">
      <c r="A16369" s="1">
        <v>96367</v>
      </c>
      <c r="B16369" s="1" t="s">
        <v>44704</v>
      </c>
      <c r="C16369" s="8">
        <v>45155.466574074075</v>
      </c>
      <c r="D16369" s="1">
        <v>70042</v>
      </c>
      <c r="E16369" s="1">
        <v>101100</v>
      </c>
      <c r="F16369" s="1">
        <f t="shared" si="511"/>
        <v>37</v>
      </c>
      <c r="G16369" s="1">
        <f t="shared" si="510"/>
        <v>23</v>
      </c>
      <c r="H16369">
        <v>1</v>
      </c>
    </row>
    <row r="16370" spans="1:8" x14ac:dyDescent="0.35">
      <c r="A16370" s="1">
        <v>96368</v>
      </c>
      <c r="B16370" s="1" t="s">
        <v>43583</v>
      </c>
      <c r="C16370" s="8">
        <v>44984.968645833331</v>
      </c>
      <c r="D16370" s="1">
        <v>70623</v>
      </c>
      <c r="E16370" s="1">
        <v>101200</v>
      </c>
      <c r="F16370" s="1">
        <f t="shared" si="511"/>
        <v>24</v>
      </c>
      <c r="G16370" s="1">
        <f t="shared" si="510"/>
        <v>30</v>
      </c>
      <c r="H16370">
        <v>1</v>
      </c>
    </row>
    <row r="16371" spans="1:8" x14ac:dyDescent="0.35">
      <c r="A16371" s="1">
        <v>96369</v>
      </c>
      <c r="B16371" s="1" t="s">
        <v>32587</v>
      </c>
      <c r="C16371" s="8">
        <v>45249.946585648147</v>
      </c>
      <c r="D16371" s="1">
        <v>70117</v>
      </c>
      <c r="E16371" s="1">
        <v>100450</v>
      </c>
      <c r="F16371" s="1">
        <f t="shared" si="511"/>
        <v>21</v>
      </c>
      <c r="G16371" s="1">
        <f t="shared" si="510"/>
        <v>25</v>
      </c>
      <c r="H16371">
        <v>0</v>
      </c>
    </row>
    <row r="16372" spans="1:8" x14ac:dyDescent="0.35">
      <c r="A16372" s="1">
        <v>96370</v>
      </c>
      <c r="B16372" s="1" t="s">
        <v>48510</v>
      </c>
      <c r="C16372" s="8">
        <v>45221.672314814816</v>
      </c>
      <c r="D16372" s="1">
        <v>70235</v>
      </c>
      <c r="E16372" s="1">
        <v>100314</v>
      </c>
      <c r="F16372" s="1">
        <f t="shared" si="511"/>
        <v>32</v>
      </c>
      <c r="G16372" s="1">
        <f t="shared" si="510"/>
        <v>23</v>
      </c>
      <c r="H16372">
        <v>0</v>
      </c>
    </row>
    <row r="16373" spans="1:8" x14ac:dyDescent="0.35">
      <c r="A16373" s="1">
        <v>96371</v>
      </c>
      <c r="B16373" s="1" t="s">
        <v>52622</v>
      </c>
      <c r="C16373" s="8">
        <v>45061.04346064815</v>
      </c>
      <c r="D16373" s="1">
        <v>70736</v>
      </c>
      <c r="E16373" s="1">
        <v>100055</v>
      </c>
      <c r="F16373" s="1">
        <f t="shared" si="511"/>
        <v>31</v>
      </c>
      <c r="G16373" s="1">
        <f t="shared" si="510"/>
        <v>32</v>
      </c>
      <c r="H16373">
        <v>0</v>
      </c>
    </row>
    <row r="16374" spans="1:8" x14ac:dyDescent="0.35">
      <c r="A16374" s="1">
        <v>96372</v>
      </c>
      <c r="B16374" s="1" t="s">
        <v>51042</v>
      </c>
      <c r="C16374" s="8">
        <v>45257.631076388891</v>
      </c>
      <c r="D16374" s="1">
        <v>70807</v>
      </c>
      <c r="E16374" s="1">
        <v>100918</v>
      </c>
      <c r="F16374" s="1">
        <f t="shared" si="511"/>
        <v>26</v>
      </c>
      <c r="G16374" s="1">
        <f t="shared" si="510"/>
        <v>23</v>
      </c>
      <c r="H16374">
        <v>0</v>
      </c>
    </row>
    <row r="16375" spans="1:8" x14ac:dyDescent="0.35">
      <c r="A16375" s="1">
        <v>96373</v>
      </c>
      <c r="B16375" s="1" t="s">
        <v>42361</v>
      </c>
      <c r="C16375" s="8">
        <v>45038.896666666667</v>
      </c>
      <c r="D16375" s="1">
        <v>70275</v>
      </c>
      <c r="E16375" s="1">
        <v>101064</v>
      </c>
      <c r="F16375" s="1">
        <f t="shared" si="511"/>
        <v>37</v>
      </c>
      <c r="G16375" s="1">
        <f t="shared" si="510"/>
        <v>28</v>
      </c>
      <c r="H16375">
        <v>1</v>
      </c>
    </row>
    <row r="16376" spans="1:8" x14ac:dyDescent="0.35">
      <c r="A16376" s="1">
        <v>96374</v>
      </c>
      <c r="B16376" s="1" t="s">
        <v>53707</v>
      </c>
      <c r="C16376" s="8">
        <v>45120.693692129629</v>
      </c>
      <c r="D16376" s="1">
        <v>70456</v>
      </c>
      <c r="E16376" s="1">
        <v>100374</v>
      </c>
      <c r="F16376" s="1">
        <f t="shared" si="511"/>
        <v>22</v>
      </c>
      <c r="G16376" s="1">
        <f t="shared" si="510"/>
        <v>32</v>
      </c>
      <c r="H16376">
        <v>0</v>
      </c>
    </row>
    <row r="16377" spans="1:8" x14ac:dyDescent="0.35">
      <c r="A16377" s="1">
        <v>96375</v>
      </c>
      <c r="B16377" s="1" t="s">
        <v>53470</v>
      </c>
      <c r="C16377" s="8">
        <v>45210.047754629632</v>
      </c>
      <c r="D16377" s="1">
        <v>71511</v>
      </c>
      <c r="E16377" s="1">
        <v>101502</v>
      </c>
      <c r="F16377" s="1">
        <f t="shared" si="511"/>
        <v>32</v>
      </c>
      <c r="G16377" s="1">
        <f t="shared" si="510"/>
        <v>27</v>
      </c>
      <c r="H16377">
        <v>1</v>
      </c>
    </row>
    <row r="16378" spans="1:8" x14ac:dyDescent="0.35">
      <c r="A16378" s="1">
        <v>96376</v>
      </c>
      <c r="B16378" s="1" t="s">
        <v>48722</v>
      </c>
      <c r="C16378" s="8">
        <v>44942.958067129628</v>
      </c>
      <c r="D16378" s="1">
        <v>70602</v>
      </c>
      <c r="E16378" s="1">
        <v>101129</v>
      </c>
      <c r="F16378" s="1">
        <f t="shared" si="511"/>
        <v>34</v>
      </c>
      <c r="G16378" s="1">
        <f t="shared" si="510"/>
        <v>35</v>
      </c>
      <c r="H16378">
        <v>1</v>
      </c>
    </row>
    <row r="16379" spans="1:8" x14ac:dyDescent="0.35">
      <c r="A16379" s="1">
        <v>96377</v>
      </c>
      <c r="B16379" s="1" t="s">
        <v>29884</v>
      </c>
      <c r="C16379" s="8">
        <v>44967.958067129628</v>
      </c>
      <c r="D16379" s="1">
        <v>70483</v>
      </c>
      <c r="E16379" s="1">
        <v>101316</v>
      </c>
      <c r="F16379" s="1">
        <f t="shared" si="511"/>
        <v>27</v>
      </c>
      <c r="G16379" s="1">
        <f t="shared" si="510"/>
        <v>27</v>
      </c>
      <c r="H16379">
        <v>0</v>
      </c>
    </row>
    <row r="16380" spans="1:8" x14ac:dyDescent="0.35">
      <c r="A16380" s="1">
        <v>96378</v>
      </c>
      <c r="B16380" s="1" t="s">
        <v>31043</v>
      </c>
      <c r="C16380" s="8">
        <v>45245.081886574073</v>
      </c>
      <c r="D16380" s="1">
        <v>70197</v>
      </c>
      <c r="E16380" s="1">
        <v>100795</v>
      </c>
      <c r="F16380" s="1">
        <f t="shared" si="511"/>
        <v>21</v>
      </c>
      <c r="G16380" s="1">
        <f t="shared" si="510"/>
        <v>32</v>
      </c>
      <c r="H16380">
        <v>1</v>
      </c>
    </row>
    <row r="16381" spans="1:8" x14ac:dyDescent="0.35">
      <c r="A16381" s="1">
        <v>96379</v>
      </c>
      <c r="B16381" s="1" t="s">
        <v>35888</v>
      </c>
      <c r="C16381" s="8">
        <v>45089.284375000003</v>
      </c>
      <c r="D16381" s="1">
        <v>71297</v>
      </c>
      <c r="E16381" s="1">
        <v>101458</v>
      </c>
      <c r="F16381" s="1">
        <f t="shared" si="511"/>
        <v>32</v>
      </c>
      <c r="G16381" s="1">
        <f t="shared" si="510"/>
        <v>27</v>
      </c>
      <c r="H16381">
        <v>0</v>
      </c>
    </row>
    <row r="16382" spans="1:8" x14ac:dyDescent="0.35">
      <c r="A16382" s="1">
        <v>96380</v>
      </c>
      <c r="B16382" s="1" t="s">
        <v>51149</v>
      </c>
      <c r="C16382" s="8">
        <v>44993.311574074076</v>
      </c>
      <c r="D16382" s="1">
        <v>70526</v>
      </c>
      <c r="E16382" s="1">
        <v>101351</v>
      </c>
      <c r="F16382" s="1">
        <f t="shared" si="511"/>
        <v>28</v>
      </c>
      <c r="G16382" s="1">
        <f t="shared" si="510"/>
        <v>32</v>
      </c>
      <c r="H16382">
        <v>0</v>
      </c>
    </row>
    <row r="16383" spans="1:8" x14ac:dyDescent="0.35">
      <c r="A16383" s="1">
        <v>96381</v>
      </c>
      <c r="B16383" s="1" t="s">
        <v>50863</v>
      </c>
      <c r="C16383" s="8">
        <v>45038.998495370368</v>
      </c>
      <c r="D16383" s="1">
        <v>70412</v>
      </c>
      <c r="E16383" s="1">
        <v>100878</v>
      </c>
      <c r="F16383" s="1">
        <f t="shared" si="511"/>
        <v>24</v>
      </c>
      <c r="G16383" s="1">
        <f t="shared" si="510"/>
        <v>26</v>
      </c>
      <c r="H16383">
        <v>1</v>
      </c>
    </row>
    <row r="16384" spans="1:8" x14ac:dyDescent="0.35">
      <c r="A16384" s="1">
        <v>96382</v>
      </c>
      <c r="B16384" s="1" t="s">
        <v>32891</v>
      </c>
      <c r="C16384" s="8">
        <v>45032.851226851853</v>
      </c>
      <c r="D16384" s="1">
        <v>70515</v>
      </c>
      <c r="E16384" s="1">
        <v>100944</v>
      </c>
      <c r="F16384" s="1">
        <f t="shared" si="511"/>
        <v>18</v>
      </c>
      <c r="G16384" s="1">
        <f t="shared" si="510"/>
        <v>33</v>
      </c>
      <c r="H16384">
        <v>1</v>
      </c>
    </row>
    <row r="16385" spans="1:8" x14ac:dyDescent="0.35">
      <c r="A16385" s="1">
        <v>96383</v>
      </c>
      <c r="B16385" s="1" t="s">
        <v>45402</v>
      </c>
      <c r="C16385" s="8">
        <v>45279.166608796295</v>
      </c>
      <c r="D16385" s="1">
        <v>70173</v>
      </c>
      <c r="E16385" s="1">
        <v>100671</v>
      </c>
      <c r="F16385" s="1">
        <f t="shared" si="511"/>
        <v>27</v>
      </c>
      <c r="G16385" s="1">
        <f t="shared" si="510"/>
        <v>21</v>
      </c>
      <c r="H16385">
        <v>1</v>
      </c>
    </row>
    <row r="16386" spans="1:8" x14ac:dyDescent="0.35">
      <c r="A16386" s="1">
        <v>96384</v>
      </c>
      <c r="B16386" s="1" t="s">
        <v>53521</v>
      </c>
      <c r="C16386" s="8">
        <v>45209.893020833333</v>
      </c>
      <c r="D16386" s="1">
        <v>70138</v>
      </c>
      <c r="E16386" s="1">
        <v>100404</v>
      </c>
      <c r="F16386" s="1">
        <f t="shared" si="511"/>
        <v>34</v>
      </c>
      <c r="G16386" s="1">
        <f t="shared" si="510"/>
        <v>17</v>
      </c>
      <c r="H16386">
        <v>0</v>
      </c>
    </row>
    <row r="16387" spans="1:8" x14ac:dyDescent="0.35">
      <c r="A16387" s="1">
        <v>96385</v>
      </c>
      <c r="B16387" s="1" t="s">
        <v>51853</v>
      </c>
      <c r="C16387" s="8">
        <v>45201.477129629631</v>
      </c>
      <c r="D16387" s="1">
        <v>70627</v>
      </c>
      <c r="E16387" s="1">
        <v>100210</v>
      </c>
      <c r="F16387" s="1">
        <f t="shared" si="511"/>
        <v>25</v>
      </c>
      <c r="G16387" s="1">
        <f t="shared" ref="G16387:G16450" si="512">COUNTIF(E$1:E$41447,E16387)</f>
        <v>29</v>
      </c>
      <c r="H16387">
        <v>1</v>
      </c>
    </row>
    <row r="16388" spans="1:8" x14ac:dyDescent="0.35">
      <c r="A16388" s="1">
        <v>96386</v>
      </c>
      <c r="B16388" s="1" t="s">
        <v>29777</v>
      </c>
      <c r="C16388" s="8">
        <v>45035.295243055552</v>
      </c>
      <c r="D16388" s="1">
        <v>70470</v>
      </c>
      <c r="E16388" s="1">
        <v>100046</v>
      </c>
      <c r="F16388" s="1">
        <f t="shared" ref="F16388:F16451" si="513">COUNTIF(D$1:D$41447,D16388)</f>
        <v>22</v>
      </c>
      <c r="G16388" s="1">
        <f t="shared" si="512"/>
        <v>25</v>
      </c>
      <c r="H16388">
        <v>1</v>
      </c>
    </row>
    <row r="16389" spans="1:8" x14ac:dyDescent="0.35">
      <c r="A16389" s="1">
        <v>96387</v>
      </c>
      <c r="B16389" s="1" t="s">
        <v>50180</v>
      </c>
      <c r="C16389" s="8">
        <v>45180.748495370368</v>
      </c>
      <c r="D16389" s="1">
        <v>71270</v>
      </c>
      <c r="E16389" s="1">
        <v>101419</v>
      </c>
      <c r="F16389" s="1">
        <f t="shared" si="513"/>
        <v>27</v>
      </c>
      <c r="G16389" s="1">
        <f t="shared" si="512"/>
        <v>27</v>
      </c>
      <c r="H16389">
        <v>0</v>
      </c>
    </row>
    <row r="16390" spans="1:8" x14ac:dyDescent="0.35">
      <c r="A16390" s="1">
        <v>96388</v>
      </c>
      <c r="B16390" s="1" t="s">
        <v>29298</v>
      </c>
      <c r="C16390" s="8">
        <v>45241.321238425924</v>
      </c>
      <c r="D16390" s="1">
        <v>70162</v>
      </c>
      <c r="E16390" s="1">
        <v>100625</v>
      </c>
      <c r="F16390" s="1">
        <f t="shared" si="513"/>
        <v>41</v>
      </c>
      <c r="G16390" s="1">
        <f t="shared" si="512"/>
        <v>25</v>
      </c>
      <c r="H16390">
        <v>0</v>
      </c>
    </row>
    <row r="16391" spans="1:8" x14ac:dyDescent="0.35">
      <c r="A16391" s="1">
        <v>96389</v>
      </c>
      <c r="B16391" s="1" t="s">
        <v>51529</v>
      </c>
      <c r="C16391" s="8">
        <v>45092.379756944443</v>
      </c>
      <c r="D16391" s="1">
        <v>70188</v>
      </c>
      <c r="E16391" s="1">
        <v>100473</v>
      </c>
      <c r="F16391" s="1">
        <f t="shared" si="513"/>
        <v>31</v>
      </c>
      <c r="G16391" s="1">
        <f t="shared" si="512"/>
        <v>25</v>
      </c>
      <c r="H16391">
        <v>0</v>
      </c>
    </row>
    <row r="16392" spans="1:8" x14ac:dyDescent="0.35">
      <c r="A16392" s="1">
        <v>96390</v>
      </c>
      <c r="B16392" s="1" t="s">
        <v>37951</v>
      </c>
      <c r="C16392" s="8">
        <v>45123.629594907405</v>
      </c>
      <c r="D16392" s="1">
        <v>71422</v>
      </c>
      <c r="E16392" s="1">
        <v>100572</v>
      </c>
      <c r="F16392" s="1">
        <f t="shared" si="513"/>
        <v>23</v>
      </c>
      <c r="G16392" s="1">
        <f t="shared" si="512"/>
        <v>35</v>
      </c>
      <c r="H16392">
        <v>1</v>
      </c>
    </row>
    <row r="16393" spans="1:8" x14ac:dyDescent="0.35">
      <c r="A16393" s="1">
        <v>96391</v>
      </c>
      <c r="B16393" s="1" t="s">
        <v>34556</v>
      </c>
      <c r="C16393" s="8">
        <v>45267.348599537036</v>
      </c>
      <c r="D16393" s="1">
        <v>71567</v>
      </c>
      <c r="E16393" s="1">
        <v>101047</v>
      </c>
      <c r="F16393" s="1">
        <f t="shared" si="513"/>
        <v>37</v>
      </c>
      <c r="G16393" s="1">
        <f t="shared" si="512"/>
        <v>24</v>
      </c>
      <c r="H16393">
        <v>1</v>
      </c>
    </row>
    <row r="16394" spans="1:8" x14ac:dyDescent="0.35">
      <c r="A16394" s="1">
        <v>96392</v>
      </c>
      <c r="B16394" s="1" t="s">
        <v>43907</v>
      </c>
      <c r="C16394" s="8">
        <v>44948.849305555559</v>
      </c>
      <c r="D16394" s="1">
        <v>70215</v>
      </c>
      <c r="E16394" s="1">
        <v>101176</v>
      </c>
      <c r="F16394" s="1">
        <f t="shared" si="513"/>
        <v>34</v>
      </c>
      <c r="G16394" s="1">
        <f t="shared" si="512"/>
        <v>34</v>
      </c>
      <c r="H16394">
        <v>0</v>
      </c>
    </row>
    <row r="16395" spans="1:8" x14ac:dyDescent="0.35">
      <c r="A16395" s="1">
        <v>96393</v>
      </c>
      <c r="B16395" s="1" t="s">
        <v>42452</v>
      </c>
      <c r="C16395" s="8">
        <v>45169.434490740743</v>
      </c>
      <c r="D16395" s="1">
        <v>70304</v>
      </c>
      <c r="E16395" s="1">
        <v>101528</v>
      </c>
      <c r="F16395" s="1">
        <f t="shared" si="513"/>
        <v>32</v>
      </c>
      <c r="G16395" s="1">
        <f t="shared" si="512"/>
        <v>26</v>
      </c>
      <c r="H16395">
        <v>1</v>
      </c>
    </row>
    <row r="16396" spans="1:8" x14ac:dyDescent="0.35">
      <c r="A16396" s="1">
        <v>96394</v>
      </c>
      <c r="B16396" s="1" t="s">
        <v>41503</v>
      </c>
      <c r="C16396" s="8">
        <v>45001.096967592595</v>
      </c>
      <c r="D16396" s="1">
        <v>70944</v>
      </c>
      <c r="E16396" s="1">
        <v>101379</v>
      </c>
      <c r="F16396" s="1">
        <f t="shared" si="513"/>
        <v>26</v>
      </c>
      <c r="G16396" s="1">
        <f t="shared" si="512"/>
        <v>22</v>
      </c>
      <c r="H16396">
        <v>1</v>
      </c>
    </row>
    <row r="16397" spans="1:8" x14ac:dyDescent="0.35">
      <c r="A16397" s="1">
        <v>96395</v>
      </c>
      <c r="B16397" s="1" t="s">
        <v>29659</v>
      </c>
      <c r="C16397" s="8">
        <v>44980.205601851849</v>
      </c>
      <c r="D16397" s="1">
        <v>71159</v>
      </c>
      <c r="E16397" s="1">
        <v>100133</v>
      </c>
      <c r="F16397" s="1">
        <f t="shared" si="513"/>
        <v>22</v>
      </c>
      <c r="G16397" s="1">
        <f t="shared" si="512"/>
        <v>32</v>
      </c>
      <c r="H16397">
        <v>1</v>
      </c>
    </row>
    <row r="16398" spans="1:8" x14ac:dyDescent="0.35">
      <c r="A16398" s="1">
        <v>96396</v>
      </c>
      <c r="B16398" s="1" t="s">
        <v>32314</v>
      </c>
      <c r="C16398" s="8">
        <v>45132.093460648146</v>
      </c>
      <c r="D16398" s="1">
        <v>70421</v>
      </c>
      <c r="E16398" s="1">
        <v>101404</v>
      </c>
      <c r="F16398" s="1">
        <f t="shared" si="513"/>
        <v>21</v>
      </c>
      <c r="G16398" s="1">
        <f t="shared" si="512"/>
        <v>24</v>
      </c>
      <c r="H16398">
        <v>1</v>
      </c>
    </row>
    <row r="16399" spans="1:8" x14ac:dyDescent="0.35">
      <c r="A16399" s="1">
        <v>96397</v>
      </c>
      <c r="B16399" s="1" t="s">
        <v>40117</v>
      </c>
      <c r="C16399" s="8">
        <v>45208.017268518517</v>
      </c>
      <c r="D16399" s="1">
        <v>71230</v>
      </c>
      <c r="E16399" s="1">
        <v>101374</v>
      </c>
      <c r="F16399" s="1">
        <f t="shared" si="513"/>
        <v>31</v>
      </c>
      <c r="G16399" s="1">
        <f t="shared" si="512"/>
        <v>28</v>
      </c>
      <c r="H16399">
        <v>0</v>
      </c>
    </row>
    <row r="16400" spans="1:8" x14ac:dyDescent="0.35">
      <c r="A16400" s="1">
        <v>96398</v>
      </c>
      <c r="B16400" s="1" t="s">
        <v>42559</v>
      </c>
      <c r="C16400" s="8">
        <v>45174.026400462964</v>
      </c>
      <c r="D16400" s="1">
        <v>70675</v>
      </c>
      <c r="E16400" s="1">
        <v>100805</v>
      </c>
      <c r="F16400" s="1">
        <f t="shared" si="513"/>
        <v>30</v>
      </c>
      <c r="G16400" s="1">
        <f t="shared" si="512"/>
        <v>27</v>
      </c>
      <c r="H16400">
        <v>0</v>
      </c>
    </row>
    <row r="16401" spans="1:8" x14ac:dyDescent="0.35">
      <c r="A16401" s="1">
        <v>96399</v>
      </c>
      <c r="B16401" s="1" t="s">
        <v>41680</v>
      </c>
      <c r="C16401" s="8">
        <v>44986.949282407404</v>
      </c>
      <c r="D16401" s="1">
        <v>71035</v>
      </c>
      <c r="E16401" s="1">
        <v>100974</v>
      </c>
      <c r="F16401" s="1">
        <f t="shared" si="513"/>
        <v>27</v>
      </c>
      <c r="G16401" s="1">
        <f t="shared" si="512"/>
        <v>27</v>
      </c>
      <c r="H16401">
        <v>1</v>
      </c>
    </row>
    <row r="16402" spans="1:8" x14ac:dyDescent="0.35">
      <c r="A16402" s="1">
        <v>96400</v>
      </c>
      <c r="B16402" s="1" t="s">
        <v>37503</v>
      </c>
      <c r="C16402" s="8">
        <v>45213.40556712963</v>
      </c>
      <c r="D16402" s="1">
        <v>70143</v>
      </c>
      <c r="E16402" s="1">
        <v>101550</v>
      </c>
      <c r="F16402" s="1">
        <f t="shared" si="513"/>
        <v>16</v>
      </c>
      <c r="G16402" s="1">
        <f t="shared" si="512"/>
        <v>30</v>
      </c>
      <c r="H16402">
        <v>0</v>
      </c>
    </row>
    <row r="16403" spans="1:8" x14ac:dyDescent="0.35">
      <c r="A16403" s="1">
        <v>96401</v>
      </c>
      <c r="B16403" s="1" t="s">
        <v>52213</v>
      </c>
      <c r="C16403" s="8">
        <v>45277.648842592593</v>
      </c>
      <c r="D16403" s="1">
        <v>70697</v>
      </c>
      <c r="E16403" s="1">
        <v>100498</v>
      </c>
      <c r="F16403" s="1">
        <f t="shared" si="513"/>
        <v>17</v>
      </c>
      <c r="G16403" s="1">
        <f t="shared" si="512"/>
        <v>22</v>
      </c>
      <c r="H16403">
        <v>0</v>
      </c>
    </row>
    <row r="16404" spans="1:8" x14ac:dyDescent="0.35">
      <c r="A16404" s="1">
        <v>96402</v>
      </c>
      <c r="B16404" s="1" t="s">
        <v>33815</v>
      </c>
      <c r="C16404" s="8">
        <v>45006.818460648145</v>
      </c>
      <c r="D16404" s="1">
        <v>70689</v>
      </c>
      <c r="E16404" s="1">
        <v>101044</v>
      </c>
      <c r="F16404" s="1">
        <f t="shared" si="513"/>
        <v>19</v>
      </c>
      <c r="G16404" s="1">
        <f t="shared" si="512"/>
        <v>27</v>
      </c>
      <c r="H16404">
        <v>1</v>
      </c>
    </row>
    <row r="16405" spans="1:8" x14ac:dyDescent="0.35">
      <c r="A16405" s="1">
        <v>96403</v>
      </c>
      <c r="B16405" s="1" t="s">
        <v>51129</v>
      </c>
      <c r="C16405" s="8">
        <v>45270.274108796293</v>
      </c>
      <c r="D16405" s="1">
        <v>70657</v>
      </c>
      <c r="E16405" s="1">
        <v>100069</v>
      </c>
      <c r="F16405" s="1">
        <f t="shared" si="513"/>
        <v>32</v>
      </c>
      <c r="G16405" s="1">
        <f t="shared" si="512"/>
        <v>36</v>
      </c>
      <c r="H16405">
        <v>0</v>
      </c>
    </row>
    <row r="16406" spans="1:8" x14ac:dyDescent="0.35">
      <c r="A16406" s="1">
        <v>96404</v>
      </c>
      <c r="B16406" s="1" t="s">
        <v>40367</v>
      </c>
      <c r="C16406" s="8">
        <v>44968.474062499998</v>
      </c>
      <c r="D16406" s="1">
        <v>70798</v>
      </c>
      <c r="E16406" s="1">
        <v>101403</v>
      </c>
      <c r="F16406" s="1">
        <f t="shared" si="513"/>
        <v>20</v>
      </c>
      <c r="G16406" s="1">
        <f t="shared" si="512"/>
        <v>25</v>
      </c>
      <c r="H16406">
        <v>1</v>
      </c>
    </row>
    <row r="16407" spans="1:8" x14ac:dyDescent="0.35">
      <c r="A16407" s="1">
        <v>96405</v>
      </c>
      <c r="B16407" s="1" t="s">
        <v>49290</v>
      </c>
      <c r="C16407" s="8">
        <v>45080.609803240739</v>
      </c>
      <c r="D16407" s="1">
        <v>71512</v>
      </c>
      <c r="E16407" s="1">
        <v>100306</v>
      </c>
      <c r="F16407" s="1">
        <f t="shared" si="513"/>
        <v>35</v>
      </c>
      <c r="G16407" s="1">
        <f t="shared" si="512"/>
        <v>26</v>
      </c>
      <c r="H16407">
        <v>1</v>
      </c>
    </row>
    <row r="16408" spans="1:8" x14ac:dyDescent="0.35">
      <c r="A16408" s="1">
        <v>96406</v>
      </c>
      <c r="B16408" s="1" t="s">
        <v>35237</v>
      </c>
      <c r="C16408" s="8">
        <v>44981.790208333332</v>
      </c>
      <c r="D16408" s="1">
        <v>70820</v>
      </c>
      <c r="E16408" s="1">
        <v>100897</v>
      </c>
      <c r="F16408" s="1">
        <f t="shared" si="513"/>
        <v>33</v>
      </c>
      <c r="G16408" s="1">
        <f t="shared" si="512"/>
        <v>24</v>
      </c>
      <c r="H16408">
        <v>0</v>
      </c>
    </row>
    <row r="16409" spans="1:8" x14ac:dyDescent="0.35">
      <c r="A16409" s="1">
        <v>96407</v>
      </c>
      <c r="B16409" s="1" t="s">
        <v>37234</v>
      </c>
      <c r="C16409" s="8">
        <v>45114.079675925925</v>
      </c>
      <c r="D16409" s="1">
        <v>71023</v>
      </c>
      <c r="E16409" s="1">
        <v>100419</v>
      </c>
      <c r="F16409" s="1">
        <f t="shared" si="513"/>
        <v>37</v>
      </c>
      <c r="G16409" s="1">
        <f t="shared" si="512"/>
        <v>19</v>
      </c>
      <c r="H16409">
        <v>1</v>
      </c>
    </row>
    <row r="16410" spans="1:8" x14ac:dyDescent="0.35">
      <c r="A16410" s="1">
        <v>96408</v>
      </c>
      <c r="B16410" s="1" t="s">
        <v>34963</v>
      </c>
      <c r="C16410" s="8">
        <v>45039.366157407407</v>
      </c>
      <c r="D16410" s="1">
        <v>70779</v>
      </c>
      <c r="E16410" s="1">
        <v>100677</v>
      </c>
      <c r="F16410" s="1">
        <f t="shared" si="513"/>
        <v>31</v>
      </c>
      <c r="G16410" s="1">
        <f t="shared" si="512"/>
        <v>26</v>
      </c>
      <c r="H16410">
        <v>1</v>
      </c>
    </row>
    <row r="16411" spans="1:8" x14ac:dyDescent="0.35">
      <c r="A16411" s="1">
        <v>96409</v>
      </c>
      <c r="B16411" s="1" t="s">
        <v>51117</v>
      </c>
      <c r="C16411" s="8">
        <v>45215.6409375</v>
      </c>
      <c r="D16411" s="1">
        <v>70051</v>
      </c>
      <c r="E16411" s="1">
        <v>100733</v>
      </c>
      <c r="F16411" s="1">
        <f t="shared" si="513"/>
        <v>24</v>
      </c>
      <c r="G16411" s="1">
        <f t="shared" si="512"/>
        <v>25</v>
      </c>
      <c r="H16411">
        <v>1</v>
      </c>
    </row>
    <row r="16412" spans="1:8" x14ac:dyDescent="0.35">
      <c r="A16412" s="1">
        <v>96410</v>
      </c>
      <c r="B16412" s="1" t="s">
        <v>52235</v>
      </c>
      <c r="C16412" s="8">
        <v>45244.681712962964</v>
      </c>
      <c r="D16412" s="1">
        <v>70984</v>
      </c>
      <c r="E16412" s="1">
        <v>100518</v>
      </c>
      <c r="F16412" s="1">
        <f t="shared" si="513"/>
        <v>27</v>
      </c>
      <c r="G16412" s="1">
        <f t="shared" si="512"/>
        <v>22</v>
      </c>
      <c r="H16412">
        <v>0</v>
      </c>
    </row>
    <row r="16413" spans="1:8" x14ac:dyDescent="0.35">
      <c r="A16413" s="1">
        <v>96411</v>
      </c>
      <c r="B16413" s="1" t="s">
        <v>52925</v>
      </c>
      <c r="C16413" s="8">
        <v>45086.889155092591</v>
      </c>
      <c r="D16413" s="1">
        <v>70531</v>
      </c>
      <c r="E16413" s="1">
        <v>101391</v>
      </c>
      <c r="F16413" s="1">
        <f t="shared" si="513"/>
        <v>17</v>
      </c>
      <c r="G16413" s="1">
        <f t="shared" si="512"/>
        <v>27</v>
      </c>
      <c r="H16413">
        <v>1</v>
      </c>
    </row>
    <row r="16414" spans="1:8" x14ac:dyDescent="0.35">
      <c r="A16414" s="1">
        <v>96412</v>
      </c>
      <c r="B16414" s="1" t="s">
        <v>43235</v>
      </c>
      <c r="C16414" s="8">
        <v>45153.416655092595</v>
      </c>
      <c r="D16414" s="1">
        <v>70409</v>
      </c>
      <c r="E16414" s="1">
        <v>101284</v>
      </c>
      <c r="F16414" s="1">
        <f t="shared" si="513"/>
        <v>23</v>
      </c>
      <c r="G16414" s="1">
        <f t="shared" si="512"/>
        <v>35</v>
      </c>
      <c r="H16414">
        <v>0</v>
      </c>
    </row>
    <row r="16415" spans="1:8" x14ac:dyDescent="0.35">
      <c r="A16415" s="1">
        <v>96413</v>
      </c>
      <c r="B16415" s="1" t="s">
        <v>34190</v>
      </c>
      <c r="C16415" s="8">
        <v>45157.245023148149</v>
      </c>
      <c r="D16415" s="1">
        <v>70645</v>
      </c>
      <c r="E16415" s="1">
        <v>101128</v>
      </c>
      <c r="F16415" s="1">
        <f t="shared" si="513"/>
        <v>26</v>
      </c>
      <c r="G16415" s="1">
        <f t="shared" si="512"/>
        <v>30</v>
      </c>
      <c r="H16415">
        <v>1</v>
      </c>
    </row>
    <row r="16416" spans="1:8" x14ac:dyDescent="0.35">
      <c r="A16416" s="1">
        <v>96414</v>
      </c>
      <c r="B16416" s="1" t="s">
        <v>33532</v>
      </c>
      <c r="C16416" s="8">
        <v>45246.472939814812</v>
      </c>
      <c r="D16416" s="1">
        <v>71117</v>
      </c>
      <c r="E16416" s="1">
        <v>100682</v>
      </c>
      <c r="F16416" s="1">
        <f t="shared" si="513"/>
        <v>40</v>
      </c>
      <c r="G16416" s="1">
        <f t="shared" si="512"/>
        <v>35</v>
      </c>
      <c r="H16416">
        <v>1</v>
      </c>
    </row>
    <row r="16417" spans="1:8" x14ac:dyDescent="0.35">
      <c r="A16417" s="1">
        <v>96415</v>
      </c>
      <c r="B16417" s="1" t="s">
        <v>33063</v>
      </c>
      <c r="C16417" s="8">
        <v>45239.743078703701</v>
      </c>
      <c r="D16417" s="1">
        <v>71144</v>
      </c>
      <c r="E16417" s="1">
        <v>100109</v>
      </c>
      <c r="F16417" s="1">
        <f t="shared" si="513"/>
        <v>29</v>
      </c>
      <c r="G16417" s="1">
        <f t="shared" si="512"/>
        <v>22</v>
      </c>
      <c r="H16417">
        <v>0</v>
      </c>
    </row>
    <row r="16418" spans="1:8" x14ac:dyDescent="0.35">
      <c r="A16418" s="1">
        <v>96416</v>
      </c>
      <c r="B16418" s="1" t="s">
        <v>48810</v>
      </c>
      <c r="C16418" s="8">
        <v>45278.577013888891</v>
      </c>
      <c r="D16418" s="1">
        <v>71417</v>
      </c>
      <c r="E16418" s="1">
        <v>100648</v>
      </c>
      <c r="F16418" s="1">
        <f t="shared" si="513"/>
        <v>23</v>
      </c>
      <c r="G16418" s="1">
        <f t="shared" si="512"/>
        <v>23</v>
      </c>
      <c r="H16418">
        <v>1</v>
      </c>
    </row>
    <row r="16419" spans="1:8" x14ac:dyDescent="0.35">
      <c r="A16419" s="1">
        <v>96417</v>
      </c>
      <c r="B16419" s="1" t="s">
        <v>34946</v>
      </c>
      <c r="C16419" s="8">
        <v>45190.364976851852</v>
      </c>
      <c r="D16419" s="1">
        <v>70057</v>
      </c>
      <c r="E16419" s="1">
        <v>101124</v>
      </c>
      <c r="F16419" s="1">
        <f t="shared" si="513"/>
        <v>35</v>
      </c>
      <c r="G16419" s="1">
        <f t="shared" si="512"/>
        <v>33</v>
      </c>
      <c r="H16419">
        <v>1</v>
      </c>
    </row>
    <row r="16420" spans="1:8" x14ac:dyDescent="0.35">
      <c r="A16420" s="1">
        <v>96418</v>
      </c>
      <c r="B16420" s="1" t="s">
        <v>34005</v>
      </c>
      <c r="C16420" s="8">
        <v>45130.802430555559</v>
      </c>
      <c r="D16420" s="1">
        <v>70524</v>
      </c>
      <c r="E16420" s="1">
        <v>100305</v>
      </c>
      <c r="F16420" s="1">
        <f t="shared" si="513"/>
        <v>25</v>
      </c>
      <c r="G16420" s="1">
        <f t="shared" si="512"/>
        <v>32</v>
      </c>
      <c r="H16420">
        <v>1</v>
      </c>
    </row>
    <row r="16421" spans="1:8" x14ac:dyDescent="0.35">
      <c r="A16421" s="1">
        <v>96419</v>
      </c>
      <c r="B16421" s="1" t="s">
        <v>44635</v>
      </c>
      <c r="C16421" s="8">
        <v>44981.446284722224</v>
      </c>
      <c r="D16421" s="1">
        <v>70527</v>
      </c>
      <c r="E16421" s="1">
        <v>101549</v>
      </c>
      <c r="F16421" s="1">
        <f t="shared" si="513"/>
        <v>23</v>
      </c>
      <c r="G16421" s="1">
        <f t="shared" si="512"/>
        <v>30</v>
      </c>
      <c r="H16421">
        <v>1</v>
      </c>
    </row>
    <row r="16422" spans="1:8" x14ac:dyDescent="0.35">
      <c r="A16422" s="1">
        <v>96420</v>
      </c>
      <c r="B16422" s="1" t="s">
        <v>49889</v>
      </c>
      <c r="C16422" s="8">
        <v>45124.854560185187</v>
      </c>
      <c r="D16422" s="1">
        <v>70622</v>
      </c>
      <c r="E16422" s="1">
        <v>101184</v>
      </c>
      <c r="F16422" s="1">
        <f t="shared" si="513"/>
        <v>34</v>
      </c>
      <c r="G16422" s="1">
        <f t="shared" si="512"/>
        <v>29</v>
      </c>
      <c r="H16422">
        <v>1</v>
      </c>
    </row>
    <row r="16423" spans="1:8" x14ac:dyDescent="0.35">
      <c r="A16423" s="1">
        <v>96421</v>
      </c>
      <c r="B16423" s="1" t="s">
        <v>29185</v>
      </c>
      <c r="C16423" s="8">
        <v>45120.501932870371</v>
      </c>
      <c r="D16423" s="1">
        <v>70146</v>
      </c>
      <c r="E16423" s="1">
        <v>101452</v>
      </c>
      <c r="F16423" s="1">
        <f t="shared" si="513"/>
        <v>32</v>
      </c>
      <c r="G16423" s="1">
        <f t="shared" si="512"/>
        <v>28</v>
      </c>
      <c r="H16423">
        <v>0</v>
      </c>
    </row>
    <row r="16424" spans="1:8" x14ac:dyDescent="0.35">
      <c r="A16424" s="1">
        <v>96422</v>
      </c>
      <c r="B16424" s="1" t="s">
        <v>33855</v>
      </c>
      <c r="C16424" s="8">
        <v>44970.141550925924</v>
      </c>
      <c r="D16424" s="1">
        <v>71272</v>
      </c>
      <c r="E16424" s="1">
        <v>101563</v>
      </c>
      <c r="F16424" s="1">
        <f t="shared" si="513"/>
        <v>29</v>
      </c>
      <c r="G16424" s="1">
        <f t="shared" si="512"/>
        <v>32</v>
      </c>
      <c r="H16424">
        <v>0</v>
      </c>
    </row>
    <row r="16425" spans="1:8" x14ac:dyDescent="0.35">
      <c r="A16425" s="1">
        <v>96423</v>
      </c>
      <c r="B16425" s="1" t="s">
        <v>34979</v>
      </c>
      <c r="C16425" s="8">
        <v>45098.869942129626</v>
      </c>
      <c r="D16425" s="1">
        <v>70488</v>
      </c>
      <c r="E16425" s="1">
        <v>101500</v>
      </c>
      <c r="F16425" s="1">
        <f t="shared" si="513"/>
        <v>25</v>
      </c>
      <c r="G16425" s="1">
        <f t="shared" si="512"/>
        <v>31</v>
      </c>
      <c r="H16425">
        <v>1</v>
      </c>
    </row>
    <row r="16426" spans="1:8" x14ac:dyDescent="0.35">
      <c r="A16426" s="1">
        <v>96424</v>
      </c>
      <c r="B16426" s="1" t="s">
        <v>36291</v>
      </c>
      <c r="C16426" s="8">
        <v>45133.000983796293</v>
      </c>
      <c r="D16426" s="1">
        <v>71442</v>
      </c>
      <c r="E16426" s="1">
        <v>101479</v>
      </c>
      <c r="F16426" s="1">
        <f t="shared" si="513"/>
        <v>31</v>
      </c>
      <c r="G16426" s="1">
        <f t="shared" si="512"/>
        <v>18</v>
      </c>
      <c r="H16426">
        <v>0</v>
      </c>
    </row>
    <row r="16427" spans="1:8" x14ac:dyDescent="0.35">
      <c r="A16427" s="1">
        <v>96425</v>
      </c>
      <c r="B16427" s="1" t="s">
        <v>38929</v>
      </c>
      <c r="C16427" s="8">
        <v>45036.669548611113</v>
      </c>
      <c r="D16427" s="1">
        <v>70137</v>
      </c>
      <c r="E16427" s="1">
        <v>100565</v>
      </c>
      <c r="F16427" s="1">
        <f t="shared" si="513"/>
        <v>31</v>
      </c>
      <c r="G16427" s="1">
        <f t="shared" si="512"/>
        <v>28</v>
      </c>
      <c r="H16427">
        <v>0</v>
      </c>
    </row>
    <row r="16428" spans="1:8" x14ac:dyDescent="0.35">
      <c r="A16428" s="1">
        <v>96426</v>
      </c>
      <c r="B16428" s="1" t="s">
        <v>29848</v>
      </c>
      <c r="C16428" s="8">
        <v>45164.791516203702</v>
      </c>
      <c r="D16428" s="1">
        <v>71413</v>
      </c>
      <c r="E16428" s="1">
        <v>100524</v>
      </c>
      <c r="F16428" s="1">
        <f t="shared" si="513"/>
        <v>18</v>
      </c>
      <c r="G16428" s="1">
        <f t="shared" si="512"/>
        <v>23</v>
      </c>
      <c r="H16428">
        <v>0</v>
      </c>
    </row>
    <row r="16429" spans="1:8" x14ac:dyDescent="0.35">
      <c r="A16429" s="1">
        <v>96427</v>
      </c>
      <c r="B16429" s="1" t="s">
        <v>33363</v>
      </c>
      <c r="C16429" s="8">
        <v>44952.586516203701</v>
      </c>
      <c r="D16429" s="1">
        <v>70407</v>
      </c>
      <c r="E16429" s="1">
        <v>101150</v>
      </c>
      <c r="F16429" s="1">
        <f t="shared" si="513"/>
        <v>28</v>
      </c>
      <c r="G16429" s="1">
        <f t="shared" si="512"/>
        <v>20</v>
      </c>
      <c r="H16429">
        <v>0</v>
      </c>
    </row>
    <row r="16430" spans="1:8" x14ac:dyDescent="0.35">
      <c r="A16430" s="1">
        <v>96428</v>
      </c>
      <c r="B16430" s="1" t="s">
        <v>32002</v>
      </c>
      <c r="C16430" s="8">
        <v>45082.791215277779</v>
      </c>
      <c r="D16430" s="1">
        <v>70197</v>
      </c>
      <c r="E16430" s="1">
        <v>100940</v>
      </c>
      <c r="F16430" s="1">
        <f t="shared" si="513"/>
        <v>21</v>
      </c>
      <c r="G16430" s="1">
        <f t="shared" si="512"/>
        <v>20</v>
      </c>
      <c r="H16430">
        <v>1</v>
      </c>
    </row>
    <row r="16431" spans="1:8" x14ac:dyDescent="0.35">
      <c r="A16431" s="1">
        <v>96429</v>
      </c>
      <c r="B16431" s="1" t="s">
        <v>28502</v>
      </c>
      <c r="C16431" s="8">
        <v>45072.024652777778</v>
      </c>
      <c r="D16431" s="1">
        <v>70227</v>
      </c>
      <c r="E16431" s="1">
        <v>100177</v>
      </c>
      <c r="F16431" s="1">
        <f t="shared" si="513"/>
        <v>31</v>
      </c>
      <c r="G16431" s="1">
        <f t="shared" si="512"/>
        <v>28</v>
      </c>
      <c r="H16431">
        <v>0</v>
      </c>
    </row>
    <row r="16432" spans="1:8" x14ac:dyDescent="0.35">
      <c r="A16432" s="1">
        <v>96430</v>
      </c>
      <c r="B16432" s="1" t="s">
        <v>42863</v>
      </c>
      <c r="C16432" s="8">
        <v>44979.615497685183</v>
      </c>
      <c r="D16432" s="1">
        <v>70942</v>
      </c>
      <c r="E16432" s="1">
        <v>101187</v>
      </c>
      <c r="F16432" s="1">
        <f t="shared" si="513"/>
        <v>25</v>
      </c>
      <c r="G16432" s="1">
        <f t="shared" si="512"/>
        <v>21</v>
      </c>
      <c r="H16432">
        <v>1</v>
      </c>
    </row>
    <row r="16433" spans="1:8" x14ac:dyDescent="0.35">
      <c r="A16433" s="1">
        <v>96431</v>
      </c>
      <c r="B16433" s="1" t="s">
        <v>44617</v>
      </c>
      <c r="C16433" s="8">
        <v>44938.474097222221</v>
      </c>
      <c r="D16433" s="1">
        <v>70491</v>
      </c>
      <c r="E16433" s="1">
        <v>100241</v>
      </c>
      <c r="F16433" s="1">
        <f t="shared" si="513"/>
        <v>40</v>
      </c>
      <c r="G16433" s="1">
        <f t="shared" si="512"/>
        <v>31</v>
      </c>
      <c r="H16433">
        <v>1</v>
      </c>
    </row>
    <row r="16434" spans="1:8" x14ac:dyDescent="0.35">
      <c r="A16434" s="1">
        <v>96432</v>
      </c>
      <c r="B16434" s="1" t="s">
        <v>41167</v>
      </c>
      <c r="C16434" s="8">
        <v>44975.571782407409</v>
      </c>
      <c r="D16434" s="1">
        <v>70657</v>
      </c>
      <c r="E16434" s="1">
        <v>101029</v>
      </c>
      <c r="F16434" s="1">
        <f t="shared" si="513"/>
        <v>32</v>
      </c>
      <c r="G16434" s="1">
        <f t="shared" si="512"/>
        <v>27</v>
      </c>
      <c r="H16434">
        <v>1</v>
      </c>
    </row>
    <row r="16435" spans="1:8" x14ac:dyDescent="0.35">
      <c r="A16435" s="1">
        <v>96433</v>
      </c>
      <c r="B16435" s="1" t="s">
        <v>48581</v>
      </c>
      <c r="C16435" s="8">
        <v>45023.098483796297</v>
      </c>
      <c r="D16435" s="1">
        <v>70312</v>
      </c>
      <c r="E16435" s="1">
        <v>100568</v>
      </c>
      <c r="F16435" s="1">
        <f t="shared" si="513"/>
        <v>29</v>
      </c>
      <c r="G16435" s="1">
        <f t="shared" si="512"/>
        <v>33</v>
      </c>
      <c r="H16435">
        <v>1</v>
      </c>
    </row>
    <row r="16436" spans="1:8" x14ac:dyDescent="0.35">
      <c r="A16436" s="1">
        <v>96434</v>
      </c>
      <c r="B16436" s="1" t="s">
        <v>33720</v>
      </c>
      <c r="C16436" s="8">
        <v>45150.202025462961</v>
      </c>
      <c r="D16436" s="1">
        <v>71466</v>
      </c>
      <c r="E16436" s="1">
        <v>100913</v>
      </c>
      <c r="F16436" s="1">
        <f t="shared" si="513"/>
        <v>26</v>
      </c>
      <c r="G16436" s="1">
        <f t="shared" si="512"/>
        <v>17</v>
      </c>
      <c r="H16436">
        <v>0</v>
      </c>
    </row>
    <row r="16437" spans="1:8" x14ac:dyDescent="0.35">
      <c r="A16437" s="1">
        <v>96435</v>
      </c>
      <c r="B16437" s="1" t="s">
        <v>49171</v>
      </c>
      <c r="C16437" s="8">
        <v>45018.417962962965</v>
      </c>
      <c r="D16437" s="1">
        <v>71297</v>
      </c>
      <c r="E16437" s="1">
        <v>100074</v>
      </c>
      <c r="F16437" s="1">
        <f t="shared" si="513"/>
        <v>32</v>
      </c>
      <c r="G16437" s="1">
        <f t="shared" si="512"/>
        <v>25</v>
      </c>
      <c r="H16437">
        <v>1</v>
      </c>
    </row>
    <row r="16438" spans="1:8" x14ac:dyDescent="0.35">
      <c r="A16438" s="1">
        <v>96436</v>
      </c>
      <c r="B16438" s="1" t="s">
        <v>53048</v>
      </c>
      <c r="C16438" s="8">
        <v>45184.985231481478</v>
      </c>
      <c r="D16438" s="1">
        <v>70365</v>
      </c>
      <c r="E16438" s="1">
        <v>100829</v>
      </c>
      <c r="F16438" s="1">
        <f t="shared" si="513"/>
        <v>17</v>
      </c>
      <c r="G16438" s="1">
        <f t="shared" si="512"/>
        <v>40</v>
      </c>
      <c r="H16438">
        <v>0</v>
      </c>
    </row>
    <row r="16439" spans="1:8" x14ac:dyDescent="0.35">
      <c r="A16439" s="1">
        <v>96437</v>
      </c>
      <c r="B16439" s="1" t="s">
        <v>45572</v>
      </c>
      <c r="C16439" s="8">
        <v>44987.004999999997</v>
      </c>
      <c r="D16439" s="1">
        <v>70519</v>
      </c>
      <c r="E16439" s="1">
        <v>101460</v>
      </c>
      <c r="F16439" s="1">
        <f t="shared" si="513"/>
        <v>33</v>
      </c>
      <c r="G16439" s="1">
        <f t="shared" si="512"/>
        <v>24</v>
      </c>
      <c r="H16439">
        <v>1</v>
      </c>
    </row>
    <row r="16440" spans="1:8" x14ac:dyDescent="0.35">
      <c r="A16440" s="1">
        <v>96438</v>
      </c>
      <c r="B16440" s="1" t="s">
        <v>29657</v>
      </c>
      <c r="C16440" s="8">
        <v>45207.943692129629</v>
      </c>
      <c r="D16440" s="1">
        <v>71246</v>
      </c>
      <c r="E16440" s="1">
        <v>101247</v>
      </c>
      <c r="F16440" s="1">
        <f t="shared" si="513"/>
        <v>22</v>
      </c>
      <c r="G16440" s="1">
        <f t="shared" si="512"/>
        <v>32</v>
      </c>
      <c r="H16440">
        <v>1</v>
      </c>
    </row>
    <row r="16441" spans="1:8" x14ac:dyDescent="0.35">
      <c r="A16441" s="1">
        <v>96439</v>
      </c>
      <c r="B16441" s="1" t="s">
        <v>33863</v>
      </c>
      <c r="C16441" s="8">
        <v>45114.777106481481</v>
      </c>
      <c r="D16441" s="1">
        <v>70390</v>
      </c>
      <c r="E16441" s="1">
        <v>101474</v>
      </c>
      <c r="F16441" s="1">
        <f t="shared" si="513"/>
        <v>30</v>
      </c>
      <c r="G16441" s="1">
        <f t="shared" si="512"/>
        <v>31</v>
      </c>
      <c r="H16441">
        <v>1</v>
      </c>
    </row>
    <row r="16442" spans="1:8" x14ac:dyDescent="0.35">
      <c r="A16442" s="1">
        <v>96440</v>
      </c>
      <c r="B16442" s="1" t="s">
        <v>47467</v>
      </c>
      <c r="C16442" s="8">
        <v>44969.708657407406</v>
      </c>
      <c r="D16442" s="1">
        <v>70241</v>
      </c>
      <c r="E16442" s="1">
        <v>100140</v>
      </c>
      <c r="F16442" s="1">
        <f t="shared" si="513"/>
        <v>28</v>
      </c>
      <c r="G16442" s="1">
        <f t="shared" si="512"/>
        <v>20</v>
      </c>
      <c r="H16442">
        <v>0</v>
      </c>
    </row>
    <row r="16443" spans="1:8" x14ac:dyDescent="0.35">
      <c r="A16443" s="1">
        <v>96441</v>
      </c>
      <c r="B16443" s="1" t="s">
        <v>30675</v>
      </c>
      <c r="C16443" s="8">
        <v>45277.464050925926</v>
      </c>
      <c r="D16443" s="1">
        <v>70491</v>
      </c>
      <c r="E16443" s="1">
        <v>101162</v>
      </c>
      <c r="F16443" s="1">
        <f t="shared" si="513"/>
        <v>40</v>
      </c>
      <c r="G16443" s="1">
        <f t="shared" si="512"/>
        <v>27</v>
      </c>
      <c r="H16443">
        <v>0</v>
      </c>
    </row>
    <row r="16444" spans="1:8" x14ac:dyDescent="0.35">
      <c r="A16444" s="1">
        <v>96442</v>
      </c>
      <c r="B16444" s="1" t="s">
        <v>49825</v>
      </c>
      <c r="C16444" s="8">
        <v>45001.481620370374</v>
      </c>
      <c r="D16444" s="1">
        <v>70900</v>
      </c>
      <c r="E16444" s="1">
        <v>101211</v>
      </c>
      <c r="F16444" s="1">
        <f t="shared" si="513"/>
        <v>31</v>
      </c>
      <c r="G16444" s="1">
        <f t="shared" si="512"/>
        <v>17</v>
      </c>
      <c r="H16444">
        <v>0</v>
      </c>
    </row>
    <row r="16445" spans="1:8" x14ac:dyDescent="0.35">
      <c r="A16445" s="1">
        <v>96443</v>
      </c>
      <c r="B16445" s="1" t="s">
        <v>30914</v>
      </c>
      <c r="C16445" s="8">
        <v>45163.442997685182</v>
      </c>
      <c r="D16445" s="1">
        <v>71435</v>
      </c>
      <c r="E16445" s="1">
        <v>100587</v>
      </c>
      <c r="F16445" s="1">
        <f t="shared" si="513"/>
        <v>23</v>
      </c>
      <c r="G16445" s="1">
        <f t="shared" si="512"/>
        <v>29</v>
      </c>
      <c r="H16445">
        <v>0</v>
      </c>
    </row>
    <row r="16446" spans="1:8" x14ac:dyDescent="0.35">
      <c r="A16446" s="1">
        <v>96444</v>
      </c>
      <c r="B16446" s="1" t="s">
        <v>48007</v>
      </c>
      <c r="C16446" s="8">
        <v>45183.267268518517</v>
      </c>
      <c r="D16446" s="1">
        <v>71277</v>
      </c>
      <c r="E16446" s="1">
        <v>100352</v>
      </c>
      <c r="F16446" s="1">
        <f t="shared" si="513"/>
        <v>19</v>
      </c>
      <c r="G16446" s="1">
        <f t="shared" si="512"/>
        <v>27</v>
      </c>
      <c r="H16446">
        <v>1</v>
      </c>
    </row>
    <row r="16447" spans="1:8" x14ac:dyDescent="0.35">
      <c r="A16447" s="1">
        <v>96445</v>
      </c>
      <c r="B16447" s="1" t="s">
        <v>45396</v>
      </c>
      <c r="C16447" s="8">
        <v>45128.469560185185</v>
      </c>
      <c r="D16447" s="1">
        <v>70410</v>
      </c>
      <c r="E16447" s="1">
        <v>100104</v>
      </c>
      <c r="F16447" s="1">
        <f t="shared" si="513"/>
        <v>35</v>
      </c>
      <c r="G16447" s="1">
        <f t="shared" si="512"/>
        <v>34</v>
      </c>
      <c r="H16447">
        <v>0</v>
      </c>
    </row>
    <row r="16448" spans="1:8" x14ac:dyDescent="0.35">
      <c r="A16448" s="1">
        <v>96446</v>
      </c>
      <c r="B16448" s="1" t="s">
        <v>36420</v>
      </c>
      <c r="C16448" s="8">
        <v>45271.98773148148</v>
      </c>
      <c r="D16448" s="1">
        <v>71101</v>
      </c>
      <c r="E16448" s="1">
        <v>101093</v>
      </c>
      <c r="F16448" s="1">
        <f t="shared" si="513"/>
        <v>22</v>
      </c>
      <c r="G16448" s="1">
        <f t="shared" si="512"/>
        <v>24</v>
      </c>
      <c r="H16448">
        <v>1</v>
      </c>
    </row>
    <row r="16449" spans="1:8" x14ac:dyDescent="0.35">
      <c r="A16449" s="1">
        <v>96447</v>
      </c>
      <c r="B16449" s="1" t="s">
        <v>32504</v>
      </c>
      <c r="C16449" s="8">
        <v>45180.022905092592</v>
      </c>
      <c r="D16449" s="1">
        <v>71188</v>
      </c>
      <c r="E16449" s="1">
        <v>100013</v>
      </c>
      <c r="F16449" s="1">
        <f t="shared" si="513"/>
        <v>32</v>
      </c>
      <c r="G16449" s="1">
        <f t="shared" si="512"/>
        <v>27</v>
      </c>
      <c r="H16449">
        <v>0</v>
      </c>
    </row>
    <row r="16450" spans="1:8" x14ac:dyDescent="0.35">
      <c r="A16450" s="1">
        <v>96448</v>
      </c>
      <c r="B16450" s="1" t="s">
        <v>32462</v>
      </c>
      <c r="C16450" s="8">
        <v>45061.179930555554</v>
      </c>
      <c r="D16450" s="1">
        <v>71485</v>
      </c>
      <c r="E16450" s="1">
        <v>101265</v>
      </c>
      <c r="F16450" s="1">
        <f t="shared" si="513"/>
        <v>34</v>
      </c>
      <c r="G16450" s="1">
        <f t="shared" si="512"/>
        <v>27</v>
      </c>
      <c r="H16450">
        <v>0</v>
      </c>
    </row>
    <row r="16451" spans="1:8" x14ac:dyDescent="0.35">
      <c r="A16451" s="1">
        <v>96449</v>
      </c>
      <c r="B16451" s="1" t="s">
        <v>49514</v>
      </c>
      <c r="C16451" s="8">
        <v>45277.920405092591</v>
      </c>
      <c r="D16451" s="1">
        <v>71484</v>
      </c>
      <c r="E16451" s="1">
        <v>101181</v>
      </c>
      <c r="F16451" s="1">
        <f t="shared" si="513"/>
        <v>35</v>
      </c>
      <c r="G16451" s="1">
        <f t="shared" ref="G16451:G16514" si="514">COUNTIF(E$1:E$41447,E16451)</f>
        <v>39</v>
      </c>
      <c r="H16451">
        <v>0</v>
      </c>
    </row>
    <row r="16452" spans="1:8" x14ac:dyDescent="0.35">
      <c r="A16452" s="1">
        <v>96450</v>
      </c>
      <c r="B16452" s="1" t="s">
        <v>48558</v>
      </c>
      <c r="C16452" s="8">
        <v>45027.902106481481</v>
      </c>
      <c r="D16452" s="1">
        <v>70838</v>
      </c>
      <c r="E16452" s="1">
        <v>100271</v>
      </c>
      <c r="F16452" s="1">
        <f t="shared" ref="F16452:F16515" si="515">COUNTIF(D$1:D$41447,D16452)</f>
        <v>31</v>
      </c>
      <c r="G16452" s="1">
        <f t="shared" si="514"/>
        <v>23</v>
      </c>
      <c r="H16452">
        <v>0</v>
      </c>
    </row>
    <row r="16453" spans="1:8" x14ac:dyDescent="0.35">
      <c r="A16453" s="1">
        <v>96451</v>
      </c>
      <c r="B16453" s="1" t="s">
        <v>53661</v>
      </c>
      <c r="C16453" s="8">
        <v>44946.87363425926</v>
      </c>
      <c r="D16453" s="1">
        <v>70317</v>
      </c>
      <c r="E16453" s="1">
        <v>100624</v>
      </c>
      <c r="F16453" s="1">
        <f t="shared" si="515"/>
        <v>32</v>
      </c>
      <c r="G16453" s="1">
        <f t="shared" si="514"/>
        <v>27</v>
      </c>
      <c r="H16453">
        <v>1</v>
      </c>
    </row>
    <row r="16454" spans="1:8" x14ac:dyDescent="0.35">
      <c r="A16454" s="1">
        <v>96452</v>
      </c>
      <c r="B16454" s="1" t="s">
        <v>43214</v>
      </c>
      <c r="C16454" s="8">
        <v>44971.900023148148</v>
      </c>
      <c r="D16454" s="1">
        <v>71287</v>
      </c>
      <c r="E16454" s="1">
        <v>100418</v>
      </c>
      <c r="F16454" s="1">
        <f t="shared" si="515"/>
        <v>24</v>
      </c>
      <c r="G16454" s="1">
        <f t="shared" si="514"/>
        <v>23</v>
      </c>
      <c r="H16454">
        <v>0</v>
      </c>
    </row>
    <row r="16455" spans="1:8" x14ac:dyDescent="0.35">
      <c r="A16455" s="1">
        <v>96453</v>
      </c>
      <c r="B16455" s="1" t="s">
        <v>44786</v>
      </c>
      <c r="C16455" s="8">
        <v>44955.650416666664</v>
      </c>
      <c r="D16455" s="1">
        <v>71167</v>
      </c>
      <c r="E16455" s="1">
        <v>100642</v>
      </c>
      <c r="F16455" s="1">
        <f t="shared" si="515"/>
        <v>29</v>
      </c>
      <c r="G16455" s="1">
        <f t="shared" si="514"/>
        <v>32</v>
      </c>
      <c r="H16455">
        <v>1</v>
      </c>
    </row>
    <row r="16456" spans="1:8" x14ac:dyDescent="0.35">
      <c r="A16456" s="1">
        <v>96454</v>
      </c>
      <c r="B16456" s="1" t="s">
        <v>51015</v>
      </c>
      <c r="C16456" s="8">
        <v>45201.315138888887</v>
      </c>
      <c r="D16456" s="1">
        <v>70878</v>
      </c>
      <c r="E16456" s="1">
        <v>101163</v>
      </c>
      <c r="F16456" s="1">
        <f t="shared" si="515"/>
        <v>29</v>
      </c>
      <c r="G16456" s="1">
        <f t="shared" si="514"/>
        <v>17</v>
      </c>
      <c r="H16456">
        <v>1</v>
      </c>
    </row>
    <row r="16457" spans="1:8" x14ac:dyDescent="0.35">
      <c r="A16457" s="1">
        <v>96455</v>
      </c>
      <c r="B16457" s="1" t="s">
        <v>31472</v>
      </c>
      <c r="C16457" s="8">
        <v>44974.532534722224</v>
      </c>
      <c r="D16457" s="1">
        <v>70627</v>
      </c>
      <c r="E16457" s="1">
        <v>100936</v>
      </c>
      <c r="F16457" s="1">
        <f t="shared" si="515"/>
        <v>25</v>
      </c>
      <c r="G16457" s="1">
        <f t="shared" si="514"/>
        <v>22</v>
      </c>
      <c r="H16457">
        <v>0</v>
      </c>
    </row>
    <row r="16458" spans="1:8" x14ac:dyDescent="0.35">
      <c r="A16458" s="1">
        <v>96456</v>
      </c>
      <c r="B16458" s="1" t="s">
        <v>34075</v>
      </c>
      <c r="C16458" s="8">
        <v>45215.659224537034</v>
      </c>
      <c r="D16458" s="1">
        <v>70219</v>
      </c>
      <c r="E16458" s="1">
        <v>100247</v>
      </c>
      <c r="F16458" s="1">
        <f t="shared" si="515"/>
        <v>30</v>
      </c>
      <c r="G16458" s="1">
        <f t="shared" si="514"/>
        <v>32</v>
      </c>
      <c r="H16458">
        <v>0</v>
      </c>
    </row>
    <row r="16459" spans="1:8" x14ac:dyDescent="0.35">
      <c r="A16459" s="1">
        <v>96457</v>
      </c>
      <c r="B16459" s="1" t="s">
        <v>50004</v>
      </c>
      <c r="C16459" s="8">
        <v>44927.419918981483</v>
      </c>
      <c r="D16459" s="1">
        <v>71239</v>
      </c>
      <c r="E16459" s="1">
        <v>100233</v>
      </c>
      <c r="F16459" s="1">
        <f t="shared" si="515"/>
        <v>23</v>
      </c>
      <c r="G16459" s="1">
        <f t="shared" si="514"/>
        <v>36</v>
      </c>
      <c r="H16459">
        <v>1</v>
      </c>
    </row>
    <row r="16460" spans="1:8" x14ac:dyDescent="0.35">
      <c r="A16460" s="1">
        <v>96458</v>
      </c>
      <c r="B16460" s="1" t="s">
        <v>44033</v>
      </c>
      <c r="C16460" s="8">
        <v>45285.785162037035</v>
      </c>
      <c r="D16460" s="1">
        <v>70195</v>
      </c>
      <c r="E16460" s="1">
        <v>100886</v>
      </c>
      <c r="F16460" s="1">
        <f t="shared" si="515"/>
        <v>27</v>
      </c>
      <c r="G16460" s="1">
        <f t="shared" si="514"/>
        <v>29</v>
      </c>
      <c r="H16460">
        <v>1</v>
      </c>
    </row>
    <row r="16461" spans="1:8" x14ac:dyDescent="0.35">
      <c r="A16461" s="1">
        <v>96459</v>
      </c>
      <c r="B16461" s="1" t="s">
        <v>52333</v>
      </c>
      <c r="C16461" s="8">
        <v>45262.411550925928</v>
      </c>
      <c r="D16461" s="1">
        <v>70553</v>
      </c>
      <c r="E16461" s="1">
        <v>100364</v>
      </c>
      <c r="F16461" s="1">
        <f t="shared" si="515"/>
        <v>38</v>
      </c>
      <c r="G16461" s="1">
        <f t="shared" si="514"/>
        <v>28</v>
      </c>
      <c r="H16461">
        <v>1</v>
      </c>
    </row>
    <row r="16462" spans="1:8" x14ac:dyDescent="0.35">
      <c r="A16462" s="1">
        <v>96460</v>
      </c>
      <c r="B16462" s="1" t="s">
        <v>35206</v>
      </c>
      <c r="C16462" s="8">
        <v>45286.868391203701</v>
      </c>
      <c r="D16462" s="1">
        <v>70335</v>
      </c>
      <c r="E16462" s="1">
        <v>100587</v>
      </c>
      <c r="F16462" s="1">
        <f t="shared" si="515"/>
        <v>28</v>
      </c>
      <c r="G16462" s="1">
        <f t="shared" si="514"/>
        <v>29</v>
      </c>
      <c r="H16462">
        <v>1</v>
      </c>
    </row>
    <row r="16463" spans="1:8" x14ac:dyDescent="0.35">
      <c r="A16463" s="1">
        <v>96461</v>
      </c>
      <c r="B16463" s="1" t="s">
        <v>35224</v>
      </c>
      <c r="C16463" s="8">
        <v>45062.766643518517</v>
      </c>
      <c r="D16463" s="1">
        <v>70449</v>
      </c>
      <c r="E16463" s="1">
        <v>100089</v>
      </c>
      <c r="F16463" s="1">
        <f t="shared" si="515"/>
        <v>29</v>
      </c>
      <c r="G16463" s="1">
        <f t="shared" si="514"/>
        <v>31</v>
      </c>
      <c r="H16463">
        <v>0</v>
      </c>
    </row>
    <row r="16464" spans="1:8" x14ac:dyDescent="0.35">
      <c r="A16464" s="1">
        <v>96462</v>
      </c>
      <c r="B16464" s="1" t="s">
        <v>31356</v>
      </c>
      <c r="C16464" s="8">
        <v>45274.657870370371</v>
      </c>
      <c r="D16464" s="1">
        <v>70465</v>
      </c>
      <c r="E16464" s="1">
        <v>100675</v>
      </c>
      <c r="F16464" s="1">
        <f t="shared" si="515"/>
        <v>27</v>
      </c>
      <c r="G16464" s="1">
        <f t="shared" si="514"/>
        <v>28</v>
      </c>
      <c r="H16464">
        <v>1</v>
      </c>
    </row>
    <row r="16465" spans="1:8" x14ac:dyDescent="0.35">
      <c r="A16465" s="1">
        <v>96463</v>
      </c>
      <c r="B16465" s="1" t="s">
        <v>46847</v>
      </c>
      <c r="C16465" s="8">
        <v>45012.010254629633</v>
      </c>
      <c r="D16465" s="1">
        <v>70005</v>
      </c>
      <c r="E16465" s="1">
        <v>100952</v>
      </c>
      <c r="F16465" s="1">
        <f t="shared" si="515"/>
        <v>21</v>
      </c>
      <c r="G16465" s="1">
        <f t="shared" si="514"/>
        <v>23</v>
      </c>
      <c r="H16465">
        <v>1</v>
      </c>
    </row>
    <row r="16466" spans="1:8" x14ac:dyDescent="0.35">
      <c r="A16466" s="1">
        <v>96464</v>
      </c>
      <c r="B16466" s="1" t="s">
        <v>46222</v>
      </c>
      <c r="C16466" s="8">
        <v>45102.273310185185</v>
      </c>
      <c r="D16466" s="1">
        <v>70471</v>
      </c>
      <c r="E16466" s="1">
        <v>100357</v>
      </c>
      <c r="F16466" s="1">
        <f t="shared" si="515"/>
        <v>22</v>
      </c>
      <c r="G16466" s="1">
        <f t="shared" si="514"/>
        <v>37</v>
      </c>
      <c r="H16466">
        <v>1</v>
      </c>
    </row>
    <row r="16467" spans="1:8" x14ac:dyDescent="0.35">
      <c r="A16467" s="1">
        <v>96465</v>
      </c>
      <c r="B16467" s="1" t="s">
        <v>35888</v>
      </c>
      <c r="C16467" s="8">
        <v>45155.906064814815</v>
      </c>
      <c r="D16467" s="1">
        <v>70274</v>
      </c>
      <c r="E16467" s="1">
        <v>101325</v>
      </c>
      <c r="F16467" s="1">
        <f t="shared" si="515"/>
        <v>28</v>
      </c>
      <c r="G16467" s="1">
        <f t="sh